7" t="s">
        <v>82</v>
      </c>
      <c r="K81374" s="58" t="str">
        <f t="shared" si="1271"/>
        <v>выходные</v>
      </c>
      <c r="L81374">
        <v>2</v>
      </c>
    </row>
    <row r="81375" spans="1:12" x14ac:dyDescent="0.3">
      <c r="A81375">
        <v>246980</v>
      </c>
      <c r="B81375" s="2">
        <v>44382.100333333336</v>
      </c>
      <c r="C81375">
        <v>104705</v>
      </c>
      <c r="D81375">
        <v>76405</v>
      </c>
      <c r="I81375" s="59">
        <v>125659</v>
      </c>
      <c r="J81375" s="57" t="s">
        <v>83</v>
      </c>
      <c r="K81375" s="58" t="str">
        <f t="shared" si="1271"/>
        <v>будни</v>
      </c>
      <c r="L81375">
        <v>2</v>
      </c>
    </row>
    <row r="81376" spans="1:12" x14ac:dyDescent="0.3">
      <c r="A81376">
        <v>246985</v>
      </c>
      <c r="B81376" s="2">
        <v>44382.101999999999</v>
      </c>
      <c r="C81376">
        <v>216</v>
      </c>
      <c r="D81376">
        <v>153801</v>
      </c>
      <c r="I81376" s="59">
        <v>125660</v>
      </c>
      <c r="J81376" s="57" t="s">
        <v>84</v>
      </c>
      <c r="K81376" s="58" t="str">
        <f t="shared" si="1271"/>
        <v>будни</v>
      </c>
      <c r="L81376">
        <v>2</v>
      </c>
    </row>
    <row r="81377" spans="1:12" x14ac:dyDescent="0.3">
      <c r="A81377">
        <v>246987</v>
      </c>
      <c r="B81377" s="2">
        <v>44382.103747572815</v>
      </c>
      <c r="C81377">
        <v>148548</v>
      </c>
      <c r="D81377">
        <v>351192</v>
      </c>
      <c r="I81377" s="59">
        <v>125661</v>
      </c>
      <c r="J81377" s="57" t="s">
        <v>79</v>
      </c>
      <c r="K81377" s="58" t="str">
        <f t="shared" si="1271"/>
        <v>будни</v>
      </c>
      <c r="L81377">
        <v>2</v>
      </c>
    </row>
    <row r="81378" spans="1:12" x14ac:dyDescent="0.3">
      <c r="A81378">
        <v>246992</v>
      </c>
      <c r="B81378" s="2">
        <v>44382.103747572815</v>
      </c>
      <c r="C81378">
        <v>284504</v>
      </c>
      <c r="D81378">
        <v>122902</v>
      </c>
      <c r="I81378" s="59">
        <v>125662</v>
      </c>
      <c r="J81378" s="57" t="s">
        <v>80</v>
      </c>
      <c r="K81378" s="58" t="str">
        <f t="shared" si="1271"/>
        <v>будни</v>
      </c>
      <c r="L81378">
        <v>2</v>
      </c>
    </row>
    <row r="81379" spans="1:12" x14ac:dyDescent="0.3">
      <c r="A81379">
        <v>246997</v>
      </c>
      <c r="B81379" s="2">
        <v>44382.104556634302</v>
      </c>
      <c r="C81379">
        <v>203205</v>
      </c>
      <c r="D81379">
        <v>88863</v>
      </c>
      <c r="I81379" s="59">
        <v>125663</v>
      </c>
      <c r="J81379" s="57" t="s">
        <v>81</v>
      </c>
      <c r="K81379" s="58" t="str">
        <f t="shared" si="1271"/>
        <v>будни</v>
      </c>
      <c r="L81379">
        <v>2</v>
      </c>
    </row>
    <row r="81380" spans="1:12" x14ac:dyDescent="0.3">
      <c r="A81380">
        <v>247002</v>
      </c>
      <c r="B81380" s="2">
        <v>44382.106579288025</v>
      </c>
      <c r="C81380">
        <v>171170</v>
      </c>
      <c r="D81380">
        <v>455878</v>
      </c>
      <c r="I81380" s="59">
        <v>125664</v>
      </c>
      <c r="J81380" s="57" t="s">
        <v>78</v>
      </c>
      <c r="K81380" s="58" t="str">
        <f t="shared" si="1271"/>
        <v>выходные</v>
      </c>
      <c r="L81380">
        <v>2</v>
      </c>
    </row>
    <row r="81381" spans="1:12" x14ac:dyDescent="0.3">
      <c r="A81381">
        <v>247005</v>
      </c>
      <c r="B81381" s="2">
        <v>44382.113456310683</v>
      </c>
      <c r="C81381">
        <v>134651</v>
      </c>
      <c r="D81381">
        <v>118549</v>
      </c>
      <c r="I81381" s="59">
        <v>125665</v>
      </c>
      <c r="J81381" s="57" t="s">
        <v>82</v>
      </c>
      <c r="K81381" s="58" t="str">
        <f t="shared" si="1271"/>
        <v>выходные</v>
      </c>
      <c r="L81381">
        <v>2</v>
      </c>
    </row>
    <row r="81382" spans="1:12" x14ac:dyDescent="0.3">
      <c r="A81382">
        <v>247006</v>
      </c>
      <c r="B81382" s="2">
        <v>44382.115478964399</v>
      </c>
      <c r="C81382">
        <v>76697</v>
      </c>
      <c r="D81382">
        <v>189009</v>
      </c>
      <c r="I81382" s="59">
        <v>125666</v>
      </c>
      <c r="J81382" s="57" t="s">
        <v>83</v>
      </c>
      <c r="K81382" s="58" t="str">
        <f t="shared" si="1271"/>
        <v>будни</v>
      </c>
      <c r="L81382">
        <v>2</v>
      </c>
    </row>
    <row r="81383" spans="1:12" x14ac:dyDescent="0.3">
      <c r="A81383">
        <v>247011</v>
      </c>
      <c r="B81383" s="2">
        <v>44382.116288025893</v>
      </c>
      <c r="C81383">
        <v>264193</v>
      </c>
      <c r="D81383">
        <v>112334</v>
      </c>
      <c r="I81383" s="59">
        <v>125667</v>
      </c>
      <c r="J81383" s="57" t="s">
        <v>84</v>
      </c>
      <c r="K81383" s="58" t="str">
        <f t="shared" si="1271"/>
        <v>будни</v>
      </c>
      <c r="L81383">
        <v>2</v>
      </c>
    </row>
    <row r="81384" spans="1:12" x14ac:dyDescent="0.3">
      <c r="A81384">
        <v>247012</v>
      </c>
      <c r="B81384" s="2">
        <v>44382.116666666661</v>
      </c>
      <c r="C81384">
        <v>5861</v>
      </c>
      <c r="D81384">
        <v>119030</v>
      </c>
      <c r="I81384" s="59">
        <v>125668</v>
      </c>
      <c r="J81384" s="57" t="s">
        <v>79</v>
      </c>
      <c r="K81384" s="58" t="str">
        <f t="shared" si="1271"/>
        <v>будни</v>
      </c>
      <c r="L81384">
        <v>2</v>
      </c>
    </row>
    <row r="81385" spans="1:12" x14ac:dyDescent="0.3">
      <c r="A81385">
        <v>247017</v>
      </c>
      <c r="B81385" s="2">
        <v>44382.116692556629</v>
      </c>
      <c r="C81385">
        <v>93340</v>
      </c>
      <c r="D81385">
        <v>84773</v>
      </c>
      <c r="I81385" s="59">
        <v>125669</v>
      </c>
      <c r="J81385" s="57" t="s">
        <v>80</v>
      </c>
      <c r="K81385" s="58" t="str">
        <f t="shared" si="1271"/>
        <v>будни</v>
      </c>
      <c r="L81385">
        <v>2</v>
      </c>
    </row>
    <row r="81386" spans="1:12" x14ac:dyDescent="0.3">
      <c r="A81386">
        <v>247018</v>
      </c>
      <c r="B81386" s="2">
        <v>44382.118310679609</v>
      </c>
      <c r="C81386">
        <v>286937</v>
      </c>
      <c r="D81386">
        <v>397</v>
      </c>
      <c r="I81386" s="59">
        <v>125670</v>
      </c>
      <c r="J81386" s="57" t="s">
        <v>81</v>
      </c>
      <c r="K81386" s="58" t="str">
        <f t="shared" si="1271"/>
        <v>будни</v>
      </c>
      <c r="L81386">
        <v>2</v>
      </c>
    </row>
    <row r="81387" spans="1:12" x14ac:dyDescent="0.3">
      <c r="A81387">
        <v>247023</v>
      </c>
      <c r="B81387" s="2">
        <v>44382.119666666666</v>
      </c>
      <c r="C81387">
        <v>289032</v>
      </c>
      <c r="D81387">
        <v>62570</v>
      </c>
      <c r="I81387" s="59">
        <v>125671</v>
      </c>
      <c r="J81387" s="57" t="s">
        <v>78</v>
      </c>
      <c r="K81387" s="58" t="str">
        <f t="shared" si="1271"/>
        <v>выходные</v>
      </c>
      <c r="L81387">
        <v>2</v>
      </c>
    </row>
    <row r="81388" spans="1:12" x14ac:dyDescent="0.3">
      <c r="A81388">
        <v>247025</v>
      </c>
      <c r="B81388" s="2">
        <v>44382.12</v>
      </c>
      <c r="C81388">
        <v>327915</v>
      </c>
      <c r="D81388">
        <v>250679</v>
      </c>
      <c r="I81388" s="59">
        <v>125672</v>
      </c>
      <c r="J81388" s="57" t="s">
        <v>82</v>
      </c>
      <c r="K81388" s="58" t="str">
        <f t="shared" si="1271"/>
        <v>выходные</v>
      </c>
      <c r="L81388">
        <v>2</v>
      </c>
    </row>
    <row r="81389" spans="1:12" x14ac:dyDescent="0.3">
      <c r="A81389">
        <v>247030</v>
      </c>
      <c r="B81389" s="2">
        <v>44382.120333333332</v>
      </c>
      <c r="C81389">
        <v>22950</v>
      </c>
      <c r="D81389">
        <v>401297</v>
      </c>
      <c r="I81389" s="59">
        <v>125673</v>
      </c>
      <c r="J81389" s="57" t="s">
        <v>83</v>
      </c>
      <c r="K81389" s="58" t="str">
        <f t="shared" si="1271"/>
        <v>будни</v>
      </c>
      <c r="L81389">
        <v>2</v>
      </c>
    </row>
    <row r="81390" spans="1:12" x14ac:dyDescent="0.3">
      <c r="A81390">
        <v>247031</v>
      </c>
      <c r="B81390" s="2">
        <v>44382.121951456313</v>
      </c>
      <c r="C81390">
        <v>175072</v>
      </c>
      <c r="D81390">
        <v>472712</v>
      </c>
      <c r="I81390" s="59">
        <v>125674</v>
      </c>
      <c r="J81390" s="57" t="s">
        <v>84</v>
      </c>
      <c r="K81390" s="58" t="str">
        <f t="shared" si="1271"/>
        <v>будни</v>
      </c>
      <c r="L81390">
        <v>2</v>
      </c>
    </row>
    <row r="81391" spans="1:12" x14ac:dyDescent="0.3">
      <c r="A81391">
        <v>247034</v>
      </c>
      <c r="B81391" s="2">
        <v>44382.130666666664</v>
      </c>
      <c r="C81391">
        <v>94234</v>
      </c>
      <c r="D81391">
        <v>302130</v>
      </c>
      <c r="I81391" s="59">
        <v>125675</v>
      </c>
      <c r="J81391" s="57" t="s">
        <v>79</v>
      </c>
      <c r="K81391" s="58" t="str">
        <f t="shared" si="1271"/>
        <v>будни</v>
      </c>
      <c r="L81391">
        <v>3</v>
      </c>
    </row>
    <row r="81392" spans="1:12" x14ac:dyDescent="0.3">
      <c r="A81392">
        <v>247035</v>
      </c>
      <c r="B81392" s="2">
        <v>44382.132064724916</v>
      </c>
      <c r="C81392">
        <v>338928</v>
      </c>
      <c r="D81392">
        <v>180863</v>
      </c>
      <c r="I81392" s="59">
        <v>125676</v>
      </c>
      <c r="J81392" s="57" t="s">
        <v>80</v>
      </c>
      <c r="K81392" s="58" t="str">
        <f t="shared" si="1271"/>
        <v>будни</v>
      </c>
      <c r="L81392">
        <v>3</v>
      </c>
    </row>
    <row r="81393" spans="1:12" x14ac:dyDescent="0.3">
      <c r="A81393">
        <v>247037</v>
      </c>
      <c r="B81393" s="2">
        <v>44382.136110032363</v>
      </c>
      <c r="C81393">
        <v>287124</v>
      </c>
      <c r="D81393">
        <v>347008</v>
      </c>
      <c r="I81393" s="59">
        <v>125677</v>
      </c>
      <c r="J81393" s="57" t="s">
        <v>81</v>
      </c>
      <c r="K81393" s="58" t="str">
        <f t="shared" si="1271"/>
        <v>будни</v>
      </c>
      <c r="L81393">
        <v>3</v>
      </c>
    </row>
    <row r="81394" spans="1:12" x14ac:dyDescent="0.3">
      <c r="A81394">
        <v>247041</v>
      </c>
      <c r="B81394" s="2">
        <v>44382.14986407767</v>
      </c>
      <c r="C81394">
        <v>181578</v>
      </c>
      <c r="D81394">
        <v>126642</v>
      </c>
      <c r="I81394" s="59">
        <v>125678</v>
      </c>
      <c r="J81394" s="57" t="s">
        <v>78</v>
      </c>
      <c r="K81394" s="58" t="str">
        <f t="shared" si="1271"/>
        <v>выходные</v>
      </c>
      <c r="L81394">
        <v>3</v>
      </c>
    </row>
    <row r="81395" spans="1:12" x14ac:dyDescent="0.3">
      <c r="A81395">
        <v>247045</v>
      </c>
      <c r="B81395" s="2">
        <v>44382.155122977347</v>
      </c>
      <c r="C81395">
        <v>155213</v>
      </c>
      <c r="D81395">
        <v>441908</v>
      </c>
      <c r="I81395" s="59">
        <v>125679</v>
      </c>
      <c r="J81395" s="57" t="s">
        <v>82</v>
      </c>
      <c r="K81395" s="58" t="str">
        <f t="shared" si="1271"/>
        <v>выходные</v>
      </c>
      <c r="L81395">
        <v>3</v>
      </c>
    </row>
    <row r="81396" spans="1:12" x14ac:dyDescent="0.3">
      <c r="A81396">
        <v>247048</v>
      </c>
      <c r="B81396" s="2">
        <v>44382.156000000003</v>
      </c>
      <c r="C81396">
        <v>50018</v>
      </c>
      <c r="D81396">
        <v>404226</v>
      </c>
      <c r="I81396" s="59">
        <v>125680</v>
      </c>
      <c r="J81396" s="57" t="s">
        <v>83</v>
      </c>
      <c r="K81396" s="58" t="str">
        <f t="shared" si="1271"/>
        <v>будни</v>
      </c>
      <c r="L81396">
        <v>3</v>
      </c>
    </row>
    <row r="81397" spans="1:12" x14ac:dyDescent="0.3">
      <c r="A81397">
        <v>247052</v>
      </c>
      <c r="B81397" s="2">
        <v>44382.157550161806</v>
      </c>
      <c r="C81397">
        <v>127290</v>
      </c>
      <c r="D81397">
        <v>204394</v>
      </c>
      <c r="I81397" s="59">
        <v>125681</v>
      </c>
      <c r="J81397" s="57" t="s">
        <v>84</v>
      </c>
      <c r="K81397" s="58" t="str">
        <f t="shared" si="1271"/>
        <v>будни</v>
      </c>
      <c r="L81397">
        <v>3</v>
      </c>
    </row>
    <row r="81398" spans="1:12" x14ac:dyDescent="0.3">
      <c r="A81398">
        <v>247055</v>
      </c>
      <c r="B81398" s="2">
        <v>44382.159572815537</v>
      </c>
      <c r="C81398">
        <v>59214</v>
      </c>
      <c r="D81398">
        <v>154256</v>
      </c>
      <c r="I81398" s="59">
        <v>125682</v>
      </c>
      <c r="J81398" s="57" t="s">
        <v>79</v>
      </c>
      <c r="K81398" s="58" t="str">
        <f t="shared" si="1271"/>
        <v>будни</v>
      </c>
      <c r="L81398">
        <v>3</v>
      </c>
    </row>
    <row r="81399" spans="1:12" x14ac:dyDescent="0.3">
      <c r="A81399">
        <v>247058</v>
      </c>
      <c r="B81399" s="2">
        <v>44382.161595469261</v>
      </c>
      <c r="C81399">
        <v>102554</v>
      </c>
      <c r="D81399">
        <v>312575</v>
      </c>
      <c r="I81399" s="59">
        <v>125683</v>
      </c>
      <c r="J81399" s="57" t="s">
        <v>80</v>
      </c>
      <c r="K81399" s="58" t="str">
        <f t="shared" si="1271"/>
        <v>будни</v>
      </c>
      <c r="L81399">
        <v>3</v>
      </c>
    </row>
    <row r="81400" spans="1:12" x14ac:dyDescent="0.3">
      <c r="A81400">
        <v>247062</v>
      </c>
      <c r="B81400" s="2">
        <v>44382.161999999997</v>
      </c>
      <c r="C81400">
        <v>322583</v>
      </c>
      <c r="D81400">
        <v>62570</v>
      </c>
      <c r="I81400" s="59">
        <v>125684</v>
      </c>
      <c r="J81400" s="57" t="s">
        <v>81</v>
      </c>
      <c r="K81400" s="58" t="str">
        <f t="shared" si="1271"/>
        <v>будни</v>
      </c>
      <c r="L81400">
        <v>3</v>
      </c>
    </row>
    <row r="81401" spans="1:12" x14ac:dyDescent="0.3">
      <c r="A81401">
        <v>247067</v>
      </c>
      <c r="B81401" s="2">
        <v>44382.174944983817</v>
      </c>
      <c r="C81401">
        <v>94859</v>
      </c>
      <c r="D81401">
        <v>411922</v>
      </c>
      <c r="I81401" s="59">
        <v>125685</v>
      </c>
      <c r="J81401" s="57" t="s">
        <v>78</v>
      </c>
      <c r="K81401" s="58" t="str">
        <f t="shared" si="1271"/>
        <v>выходные</v>
      </c>
      <c r="L81401">
        <v>4</v>
      </c>
    </row>
    <row r="81402" spans="1:12" x14ac:dyDescent="0.3">
      <c r="A81402">
        <v>247069</v>
      </c>
      <c r="B81402" s="2">
        <v>44382.176158576047</v>
      </c>
      <c r="C81402">
        <v>72609</v>
      </c>
      <c r="D81402">
        <v>13557</v>
      </c>
      <c r="I81402" s="59">
        <v>125686</v>
      </c>
      <c r="J81402" s="57" t="s">
        <v>82</v>
      </c>
      <c r="K81402" s="58" t="str">
        <f t="shared" si="1271"/>
        <v>выходные</v>
      </c>
      <c r="L81402">
        <v>4</v>
      </c>
    </row>
    <row r="81403" spans="1:12" x14ac:dyDescent="0.3">
      <c r="A81403">
        <v>247073</v>
      </c>
      <c r="B81403" s="2">
        <v>44382.179799352751</v>
      </c>
      <c r="C81403">
        <v>74452</v>
      </c>
      <c r="D81403">
        <v>194071</v>
      </c>
      <c r="I81403" s="59">
        <v>125687</v>
      </c>
      <c r="J81403" s="57" t="s">
        <v>83</v>
      </c>
      <c r="K81403" s="58" t="str">
        <f t="shared" si="1271"/>
        <v>будни</v>
      </c>
      <c r="L81403">
        <v>4</v>
      </c>
    </row>
    <row r="81404" spans="1:12" x14ac:dyDescent="0.3">
      <c r="A81404">
        <v>247074</v>
      </c>
      <c r="B81404" s="2">
        <v>44382.181012944988</v>
      </c>
      <c r="C81404">
        <v>148563</v>
      </c>
      <c r="D81404">
        <v>258219</v>
      </c>
      <c r="I81404" s="59">
        <v>125688</v>
      </c>
      <c r="J81404" s="57" t="s">
        <v>84</v>
      </c>
      <c r="K81404" s="58" t="str">
        <f t="shared" si="1271"/>
        <v>будни</v>
      </c>
      <c r="L81404">
        <v>4</v>
      </c>
    </row>
    <row r="81405" spans="1:12" x14ac:dyDescent="0.3">
      <c r="A81405">
        <v>247077</v>
      </c>
      <c r="B81405" s="2">
        <v>44382.187889967638</v>
      </c>
      <c r="C81405">
        <v>184185</v>
      </c>
      <c r="D81405">
        <v>226824</v>
      </c>
      <c r="I81405" s="59">
        <v>125689</v>
      </c>
      <c r="J81405" s="57" t="s">
        <v>79</v>
      </c>
      <c r="K81405" s="58" t="str">
        <f t="shared" si="1271"/>
        <v>будни</v>
      </c>
      <c r="L81405">
        <v>4</v>
      </c>
    </row>
    <row r="81406" spans="1:12" x14ac:dyDescent="0.3">
      <c r="A81406">
        <v>247081</v>
      </c>
      <c r="B81406" s="2">
        <v>44382.189103559875</v>
      </c>
      <c r="C81406">
        <v>222685</v>
      </c>
      <c r="D81406">
        <v>104958</v>
      </c>
      <c r="I81406" s="59">
        <v>125690</v>
      </c>
      <c r="J81406" s="57" t="s">
        <v>80</v>
      </c>
      <c r="K81406" s="58" t="str">
        <f t="shared" si="1271"/>
        <v>будни</v>
      </c>
      <c r="L81406">
        <v>4</v>
      </c>
    </row>
    <row r="81407" spans="1:12" x14ac:dyDescent="0.3">
      <c r="A81407">
        <v>247086</v>
      </c>
      <c r="B81407" s="2">
        <v>44382.191666666666</v>
      </c>
      <c r="C81407">
        <v>106441</v>
      </c>
      <c r="D81407">
        <v>383352</v>
      </c>
      <c r="I81407" s="59">
        <v>125691</v>
      </c>
      <c r="J81407" s="57" t="s">
        <v>81</v>
      </c>
      <c r="K81407" s="58" t="str">
        <f t="shared" si="1271"/>
        <v>будни</v>
      </c>
      <c r="L81407">
        <v>4</v>
      </c>
    </row>
    <row r="81408" spans="1:12" x14ac:dyDescent="0.3">
      <c r="A81408">
        <v>247091</v>
      </c>
      <c r="B81408" s="2">
        <v>44382.192666666662</v>
      </c>
      <c r="C81408">
        <v>278085</v>
      </c>
      <c r="D81408">
        <v>182191</v>
      </c>
      <c r="I81408" s="59">
        <v>125692</v>
      </c>
      <c r="J81408" s="57" t="s">
        <v>78</v>
      </c>
      <c r="K81408" s="58" t="str">
        <f t="shared" si="1271"/>
        <v>выходные</v>
      </c>
      <c r="L81408">
        <v>4</v>
      </c>
    </row>
    <row r="81409" spans="1:12" x14ac:dyDescent="0.3">
      <c r="A81409">
        <v>247094</v>
      </c>
      <c r="B81409" s="2">
        <v>44382.199000000001</v>
      </c>
      <c r="C81409">
        <v>316800</v>
      </c>
      <c r="D81409">
        <v>53136</v>
      </c>
      <c r="I81409" s="59">
        <v>125693</v>
      </c>
      <c r="J81409" s="57" t="s">
        <v>82</v>
      </c>
      <c r="K81409" s="58" t="str">
        <f t="shared" si="1271"/>
        <v>выходные</v>
      </c>
      <c r="L81409">
        <v>4</v>
      </c>
    </row>
    <row r="81410" spans="1:12" x14ac:dyDescent="0.3">
      <c r="A81410">
        <v>247097</v>
      </c>
      <c r="B81410" s="2">
        <v>44382.201239482201</v>
      </c>
      <c r="C81410">
        <v>298984</v>
      </c>
      <c r="D81410">
        <v>471403</v>
      </c>
      <c r="I81410" s="59">
        <v>125694</v>
      </c>
      <c r="J81410" s="57" t="s">
        <v>83</v>
      </c>
      <c r="K81410" s="58" t="str">
        <f t="shared" si="1271"/>
        <v>будни</v>
      </c>
      <c r="L81410">
        <v>4</v>
      </c>
    </row>
    <row r="81411" spans="1:12" x14ac:dyDescent="0.3">
      <c r="A81411">
        <v>247101</v>
      </c>
      <c r="B81411" s="2">
        <v>44382.206333333335</v>
      </c>
      <c r="C81411">
        <v>147441</v>
      </c>
      <c r="D81411">
        <v>405249</v>
      </c>
      <c r="I81411" s="59">
        <v>125695</v>
      </c>
      <c r="J81411" s="57" t="s">
        <v>84</v>
      </c>
      <c r="K81411" s="58" t="str">
        <f t="shared" ref="K81411:K81474" si="1272">IF(OR(J81411="суббота",J81411="воскресенье"),"выходные","будни")</f>
        <v>будни</v>
      </c>
      <c r="L81411">
        <v>4</v>
      </c>
    </row>
    <row r="81412" spans="1:12" x14ac:dyDescent="0.3">
      <c r="A81412">
        <v>247106</v>
      </c>
      <c r="B81412" s="2">
        <v>44382.211000000003</v>
      </c>
      <c r="C81412">
        <v>70304</v>
      </c>
      <c r="D81412">
        <v>75550</v>
      </c>
      <c r="I81412" s="59">
        <v>125696</v>
      </c>
      <c r="J81412" s="57" t="s">
        <v>79</v>
      </c>
      <c r="K81412" s="58" t="str">
        <f t="shared" si="1272"/>
        <v>будни</v>
      </c>
      <c r="L81412">
        <v>5</v>
      </c>
    </row>
    <row r="81413" spans="1:12" x14ac:dyDescent="0.3">
      <c r="A81413">
        <v>247107</v>
      </c>
      <c r="B81413" s="2">
        <v>44382.212</v>
      </c>
      <c r="C81413">
        <v>333136</v>
      </c>
      <c r="D81413">
        <v>238554</v>
      </c>
      <c r="I81413" s="59">
        <v>125697</v>
      </c>
      <c r="J81413" s="57" t="s">
        <v>80</v>
      </c>
      <c r="K81413" s="58" t="str">
        <f t="shared" si="1272"/>
        <v>будни</v>
      </c>
      <c r="L81413">
        <v>5</v>
      </c>
    </row>
    <row r="81414" spans="1:12" x14ac:dyDescent="0.3">
      <c r="A81414">
        <v>247108</v>
      </c>
      <c r="B81414" s="2">
        <v>44382.224702265376</v>
      </c>
      <c r="C81414">
        <v>181102</v>
      </c>
      <c r="D81414">
        <v>463334</v>
      </c>
      <c r="I81414" s="59">
        <v>125698</v>
      </c>
      <c r="J81414" s="57" t="s">
        <v>81</v>
      </c>
      <c r="K81414" s="58" t="str">
        <f t="shared" si="1272"/>
        <v>будни</v>
      </c>
      <c r="L81414">
        <v>5</v>
      </c>
    </row>
    <row r="81415" spans="1:12" x14ac:dyDescent="0.3">
      <c r="A81415">
        <v>247109</v>
      </c>
      <c r="B81415" s="2">
        <v>44382.227333333336</v>
      </c>
      <c r="C81415">
        <v>111518</v>
      </c>
      <c r="D81415">
        <v>242428</v>
      </c>
      <c r="I81415" s="59">
        <v>125699</v>
      </c>
      <c r="J81415" s="57" t="s">
        <v>78</v>
      </c>
      <c r="K81415" s="58" t="str">
        <f t="shared" si="1272"/>
        <v>выходные</v>
      </c>
      <c r="L81415">
        <v>5</v>
      </c>
    </row>
    <row r="81416" spans="1:12" x14ac:dyDescent="0.3">
      <c r="A81416">
        <v>247114</v>
      </c>
      <c r="B81416" s="2">
        <v>44382.232666666663</v>
      </c>
      <c r="C81416">
        <v>117377</v>
      </c>
      <c r="D81416">
        <v>343712</v>
      </c>
      <c r="I81416" s="59">
        <v>125700</v>
      </c>
      <c r="J81416" s="57" t="s">
        <v>82</v>
      </c>
      <c r="K81416" s="58" t="str">
        <f t="shared" si="1272"/>
        <v>выходные</v>
      </c>
      <c r="L81416">
        <v>5</v>
      </c>
    </row>
    <row r="81417" spans="1:12" x14ac:dyDescent="0.3">
      <c r="A81417">
        <v>247116</v>
      </c>
      <c r="B81417" s="2">
        <v>44382.238333333335</v>
      </c>
      <c r="C81417">
        <v>60004</v>
      </c>
      <c r="D81417">
        <v>83136</v>
      </c>
      <c r="I81417" s="59">
        <v>125701</v>
      </c>
      <c r="J81417" s="57" t="s">
        <v>83</v>
      </c>
      <c r="K81417" s="58" t="str">
        <f t="shared" si="1272"/>
        <v>будни</v>
      </c>
      <c r="L81417">
        <v>5</v>
      </c>
    </row>
    <row r="81418" spans="1:12" x14ac:dyDescent="0.3">
      <c r="A81418">
        <v>247118</v>
      </c>
      <c r="B81418" s="2">
        <v>44382.239669902912</v>
      </c>
      <c r="C81418">
        <v>278535</v>
      </c>
      <c r="D81418">
        <v>432742</v>
      </c>
      <c r="I81418" s="59">
        <v>125702</v>
      </c>
      <c r="J81418" s="57" t="s">
        <v>84</v>
      </c>
      <c r="K81418" s="58" t="str">
        <f t="shared" si="1272"/>
        <v>будни</v>
      </c>
      <c r="L81418">
        <v>5</v>
      </c>
    </row>
    <row r="81419" spans="1:12" x14ac:dyDescent="0.3">
      <c r="A81419">
        <v>247121</v>
      </c>
      <c r="B81419" s="2">
        <v>44382.242906148873</v>
      </c>
      <c r="C81419">
        <v>266125</v>
      </c>
      <c r="D81419">
        <v>88863</v>
      </c>
      <c r="I81419" s="59">
        <v>125703</v>
      </c>
      <c r="J81419" s="57" t="s">
        <v>79</v>
      </c>
      <c r="K81419" s="58" t="str">
        <f t="shared" si="1272"/>
        <v>будни</v>
      </c>
      <c r="L81419">
        <v>5</v>
      </c>
    </row>
    <row r="81420" spans="1:12" x14ac:dyDescent="0.3">
      <c r="A81420">
        <v>247122</v>
      </c>
      <c r="B81420" s="2">
        <v>44382.248</v>
      </c>
      <c r="C81420">
        <v>336820</v>
      </c>
      <c r="D81420">
        <v>230347</v>
      </c>
      <c r="I81420" s="59">
        <v>125704</v>
      </c>
      <c r="J81420" s="57" t="s">
        <v>80</v>
      </c>
      <c r="K81420" s="58" t="str">
        <f t="shared" si="1272"/>
        <v>будни</v>
      </c>
      <c r="L81420">
        <v>5</v>
      </c>
    </row>
    <row r="81421" spans="1:12" x14ac:dyDescent="0.3">
      <c r="A81421">
        <v>247124</v>
      </c>
      <c r="B81421" s="2">
        <v>44382.249000000003</v>
      </c>
      <c r="C81421">
        <v>152186</v>
      </c>
      <c r="D81421">
        <v>351192</v>
      </c>
      <c r="I81421" s="59">
        <v>125705</v>
      </c>
      <c r="J81421" s="57" t="s">
        <v>81</v>
      </c>
      <c r="K81421" s="58" t="str">
        <f t="shared" si="1272"/>
        <v>будни</v>
      </c>
      <c r="L81421">
        <v>5</v>
      </c>
    </row>
    <row r="81422" spans="1:12" x14ac:dyDescent="0.3">
      <c r="A81422">
        <v>247127</v>
      </c>
      <c r="B81422" s="2">
        <v>44382.250333333337</v>
      </c>
      <c r="C81422">
        <v>176130</v>
      </c>
      <c r="D81422">
        <v>100412</v>
      </c>
      <c r="I81422" s="59">
        <v>125706</v>
      </c>
      <c r="J81422" s="57" t="s">
        <v>78</v>
      </c>
      <c r="K81422" s="58" t="str">
        <f t="shared" si="1272"/>
        <v>выходные</v>
      </c>
      <c r="L81422">
        <v>6</v>
      </c>
    </row>
    <row r="81423" spans="1:12" x14ac:dyDescent="0.3">
      <c r="A81423">
        <v>247132</v>
      </c>
      <c r="B81423" s="2">
        <v>44382.254233009713</v>
      </c>
      <c r="C81423">
        <v>264446</v>
      </c>
      <c r="D81423">
        <v>202914</v>
      </c>
      <c r="I81423" s="59">
        <v>125707</v>
      </c>
      <c r="J81423" s="57" t="s">
        <v>82</v>
      </c>
      <c r="K81423" s="58" t="str">
        <f t="shared" si="1272"/>
        <v>выходные</v>
      </c>
      <c r="L81423">
        <v>6</v>
      </c>
    </row>
    <row r="81424" spans="1:12" x14ac:dyDescent="0.3">
      <c r="A81424">
        <v>247136</v>
      </c>
      <c r="B81424" s="2">
        <v>44382.255666666664</v>
      </c>
      <c r="C81424">
        <v>261355</v>
      </c>
      <c r="D81424">
        <v>78899</v>
      </c>
      <c r="I81424" s="59">
        <v>125708</v>
      </c>
      <c r="J81424" s="57" t="s">
        <v>83</v>
      </c>
      <c r="K81424" s="58" t="str">
        <f t="shared" si="1272"/>
        <v>будни</v>
      </c>
      <c r="L81424">
        <v>6</v>
      </c>
    </row>
    <row r="81425" spans="1:12" x14ac:dyDescent="0.3">
      <c r="A81425">
        <v>247139</v>
      </c>
      <c r="B81425" s="2">
        <v>44382.258278317153</v>
      </c>
      <c r="C81425">
        <v>98024</v>
      </c>
      <c r="D81425">
        <v>316402</v>
      </c>
      <c r="I81425" s="59">
        <v>125709</v>
      </c>
      <c r="J81425" s="57" t="s">
        <v>84</v>
      </c>
      <c r="K81425" s="58" t="str">
        <f t="shared" si="1272"/>
        <v>будни</v>
      </c>
      <c r="L81425">
        <v>6</v>
      </c>
    </row>
    <row r="81426" spans="1:12" x14ac:dyDescent="0.3">
      <c r="A81426">
        <v>247144</v>
      </c>
      <c r="B81426" s="2">
        <v>44382.271999999997</v>
      </c>
      <c r="C81426">
        <v>259524</v>
      </c>
      <c r="D81426">
        <v>21760</v>
      </c>
      <c r="I81426" s="59">
        <v>125710</v>
      </c>
      <c r="J81426" s="57" t="s">
        <v>79</v>
      </c>
      <c r="K81426" s="58" t="str">
        <f t="shared" si="1272"/>
        <v>будни</v>
      </c>
      <c r="L81426">
        <v>6</v>
      </c>
    </row>
    <row r="81427" spans="1:12" x14ac:dyDescent="0.3">
      <c r="A81427">
        <v>247148</v>
      </c>
      <c r="B81427" s="2">
        <v>44382.27203236246</v>
      </c>
      <c r="C81427">
        <v>273553</v>
      </c>
      <c r="D81427">
        <v>128523</v>
      </c>
      <c r="I81427" s="59">
        <v>125711</v>
      </c>
      <c r="J81427" s="57" t="s">
        <v>80</v>
      </c>
      <c r="K81427" s="58" t="str">
        <f t="shared" si="1272"/>
        <v>будни</v>
      </c>
      <c r="L81427">
        <v>6</v>
      </c>
    </row>
    <row r="81428" spans="1:12" x14ac:dyDescent="0.3">
      <c r="A81428">
        <v>247153</v>
      </c>
      <c r="B81428" s="2">
        <v>44382.273999999998</v>
      </c>
      <c r="C81428">
        <v>7564</v>
      </c>
      <c r="D81428">
        <v>266896</v>
      </c>
      <c r="I81428" s="59">
        <v>125712</v>
      </c>
      <c r="J81428" s="57" t="s">
        <v>81</v>
      </c>
      <c r="K81428" s="58" t="str">
        <f t="shared" si="1272"/>
        <v>будни</v>
      </c>
      <c r="L81428">
        <v>6</v>
      </c>
    </row>
    <row r="81429" spans="1:12" x14ac:dyDescent="0.3">
      <c r="A81429">
        <v>247156</v>
      </c>
      <c r="B81429" s="2">
        <v>44382.276333333335</v>
      </c>
      <c r="C81429">
        <v>343509</v>
      </c>
      <c r="D81429">
        <v>347367</v>
      </c>
      <c r="I81429" s="59">
        <v>125713</v>
      </c>
      <c r="J81429" s="57" t="s">
        <v>78</v>
      </c>
      <c r="K81429" s="58" t="str">
        <f t="shared" si="1272"/>
        <v>выходные</v>
      </c>
      <c r="L81429">
        <v>6</v>
      </c>
    </row>
    <row r="81430" spans="1:12" x14ac:dyDescent="0.3">
      <c r="A81430">
        <v>247157</v>
      </c>
      <c r="B81430" s="2">
        <v>44382.276666666665</v>
      </c>
      <c r="C81430">
        <v>198048</v>
      </c>
      <c r="D81430">
        <v>153893</v>
      </c>
      <c r="I81430" s="59">
        <v>125714</v>
      </c>
      <c r="J81430" s="57" t="s">
        <v>82</v>
      </c>
      <c r="K81430" s="58" t="str">
        <f t="shared" si="1272"/>
        <v>выходные</v>
      </c>
      <c r="L81430">
        <v>6</v>
      </c>
    </row>
    <row r="81431" spans="1:12" x14ac:dyDescent="0.3">
      <c r="A81431">
        <v>247159</v>
      </c>
      <c r="B81431" s="2">
        <v>44382.278909385117</v>
      </c>
      <c r="C81431">
        <v>237575</v>
      </c>
      <c r="D81431">
        <v>181651</v>
      </c>
      <c r="I81431" s="59">
        <v>125715</v>
      </c>
      <c r="J81431" s="57" t="s">
        <v>83</v>
      </c>
      <c r="K81431" s="58" t="str">
        <f t="shared" si="1272"/>
        <v>будни</v>
      </c>
      <c r="L81431">
        <v>6</v>
      </c>
    </row>
    <row r="81432" spans="1:12" x14ac:dyDescent="0.3">
      <c r="A81432">
        <v>247161</v>
      </c>
      <c r="B81432" s="2">
        <v>44382.280122977347</v>
      </c>
      <c r="C81432">
        <v>61904</v>
      </c>
      <c r="D81432">
        <v>470762</v>
      </c>
      <c r="I81432" s="59">
        <v>125716</v>
      </c>
      <c r="J81432" s="57" t="s">
        <v>84</v>
      </c>
      <c r="K81432" s="58" t="str">
        <f t="shared" si="1272"/>
        <v>будни</v>
      </c>
      <c r="L81432">
        <v>6</v>
      </c>
    </row>
    <row r="81433" spans="1:12" x14ac:dyDescent="0.3">
      <c r="A81433">
        <v>247166</v>
      </c>
      <c r="B81433" s="2">
        <v>44382.280122977347</v>
      </c>
      <c r="C81433">
        <v>275700</v>
      </c>
      <c r="D81433">
        <v>198146</v>
      </c>
      <c r="I81433" s="59">
        <v>125717</v>
      </c>
      <c r="J81433" s="57" t="s">
        <v>79</v>
      </c>
      <c r="K81433" s="58" t="str">
        <f t="shared" si="1272"/>
        <v>будни</v>
      </c>
      <c r="L81433">
        <v>6</v>
      </c>
    </row>
    <row r="81434" spans="1:12" x14ac:dyDescent="0.3">
      <c r="A81434">
        <v>247167</v>
      </c>
      <c r="B81434" s="2">
        <v>44382.281999999999</v>
      </c>
      <c r="C81434">
        <v>190522</v>
      </c>
      <c r="D81434">
        <v>392434</v>
      </c>
      <c r="I81434" s="59">
        <v>125718</v>
      </c>
      <c r="J81434" s="57" t="s">
        <v>80</v>
      </c>
      <c r="K81434" s="58" t="str">
        <f t="shared" si="1272"/>
        <v>будни</v>
      </c>
      <c r="L81434">
        <v>6</v>
      </c>
    </row>
    <row r="81435" spans="1:12" x14ac:dyDescent="0.3">
      <c r="A81435">
        <v>247168</v>
      </c>
      <c r="B81435" s="2">
        <v>44382.286666666667</v>
      </c>
      <c r="C81435">
        <v>319946</v>
      </c>
      <c r="D81435">
        <v>283433</v>
      </c>
      <c r="I81435" s="59">
        <v>125719</v>
      </c>
      <c r="J81435" s="57" t="s">
        <v>81</v>
      </c>
      <c r="K81435" s="58" t="str">
        <f t="shared" si="1272"/>
        <v>будни</v>
      </c>
      <c r="L81435">
        <v>6</v>
      </c>
    </row>
    <row r="81436" spans="1:12" x14ac:dyDescent="0.3">
      <c r="A81436">
        <v>247172</v>
      </c>
      <c r="B81436" s="2">
        <v>44382.292663430424</v>
      </c>
      <c r="C81436">
        <v>169691</v>
      </c>
      <c r="D81436">
        <v>75550</v>
      </c>
      <c r="I81436" s="59">
        <v>125720</v>
      </c>
      <c r="J81436" s="57" t="s">
        <v>78</v>
      </c>
      <c r="K81436" s="58" t="str">
        <f t="shared" si="1272"/>
        <v>выходные</v>
      </c>
      <c r="L81436">
        <v>7</v>
      </c>
    </row>
    <row r="81437" spans="1:12" x14ac:dyDescent="0.3">
      <c r="A81437">
        <v>247177</v>
      </c>
      <c r="B81437" s="2">
        <v>44382.295333333335</v>
      </c>
      <c r="C81437">
        <v>124</v>
      </c>
      <c r="D81437">
        <v>393606</v>
      </c>
      <c r="I81437" s="59">
        <v>125721</v>
      </c>
      <c r="J81437" s="57" t="s">
        <v>82</v>
      </c>
      <c r="K81437" s="58" t="str">
        <f t="shared" si="1272"/>
        <v>выходные</v>
      </c>
      <c r="L81437">
        <v>7</v>
      </c>
    </row>
    <row r="81438" spans="1:12" x14ac:dyDescent="0.3">
      <c r="A81438">
        <v>247180</v>
      </c>
      <c r="B81438" s="2">
        <v>44382.296999999999</v>
      </c>
      <c r="C81438">
        <v>228543</v>
      </c>
      <c r="D81438">
        <v>258219</v>
      </c>
      <c r="I81438" s="59">
        <v>125722</v>
      </c>
      <c r="J81438" s="57" t="s">
        <v>83</v>
      </c>
      <c r="K81438" s="58" t="str">
        <f t="shared" si="1272"/>
        <v>будни</v>
      </c>
      <c r="L81438">
        <v>7</v>
      </c>
    </row>
    <row r="81439" spans="1:12" x14ac:dyDescent="0.3">
      <c r="A81439">
        <v>247185</v>
      </c>
      <c r="B81439" s="2">
        <v>44382.305</v>
      </c>
      <c r="C81439">
        <v>88639</v>
      </c>
      <c r="D81439">
        <v>250679</v>
      </c>
      <c r="I81439" s="59">
        <v>125723</v>
      </c>
      <c r="J81439" s="57" t="s">
        <v>84</v>
      </c>
      <c r="K81439" s="58" t="str">
        <f t="shared" si="1272"/>
        <v>будни</v>
      </c>
      <c r="L81439">
        <v>7</v>
      </c>
    </row>
    <row r="81440" spans="1:12" x14ac:dyDescent="0.3">
      <c r="A81440">
        <v>247188</v>
      </c>
      <c r="B81440" s="2">
        <v>44382.306333333334</v>
      </c>
      <c r="C81440">
        <v>90900</v>
      </c>
      <c r="D81440">
        <v>82850</v>
      </c>
      <c r="I81440" s="59">
        <v>125724</v>
      </c>
      <c r="J81440" s="57" t="s">
        <v>79</v>
      </c>
      <c r="K81440" s="58" t="str">
        <f t="shared" si="1272"/>
        <v>будни</v>
      </c>
      <c r="L81440">
        <v>7</v>
      </c>
    </row>
    <row r="81441" spans="1:12" x14ac:dyDescent="0.3">
      <c r="A81441">
        <v>247191</v>
      </c>
      <c r="B81441" s="2">
        <v>44382.319362459544</v>
      </c>
      <c r="C81441">
        <v>265184</v>
      </c>
      <c r="D81441">
        <v>179296</v>
      </c>
      <c r="I81441" s="59">
        <v>125725</v>
      </c>
      <c r="J81441" s="57" t="s">
        <v>80</v>
      </c>
      <c r="K81441" s="58" t="str">
        <f t="shared" si="1272"/>
        <v>будни</v>
      </c>
      <c r="L81441">
        <v>7</v>
      </c>
    </row>
    <row r="81442" spans="1:12" x14ac:dyDescent="0.3">
      <c r="A81442">
        <v>247193</v>
      </c>
      <c r="B81442" s="2">
        <v>44382.327857605174</v>
      </c>
      <c r="C81442">
        <v>130709</v>
      </c>
      <c r="D81442">
        <v>154256</v>
      </c>
      <c r="I81442" s="59">
        <v>125726</v>
      </c>
      <c r="J81442" s="57" t="s">
        <v>81</v>
      </c>
      <c r="K81442" s="58" t="str">
        <f t="shared" si="1272"/>
        <v>будни</v>
      </c>
      <c r="L81442">
        <v>7</v>
      </c>
    </row>
    <row r="81443" spans="1:12" x14ac:dyDescent="0.3">
      <c r="A81443">
        <v>247194</v>
      </c>
      <c r="B81443" s="2">
        <v>44382.333521035594</v>
      </c>
      <c r="C81443">
        <v>291055</v>
      </c>
      <c r="D81443">
        <v>346966</v>
      </c>
      <c r="I81443" s="59">
        <v>125727</v>
      </c>
      <c r="J81443" s="57" t="s">
        <v>78</v>
      </c>
      <c r="K81443" s="58" t="str">
        <f t="shared" si="1272"/>
        <v>выходные</v>
      </c>
      <c r="L81443">
        <v>8</v>
      </c>
    </row>
    <row r="81444" spans="1:12" x14ac:dyDescent="0.3">
      <c r="A81444">
        <v>247197</v>
      </c>
      <c r="B81444" s="2">
        <v>44382.341999999997</v>
      </c>
      <c r="C81444">
        <v>342278</v>
      </c>
      <c r="D81444">
        <v>219311</v>
      </c>
      <c r="I81444" s="59">
        <v>125728</v>
      </c>
      <c r="J81444" s="57" t="s">
        <v>82</v>
      </c>
      <c r="K81444" s="58" t="str">
        <f t="shared" si="1272"/>
        <v>выходные</v>
      </c>
      <c r="L81444">
        <v>8</v>
      </c>
    </row>
    <row r="81445" spans="1:12" x14ac:dyDescent="0.3">
      <c r="A81445">
        <v>247200</v>
      </c>
      <c r="B81445" s="2">
        <v>44382.342333333334</v>
      </c>
      <c r="C81445">
        <v>158478</v>
      </c>
      <c r="D81445">
        <v>230507</v>
      </c>
      <c r="I81445" s="59">
        <v>125729</v>
      </c>
      <c r="J81445" s="57" t="s">
        <v>83</v>
      </c>
      <c r="K81445" s="58" t="str">
        <f t="shared" si="1272"/>
        <v>будни</v>
      </c>
      <c r="L81445">
        <v>8</v>
      </c>
    </row>
    <row r="81446" spans="1:12" x14ac:dyDescent="0.3">
      <c r="A81446">
        <v>247203</v>
      </c>
      <c r="B81446" s="2">
        <v>44382.342825242718</v>
      </c>
      <c r="C81446">
        <v>44062</v>
      </c>
      <c r="D81446">
        <v>226744</v>
      </c>
      <c r="I81446" s="59">
        <v>125730</v>
      </c>
      <c r="J81446" s="57" t="s">
        <v>84</v>
      </c>
      <c r="K81446" s="58" t="str">
        <f t="shared" si="1272"/>
        <v>будни</v>
      </c>
      <c r="L81446">
        <v>8</v>
      </c>
    </row>
    <row r="81447" spans="1:12" x14ac:dyDescent="0.3">
      <c r="A81447">
        <v>247204</v>
      </c>
      <c r="B81447" s="2">
        <v>44382.343634304205</v>
      </c>
      <c r="C81447">
        <v>253129</v>
      </c>
      <c r="D81447">
        <v>447858</v>
      </c>
      <c r="I81447" s="59">
        <v>125731</v>
      </c>
      <c r="J81447" s="57" t="s">
        <v>79</v>
      </c>
      <c r="K81447" s="58" t="str">
        <f t="shared" si="1272"/>
        <v>будни</v>
      </c>
      <c r="L81447">
        <v>8</v>
      </c>
    </row>
    <row r="81448" spans="1:12" x14ac:dyDescent="0.3">
      <c r="A81448">
        <v>247206</v>
      </c>
      <c r="B81448" s="2">
        <v>44382.345000000001</v>
      </c>
      <c r="C81448">
        <v>146209</v>
      </c>
      <c r="D81448">
        <v>413446</v>
      </c>
      <c r="I81448" s="59">
        <v>125732</v>
      </c>
      <c r="J81448" s="57" t="s">
        <v>80</v>
      </c>
      <c r="K81448" s="58" t="str">
        <f t="shared" si="1272"/>
        <v>будни</v>
      </c>
      <c r="L81448">
        <v>8</v>
      </c>
    </row>
    <row r="81449" spans="1:12" x14ac:dyDescent="0.3">
      <c r="A81449">
        <v>247208</v>
      </c>
      <c r="B81449" s="2">
        <v>44382.347000000002</v>
      </c>
      <c r="C81449">
        <v>227843</v>
      </c>
      <c r="D81449">
        <v>447006</v>
      </c>
      <c r="I81449" s="59">
        <v>125733</v>
      </c>
      <c r="J81449" s="57" t="s">
        <v>81</v>
      </c>
      <c r="K81449" s="58" t="str">
        <f t="shared" si="1272"/>
        <v>будни</v>
      </c>
      <c r="L81449">
        <v>8</v>
      </c>
    </row>
    <row r="81450" spans="1:12" x14ac:dyDescent="0.3">
      <c r="A81450">
        <v>247211</v>
      </c>
      <c r="B81450" s="2">
        <v>44382.357388349512</v>
      </c>
      <c r="C81450">
        <v>325345</v>
      </c>
      <c r="D81450">
        <v>388561</v>
      </c>
      <c r="I81450" s="59">
        <v>125734</v>
      </c>
      <c r="J81450" s="57" t="s">
        <v>78</v>
      </c>
      <c r="K81450" s="58" t="str">
        <f t="shared" si="1272"/>
        <v>выходные</v>
      </c>
      <c r="L81450">
        <v>8</v>
      </c>
    </row>
    <row r="81451" spans="1:12" x14ac:dyDescent="0.3">
      <c r="A81451">
        <v>247215</v>
      </c>
      <c r="B81451" s="2">
        <v>44382.357792880262</v>
      </c>
      <c r="C81451">
        <v>216366</v>
      </c>
      <c r="D81451">
        <v>429494</v>
      </c>
      <c r="I81451" s="59">
        <v>125735</v>
      </c>
      <c r="J81451" s="57" t="s">
        <v>82</v>
      </c>
      <c r="K81451" s="58" t="str">
        <f t="shared" si="1272"/>
        <v>выходные</v>
      </c>
      <c r="L81451">
        <v>8</v>
      </c>
    </row>
    <row r="81452" spans="1:12" x14ac:dyDescent="0.3">
      <c r="A81452">
        <v>247220</v>
      </c>
      <c r="B81452" s="2">
        <v>44382.358999999997</v>
      </c>
      <c r="C81452">
        <v>207812</v>
      </c>
      <c r="D81452">
        <v>16029</v>
      </c>
      <c r="I81452" s="59">
        <v>125736</v>
      </c>
      <c r="J81452" s="57" t="s">
        <v>83</v>
      </c>
      <c r="K81452" s="58" t="str">
        <f t="shared" si="1272"/>
        <v>будни</v>
      </c>
      <c r="L81452">
        <v>8</v>
      </c>
    </row>
    <row r="81453" spans="1:12" x14ac:dyDescent="0.3">
      <c r="A81453">
        <v>247224</v>
      </c>
      <c r="B81453" s="2">
        <v>44382.360999999997</v>
      </c>
      <c r="C81453">
        <v>279607</v>
      </c>
      <c r="D81453">
        <v>313060</v>
      </c>
      <c r="I81453" s="59">
        <v>125737</v>
      </c>
      <c r="J81453" s="57" t="s">
        <v>84</v>
      </c>
      <c r="K81453" s="58" t="str">
        <f t="shared" si="1272"/>
        <v>будни</v>
      </c>
      <c r="L81453">
        <v>8</v>
      </c>
    </row>
    <row r="81454" spans="1:12" x14ac:dyDescent="0.3">
      <c r="A81454">
        <v>247227</v>
      </c>
      <c r="B81454" s="2">
        <v>44382.362647249189</v>
      </c>
      <c r="C81454">
        <v>291525</v>
      </c>
      <c r="D81454">
        <v>390221</v>
      </c>
      <c r="I81454" s="59">
        <v>125738</v>
      </c>
      <c r="J81454" s="57" t="s">
        <v>79</v>
      </c>
      <c r="K81454" s="58" t="str">
        <f t="shared" si="1272"/>
        <v>будни</v>
      </c>
      <c r="L81454">
        <v>8</v>
      </c>
    </row>
    <row r="81455" spans="1:12" x14ac:dyDescent="0.3">
      <c r="A81455">
        <v>247232</v>
      </c>
      <c r="B81455" s="2">
        <v>44382.363051779932</v>
      </c>
      <c r="C81455">
        <v>96923</v>
      </c>
      <c r="D81455">
        <v>344690</v>
      </c>
      <c r="I81455" s="59">
        <v>125739</v>
      </c>
      <c r="J81455" s="57" t="s">
        <v>80</v>
      </c>
      <c r="K81455" s="58" t="str">
        <f t="shared" si="1272"/>
        <v>будни</v>
      </c>
      <c r="L81455">
        <v>8</v>
      </c>
    </row>
    <row r="81456" spans="1:12" x14ac:dyDescent="0.3">
      <c r="A81456">
        <v>247236</v>
      </c>
      <c r="B81456" s="2">
        <v>44382.369928802589</v>
      </c>
      <c r="C81456">
        <v>141522</v>
      </c>
      <c r="D81456">
        <v>251150</v>
      </c>
      <c r="I81456" s="59">
        <v>125740</v>
      </c>
      <c r="J81456" s="57" t="s">
        <v>81</v>
      </c>
      <c r="K81456" s="58" t="str">
        <f t="shared" si="1272"/>
        <v>будни</v>
      </c>
      <c r="L81456">
        <v>8</v>
      </c>
    </row>
    <row r="81457" spans="1:12" x14ac:dyDescent="0.3">
      <c r="A81457">
        <v>247238</v>
      </c>
      <c r="B81457" s="2">
        <v>44382.373974110029</v>
      </c>
      <c r="C81457">
        <v>236697</v>
      </c>
      <c r="D81457">
        <v>411922</v>
      </c>
      <c r="I81457" s="59">
        <v>125741</v>
      </c>
      <c r="J81457" s="57" t="s">
        <v>78</v>
      </c>
      <c r="K81457" s="58" t="str">
        <f t="shared" si="1272"/>
        <v>выходные</v>
      </c>
      <c r="L81457">
        <v>8</v>
      </c>
    </row>
    <row r="81458" spans="1:12" x14ac:dyDescent="0.3">
      <c r="A81458">
        <v>247239</v>
      </c>
      <c r="B81458" s="2">
        <v>44382.375592233009</v>
      </c>
      <c r="C81458">
        <v>316788</v>
      </c>
      <c r="D81458">
        <v>60239</v>
      </c>
      <c r="I81458" s="59">
        <v>125742</v>
      </c>
      <c r="J81458" s="57" t="s">
        <v>82</v>
      </c>
      <c r="K81458" s="58" t="str">
        <f t="shared" si="1272"/>
        <v>выходные</v>
      </c>
      <c r="L81458">
        <v>9</v>
      </c>
    </row>
    <row r="81459" spans="1:12" x14ac:dyDescent="0.3">
      <c r="A81459">
        <v>247242</v>
      </c>
      <c r="B81459" s="2">
        <v>44382.376666666663</v>
      </c>
      <c r="C81459">
        <v>2163</v>
      </c>
      <c r="D81459">
        <v>373415</v>
      </c>
      <c r="I81459" s="59">
        <v>125743</v>
      </c>
      <c r="J81459" s="57" t="s">
        <v>83</v>
      </c>
      <c r="K81459" s="58" t="str">
        <f t="shared" si="1272"/>
        <v>будни</v>
      </c>
      <c r="L81459">
        <v>9</v>
      </c>
    </row>
    <row r="81460" spans="1:12" x14ac:dyDescent="0.3">
      <c r="A81460">
        <v>247244</v>
      </c>
      <c r="B81460" s="2">
        <v>44382.376805825239</v>
      </c>
      <c r="C81460">
        <v>112535</v>
      </c>
      <c r="D81460">
        <v>373643</v>
      </c>
      <c r="I81460" s="59">
        <v>125744</v>
      </c>
      <c r="J81460" s="57" t="s">
        <v>84</v>
      </c>
      <c r="K81460" s="58" t="str">
        <f t="shared" si="1272"/>
        <v>будни</v>
      </c>
      <c r="L81460">
        <v>9</v>
      </c>
    </row>
    <row r="81461" spans="1:12" x14ac:dyDescent="0.3">
      <c r="A81461">
        <v>247248</v>
      </c>
      <c r="B81461" s="2">
        <v>44382.377210355982</v>
      </c>
      <c r="C81461">
        <v>193579</v>
      </c>
      <c r="D81461">
        <v>122902</v>
      </c>
      <c r="I81461" s="59">
        <v>125745</v>
      </c>
      <c r="J81461" s="57" t="s">
        <v>79</v>
      </c>
      <c r="K81461" s="58" t="str">
        <f t="shared" si="1272"/>
        <v>будни</v>
      </c>
      <c r="L81461">
        <v>9</v>
      </c>
    </row>
    <row r="81462" spans="1:12" x14ac:dyDescent="0.3">
      <c r="A81462">
        <v>247252</v>
      </c>
      <c r="B81462" s="2">
        <v>44382.380666666664</v>
      </c>
      <c r="C81462">
        <v>27443</v>
      </c>
      <c r="D81462">
        <v>377285</v>
      </c>
      <c r="I81462" s="59">
        <v>125746</v>
      </c>
      <c r="J81462" s="57" t="s">
        <v>80</v>
      </c>
      <c r="K81462" s="58" t="str">
        <f t="shared" si="1272"/>
        <v>будни</v>
      </c>
      <c r="L81462">
        <v>9</v>
      </c>
    </row>
    <row r="81463" spans="1:12" x14ac:dyDescent="0.3">
      <c r="A81463">
        <v>247256</v>
      </c>
      <c r="B81463" s="2">
        <v>44382.382873786402</v>
      </c>
      <c r="C81463">
        <v>120966</v>
      </c>
      <c r="D81463">
        <v>111368</v>
      </c>
      <c r="I81463" s="59">
        <v>125747</v>
      </c>
      <c r="J81463" s="57" t="s">
        <v>81</v>
      </c>
      <c r="K81463" s="58" t="str">
        <f t="shared" si="1272"/>
        <v>будни</v>
      </c>
      <c r="L81463">
        <v>9</v>
      </c>
    </row>
    <row r="81464" spans="1:12" x14ac:dyDescent="0.3">
      <c r="A81464">
        <v>247259</v>
      </c>
      <c r="B81464" s="2">
        <v>44382.389346278316</v>
      </c>
      <c r="C81464">
        <v>250846</v>
      </c>
      <c r="D81464">
        <v>408587</v>
      </c>
      <c r="I81464" s="59">
        <v>125748</v>
      </c>
      <c r="J81464" s="57" t="s">
        <v>78</v>
      </c>
      <c r="K81464" s="58" t="str">
        <f t="shared" si="1272"/>
        <v>выходные</v>
      </c>
      <c r="L81464">
        <v>9</v>
      </c>
    </row>
    <row r="81465" spans="1:12" x14ac:dyDescent="0.3">
      <c r="A81465">
        <v>247261</v>
      </c>
      <c r="B81465" s="2">
        <v>44382.394605177993</v>
      </c>
      <c r="C81465">
        <v>211487</v>
      </c>
      <c r="D81465">
        <v>411922</v>
      </c>
      <c r="I81465" s="59">
        <v>125749</v>
      </c>
      <c r="J81465" s="57" t="s">
        <v>82</v>
      </c>
      <c r="K81465" s="58" t="str">
        <f t="shared" si="1272"/>
        <v>выходные</v>
      </c>
      <c r="L81465">
        <v>9</v>
      </c>
    </row>
    <row r="81466" spans="1:12" x14ac:dyDescent="0.3">
      <c r="A81466">
        <v>247265</v>
      </c>
      <c r="B81466" s="2">
        <v>44382.394605177993</v>
      </c>
      <c r="C81466">
        <v>245138</v>
      </c>
      <c r="D81466">
        <v>471403</v>
      </c>
      <c r="I81466" s="59">
        <v>125750</v>
      </c>
      <c r="J81466" s="57" t="s">
        <v>83</v>
      </c>
      <c r="K81466" s="58" t="str">
        <f t="shared" si="1272"/>
        <v>будни</v>
      </c>
      <c r="L81466">
        <v>9</v>
      </c>
    </row>
    <row r="81467" spans="1:12" x14ac:dyDescent="0.3">
      <c r="A81467">
        <v>247266</v>
      </c>
      <c r="B81467" s="2">
        <v>44382.395818770223</v>
      </c>
      <c r="C81467">
        <v>264613</v>
      </c>
      <c r="D81467">
        <v>301748</v>
      </c>
      <c r="I81467" s="59">
        <v>125751</v>
      </c>
      <c r="J81467" s="57" t="s">
        <v>84</v>
      </c>
      <c r="K81467" s="58" t="str">
        <f t="shared" si="1272"/>
        <v>будни</v>
      </c>
      <c r="L81467">
        <v>9</v>
      </c>
    </row>
    <row r="81468" spans="1:12" x14ac:dyDescent="0.3">
      <c r="A81468">
        <v>247270</v>
      </c>
      <c r="B81468" s="2">
        <v>44382.396627831709</v>
      </c>
      <c r="C81468">
        <v>85281</v>
      </c>
      <c r="D81468">
        <v>188440</v>
      </c>
      <c r="I81468" s="59">
        <v>125752</v>
      </c>
      <c r="J81468" s="57" t="s">
        <v>79</v>
      </c>
      <c r="K81468" s="58" t="str">
        <f t="shared" si="1272"/>
        <v>будни</v>
      </c>
      <c r="L81468">
        <v>9</v>
      </c>
    </row>
    <row r="81469" spans="1:12" x14ac:dyDescent="0.3">
      <c r="A81469">
        <v>247274</v>
      </c>
      <c r="B81469" s="2">
        <v>44382.398245954697</v>
      </c>
      <c r="C81469">
        <v>159324</v>
      </c>
      <c r="D81469">
        <v>454890</v>
      </c>
      <c r="I81469" s="59">
        <v>125753</v>
      </c>
      <c r="J81469" s="57" t="s">
        <v>80</v>
      </c>
      <c r="K81469" s="58" t="str">
        <f t="shared" si="1272"/>
        <v>будни</v>
      </c>
      <c r="L81469">
        <v>9</v>
      </c>
    </row>
    <row r="81470" spans="1:12" x14ac:dyDescent="0.3">
      <c r="A81470">
        <v>247279</v>
      </c>
      <c r="B81470" s="2">
        <v>44382.403504854374</v>
      </c>
      <c r="C81470">
        <v>183042</v>
      </c>
      <c r="D81470">
        <v>341333</v>
      </c>
      <c r="I81470" s="59">
        <v>125754</v>
      </c>
      <c r="J81470" s="57" t="s">
        <v>81</v>
      </c>
      <c r="K81470" s="58" t="str">
        <f t="shared" si="1272"/>
        <v>будни</v>
      </c>
      <c r="L81470">
        <v>9</v>
      </c>
    </row>
    <row r="81471" spans="1:12" x14ac:dyDescent="0.3">
      <c r="A81471">
        <v>247280</v>
      </c>
      <c r="B81471" s="2">
        <v>44382.414831715214</v>
      </c>
      <c r="C81471">
        <v>216635</v>
      </c>
      <c r="D81471">
        <v>241134</v>
      </c>
      <c r="I81471" s="59">
        <v>125755</v>
      </c>
      <c r="J81471" s="57" t="s">
        <v>78</v>
      </c>
      <c r="K81471" s="58" t="str">
        <f t="shared" si="1272"/>
        <v>выходные</v>
      </c>
      <c r="L81471">
        <v>9</v>
      </c>
    </row>
    <row r="81472" spans="1:12" x14ac:dyDescent="0.3">
      <c r="A81472">
        <v>247285</v>
      </c>
      <c r="B81472" s="2">
        <v>44382.418472491911</v>
      </c>
      <c r="C81472">
        <v>13743</v>
      </c>
      <c r="D81472">
        <v>37644</v>
      </c>
      <c r="I81472" s="59">
        <v>125756</v>
      </c>
      <c r="J81472" s="57" t="s">
        <v>82</v>
      </c>
      <c r="K81472" s="58" t="str">
        <f t="shared" si="1272"/>
        <v>выходные</v>
      </c>
      <c r="L81472">
        <v>10</v>
      </c>
    </row>
    <row r="81473" spans="1:12" x14ac:dyDescent="0.3">
      <c r="A81473">
        <v>247286</v>
      </c>
      <c r="B81473" s="2">
        <v>44382.420899676377</v>
      </c>
      <c r="C81473">
        <v>335190</v>
      </c>
      <c r="D81473">
        <v>153893</v>
      </c>
      <c r="I81473" s="59">
        <v>125757</v>
      </c>
      <c r="J81473" s="57" t="s">
        <v>83</v>
      </c>
      <c r="K81473" s="58" t="str">
        <f t="shared" si="1272"/>
        <v>будни</v>
      </c>
      <c r="L81473">
        <v>10</v>
      </c>
    </row>
    <row r="81474" spans="1:12" x14ac:dyDescent="0.3">
      <c r="A81474">
        <v>247287</v>
      </c>
      <c r="B81474" s="2">
        <v>44382.422113268614</v>
      </c>
      <c r="C81474">
        <v>156679</v>
      </c>
      <c r="D81474">
        <v>86587</v>
      </c>
      <c r="I81474" s="59">
        <v>125758</v>
      </c>
      <c r="J81474" s="57" t="s">
        <v>84</v>
      </c>
      <c r="K81474" s="58" t="str">
        <f t="shared" si="1272"/>
        <v>будни</v>
      </c>
      <c r="L81474">
        <v>10</v>
      </c>
    </row>
    <row r="81475" spans="1:12" x14ac:dyDescent="0.3">
      <c r="A81475">
        <v>247291</v>
      </c>
      <c r="B81475" s="2">
        <v>44382.422922330101</v>
      </c>
      <c r="C81475">
        <v>132270</v>
      </c>
      <c r="D81475">
        <v>70379</v>
      </c>
      <c r="I81475" s="59">
        <v>125759</v>
      </c>
      <c r="J81475" s="57" t="s">
        <v>79</v>
      </c>
      <c r="K81475" s="58" t="str">
        <f t="shared" ref="K81475:K81538" si="1273">IF(OR(J81475="суббота",J81475="воскресенье"),"выходные","будни")</f>
        <v>будни</v>
      </c>
      <c r="L81475">
        <v>10</v>
      </c>
    </row>
    <row r="81476" spans="1:12" x14ac:dyDescent="0.3">
      <c r="A81476">
        <v>247292</v>
      </c>
      <c r="B81476" s="2">
        <v>44382.424944983817</v>
      </c>
      <c r="C81476">
        <v>243959</v>
      </c>
      <c r="D81476">
        <v>476808</v>
      </c>
      <c r="I81476" s="59">
        <v>125760</v>
      </c>
      <c r="J81476" s="57" t="s">
        <v>80</v>
      </c>
      <c r="K81476" s="58" t="str">
        <f t="shared" si="1273"/>
        <v>будни</v>
      </c>
      <c r="L81476">
        <v>10</v>
      </c>
    </row>
    <row r="81477" spans="1:12" x14ac:dyDescent="0.3">
      <c r="A81477">
        <v>247297</v>
      </c>
      <c r="B81477" s="2">
        <v>44382.427776699027</v>
      </c>
      <c r="C81477">
        <v>267240</v>
      </c>
      <c r="D81477">
        <v>162482</v>
      </c>
      <c r="I81477" s="59">
        <v>125761</v>
      </c>
      <c r="J81477" s="57" t="s">
        <v>81</v>
      </c>
      <c r="K81477" s="58" t="str">
        <f t="shared" si="1273"/>
        <v>будни</v>
      </c>
      <c r="L81477">
        <v>10</v>
      </c>
    </row>
    <row r="81478" spans="1:12" x14ac:dyDescent="0.3">
      <c r="A81478">
        <v>247299</v>
      </c>
      <c r="B81478" s="2">
        <v>44382.427776699034</v>
      </c>
      <c r="C81478">
        <v>178802</v>
      </c>
      <c r="D81478">
        <v>154256</v>
      </c>
      <c r="I81478" s="59">
        <v>125762</v>
      </c>
      <c r="J81478" s="57" t="s">
        <v>78</v>
      </c>
      <c r="K81478" s="58" t="str">
        <f t="shared" si="1273"/>
        <v>выходные</v>
      </c>
      <c r="L81478">
        <v>10</v>
      </c>
    </row>
    <row r="81479" spans="1:12" x14ac:dyDescent="0.3">
      <c r="A81479">
        <v>247304</v>
      </c>
      <c r="B81479" s="2">
        <v>44382.428990291257</v>
      </c>
      <c r="C81479">
        <v>101246</v>
      </c>
      <c r="D81479">
        <v>135843</v>
      </c>
      <c r="I81479" s="59">
        <v>125763</v>
      </c>
      <c r="J81479" s="57" t="s">
        <v>82</v>
      </c>
      <c r="K81479" s="58" t="str">
        <f t="shared" si="1273"/>
        <v>выходные</v>
      </c>
      <c r="L81479">
        <v>10</v>
      </c>
    </row>
    <row r="81480" spans="1:12" x14ac:dyDescent="0.3">
      <c r="A81480">
        <v>247309</v>
      </c>
      <c r="B81480" s="2">
        <v>44382.431666666664</v>
      </c>
      <c r="C81480">
        <v>255553</v>
      </c>
      <c r="D81480">
        <v>43631</v>
      </c>
      <c r="I81480" s="59">
        <v>125764</v>
      </c>
      <c r="J81480" s="57" t="s">
        <v>83</v>
      </c>
      <c r="K81480" s="58" t="str">
        <f t="shared" si="1273"/>
        <v>будни</v>
      </c>
      <c r="L81480">
        <v>10</v>
      </c>
    </row>
    <row r="81481" spans="1:12" x14ac:dyDescent="0.3">
      <c r="A81481">
        <v>247313</v>
      </c>
      <c r="B81481" s="2">
        <v>44382.438294498381</v>
      </c>
      <c r="C81481">
        <v>237367</v>
      </c>
      <c r="D81481">
        <v>205718</v>
      </c>
      <c r="I81481" s="59">
        <v>125765</v>
      </c>
      <c r="J81481" s="57" t="s">
        <v>84</v>
      </c>
      <c r="K81481" s="58" t="str">
        <f t="shared" si="1273"/>
        <v>будни</v>
      </c>
      <c r="L81481">
        <v>10</v>
      </c>
    </row>
    <row r="81482" spans="1:12" x14ac:dyDescent="0.3">
      <c r="A81482">
        <v>247318</v>
      </c>
      <c r="B81482" s="2">
        <v>44382.443957928801</v>
      </c>
      <c r="C81482">
        <v>5410</v>
      </c>
      <c r="D81482">
        <v>387595</v>
      </c>
      <c r="I81482" s="59">
        <v>125766</v>
      </c>
      <c r="J81482" s="57" t="s">
        <v>79</v>
      </c>
      <c r="K81482" s="58" t="str">
        <f t="shared" si="1273"/>
        <v>будни</v>
      </c>
      <c r="L81482">
        <v>10</v>
      </c>
    </row>
    <row r="81483" spans="1:12" x14ac:dyDescent="0.3">
      <c r="A81483">
        <v>247320</v>
      </c>
      <c r="B81483" s="2">
        <v>44382.444000000003</v>
      </c>
      <c r="C81483">
        <v>220071</v>
      </c>
      <c r="D81483">
        <v>411922</v>
      </c>
      <c r="I81483" s="59">
        <v>125767</v>
      </c>
      <c r="J81483" s="57" t="s">
        <v>80</v>
      </c>
      <c r="K81483" s="58" t="str">
        <f t="shared" si="1273"/>
        <v>будни</v>
      </c>
      <c r="L81483">
        <v>10</v>
      </c>
    </row>
    <row r="81484" spans="1:12" x14ac:dyDescent="0.3">
      <c r="A81484">
        <v>247321</v>
      </c>
      <c r="B81484" s="2">
        <v>44382.445171521038</v>
      </c>
      <c r="C81484">
        <v>128725</v>
      </c>
      <c r="D81484">
        <v>227775</v>
      </c>
      <c r="I81484" s="59">
        <v>125768</v>
      </c>
      <c r="J81484" s="57" t="s">
        <v>81</v>
      </c>
      <c r="K81484" s="58" t="str">
        <f t="shared" si="1273"/>
        <v>будни</v>
      </c>
      <c r="L81484">
        <v>10</v>
      </c>
    </row>
    <row r="81485" spans="1:12" x14ac:dyDescent="0.3">
      <c r="A81485">
        <v>247325</v>
      </c>
      <c r="B81485" s="2">
        <v>44382.447598705498</v>
      </c>
      <c r="C81485">
        <v>134092</v>
      </c>
      <c r="D81485">
        <v>411922</v>
      </c>
      <c r="I81485" s="59">
        <v>125769</v>
      </c>
      <c r="J81485" s="57" t="s">
        <v>78</v>
      </c>
      <c r="K81485" s="58" t="str">
        <f t="shared" si="1273"/>
        <v>выходные</v>
      </c>
      <c r="L81485">
        <v>10</v>
      </c>
    </row>
    <row r="81486" spans="1:12" x14ac:dyDescent="0.3">
      <c r="A81486">
        <v>247326</v>
      </c>
      <c r="B81486" s="2">
        <v>44382.449000000001</v>
      </c>
      <c r="C81486">
        <v>124924</v>
      </c>
      <c r="D81486">
        <v>60239</v>
      </c>
      <c r="I81486" s="59">
        <v>125770</v>
      </c>
      <c r="J81486" s="57" t="s">
        <v>82</v>
      </c>
      <c r="K81486" s="58" t="str">
        <f t="shared" si="1273"/>
        <v>выходные</v>
      </c>
      <c r="L81486">
        <v>10</v>
      </c>
    </row>
    <row r="81487" spans="1:12" x14ac:dyDescent="0.3">
      <c r="A81487">
        <v>247331</v>
      </c>
      <c r="B81487" s="2">
        <v>44382.452857605174</v>
      </c>
      <c r="C81487">
        <v>15919</v>
      </c>
      <c r="D81487">
        <v>351192</v>
      </c>
      <c r="I81487" s="59">
        <v>125771</v>
      </c>
      <c r="J81487" s="57" t="s">
        <v>83</v>
      </c>
      <c r="K81487" s="58" t="str">
        <f t="shared" si="1273"/>
        <v>будни</v>
      </c>
      <c r="L81487">
        <v>10</v>
      </c>
    </row>
    <row r="81488" spans="1:12" x14ac:dyDescent="0.3">
      <c r="A81488">
        <v>247333</v>
      </c>
      <c r="B81488" s="2">
        <v>44382.452857605182</v>
      </c>
      <c r="C81488">
        <v>277953</v>
      </c>
      <c r="D81488">
        <v>230507</v>
      </c>
      <c r="I81488" s="59">
        <v>125772</v>
      </c>
      <c r="J81488" s="57" t="s">
        <v>84</v>
      </c>
      <c r="K81488" s="58" t="str">
        <f t="shared" si="1273"/>
        <v>будни</v>
      </c>
      <c r="L81488">
        <v>10</v>
      </c>
    </row>
    <row r="81489" spans="1:12" x14ac:dyDescent="0.3">
      <c r="A81489">
        <v>247338</v>
      </c>
      <c r="B81489" s="2">
        <v>44382.458521035602</v>
      </c>
      <c r="C81489">
        <v>286859</v>
      </c>
      <c r="D81489">
        <v>388328</v>
      </c>
      <c r="I81489" s="59">
        <v>125773</v>
      </c>
      <c r="J81489" s="57" t="s">
        <v>79</v>
      </c>
      <c r="K81489" s="58" t="str">
        <f t="shared" si="1273"/>
        <v>будни</v>
      </c>
      <c r="L81489">
        <v>11</v>
      </c>
    </row>
    <row r="81490" spans="1:12" x14ac:dyDescent="0.3">
      <c r="A81490">
        <v>247342</v>
      </c>
      <c r="B81490" s="2">
        <v>44382.458925566338</v>
      </c>
      <c r="C81490">
        <v>336771</v>
      </c>
      <c r="D81490">
        <v>436070</v>
      </c>
      <c r="I81490" s="59">
        <v>125774</v>
      </c>
      <c r="J81490" s="57" t="s">
        <v>80</v>
      </c>
      <c r="K81490" s="58" t="str">
        <f t="shared" si="1273"/>
        <v>будни</v>
      </c>
      <c r="L81490">
        <v>11</v>
      </c>
    </row>
    <row r="81491" spans="1:12" x14ac:dyDescent="0.3">
      <c r="A81491">
        <v>247344</v>
      </c>
      <c r="B81491" s="2">
        <v>44382.459330097088</v>
      </c>
      <c r="C81491">
        <v>305911</v>
      </c>
      <c r="D81491">
        <v>328259</v>
      </c>
      <c r="I81491" s="59">
        <v>125775</v>
      </c>
      <c r="J81491" s="57" t="s">
        <v>81</v>
      </c>
      <c r="K81491" s="58" t="str">
        <f t="shared" si="1273"/>
        <v>будни</v>
      </c>
      <c r="L81491">
        <v>11</v>
      </c>
    </row>
    <row r="81492" spans="1:12" x14ac:dyDescent="0.3">
      <c r="A81492">
        <v>247348</v>
      </c>
      <c r="B81492" s="2">
        <v>44382.463000000003</v>
      </c>
      <c r="C81492">
        <v>42701</v>
      </c>
      <c r="D81492">
        <v>223002</v>
      </c>
      <c r="I81492" s="59">
        <v>125776</v>
      </c>
      <c r="J81492" s="57" t="s">
        <v>78</v>
      </c>
      <c r="K81492" s="58" t="str">
        <f t="shared" si="1273"/>
        <v>выходные</v>
      </c>
      <c r="L81492">
        <v>11</v>
      </c>
    </row>
    <row r="81493" spans="1:12" x14ac:dyDescent="0.3">
      <c r="A81493">
        <v>247352</v>
      </c>
      <c r="B81493" s="2">
        <v>44382.467016181225</v>
      </c>
      <c r="C81493">
        <v>256332</v>
      </c>
      <c r="D81493">
        <v>389985</v>
      </c>
      <c r="I81493" s="59">
        <v>125777</v>
      </c>
      <c r="J81493" s="57" t="s">
        <v>82</v>
      </c>
      <c r="K81493" s="58" t="str">
        <f t="shared" si="1273"/>
        <v>выходные</v>
      </c>
      <c r="L81493">
        <v>11</v>
      </c>
    </row>
    <row r="81494" spans="1:12" x14ac:dyDescent="0.3">
      <c r="A81494">
        <v>247356</v>
      </c>
      <c r="B81494" s="2">
        <v>44382.467420711975</v>
      </c>
      <c r="C81494">
        <v>315930</v>
      </c>
      <c r="D81494">
        <v>104958</v>
      </c>
      <c r="I81494" s="59">
        <v>125778</v>
      </c>
      <c r="J81494" s="57" t="s">
        <v>83</v>
      </c>
      <c r="K81494" s="58" t="str">
        <f t="shared" si="1273"/>
        <v>будни</v>
      </c>
      <c r="L81494">
        <v>11</v>
      </c>
    </row>
    <row r="81495" spans="1:12" x14ac:dyDescent="0.3">
      <c r="A81495">
        <v>247361</v>
      </c>
      <c r="B81495" s="2">
        <v>44382.470252427185</v>
      </c>
      <c r="C81495">
        <v>225153</v>
      </c>
      <c r="D81495">
        <v>411922</v>
      </c>
      <c r="I81495" s="59">
        <v>125779</v>
      </c>
      <c r="J81495" s="57" t="s">
        <v>84</v>
      </c>
      <c r="K81495" s="58" t="str">
        <f t="shared" si="1273"/>
        <v>будни</v>
      </c>
      <c r="L81495">
        <v>11</v>
      </c>
    </row>
    <row r="81496" spans="1:12" x14ac:dyDescent="0.3">
      <c r="A81496">
        <v>247363</v>
      </c>
      <c r="B81496" s="2">
        <v>44382.470656957928</v>
      </c>
      <c r="C81496">
        <v>26005</v>
      </c>
      <c r="D81496">
        <v>5151</v>
      </c>
      <c r="I81496" s="59">
        <v>125780</v>
      </c>
      <c r="J81496" s="57" t="s">
        <v>79</v>
      </c>
      <c r="K81496" s="58" t="str">
        <f t="shared" si="1273"/>
        <v>будни</v>
      </c>
      <c r="L81496">
        <v>11</v>
      </c>
    </row>
    <row r="81497" spans="1:12" x14ac:dyDescent="0.3">
      <c r="A81497">
        <v>247365</v>
      </c>
      <c r="B81497" s="2">
        <v>44382.471466019422</v>
      </c>
      <c r="C81497">
        <v>70291</v>
      </c>
      <c r="D81497">
        <v>75717</v>
      </c>
      <c r="I81497" s="59">
        <v>125781</v>
      </c>
      <c r="J81497" s="57" t="s">
        <v>80</v>
      </c>
      <c r="K81497" s="58" t="str">
        <f t="shared" si="1273"/>
        <v>будни</v>
      </c>
      <c r="L81497">
        <v>11</v>
      </c>
    </row>
    <row r="81498" spans="1:12" x14ac:dyDescent="0.3">
      <c r="A81498">
        <v>247370</v>
      </c>
      <c r="B81498" s="2">
        <v>44382.471466019422</v>
      </c>
      <c r="C81498">
        <v>239780</v>
      </c>
      <c r="D81498">
        <v>158978</v>
      </c>
      <c r="I81498" s="59">
        <v>125782</v>
      </c>
      <c r="J81498" s="57" t="s">
        <v>81</v>
      </c>
      <c r="K81498" s="58" t="str">
        <f t="shared" si="1273"/>
        <v>будни</v>
      </c>
      <c r="L81498">
        <v>11</v>
      </c>
    </row>
    <row r="81499" spans="1:12" x14ac:dyDescent="0.3">
      <c r="A81499">
        <v>247375</v>
      </c>
      <c r="B81499" s="2">
        <v>44382.471870550158</v>
      </c>
      <c r="C81499">
        <v>38832</v>
      </c>
      <c r="D81499">
        <v>266896</v>
      </c>
      <c r="I81499" s="59">
        <v>125783</v>
      </c>
      <c r="J81499" s="57" t="s">
        <v>78</v>
      </c>
      <c r="K81499" s="58" t="str">
        <f t="shared" si="1273"/>
        <v>выходные</v>
      </c>
      <c r="L81499">
        <v>11</v>
      </c>
    </row>
    <row r="81500" spans="1:12" x14ac:dyDescent="0.3">
      <c r="A81500">
        <v>247378</v>
      </c>
      <c r="B81500" s="2">
        <v>44382.471870550158</v>
      </c>
      <c r="C81500">
        <v>264887</v>
      </c>
      <c r="D81500">
        <v>57103</v>
      </c>
      <c r="I81500" s="59">
        <v>125784</v>
      </c>
      <c r="J81500" s="57" t="s">
        <v>82</v>
      </c>
      <c r="K81500" s="58" t="str">
        <f t="shared" si="1273"/>
        <v>выходные</v>
      </c>
      <c r="L81500">
        <v>11</v>
      </c>
    </row>
    <row r="81501" spans="1:12" x14ac:dyDescent="0.3">
      <c r="A81501">
        <v>247381</v>
      </c>
      <c r="B81501" s="2">
        <v>44382.475915857605</v>
      </c>
      <c r="C81501">
        <v>20202</v>
      </c>
      <c r="D81501">
        <v>182191</v>
      </c>
      <c r="I81501" s="59">
        <v>125785</v>
      </c>
      <c r="J81501" s="57" t="s">
        <v>83</v>
      </c>
      <c r="K81501" s="58" t="str">
        <f t="shared" si="1273"/>
        <v>будни</v>
      </c>
      <c r="L81501">
        <v>11</v>
      </c>
    </row>
    <row r="81502" spans="1:12" x14ac:dyDescent="0.3">
      <c r="A81502">
        <v>247386</v>
      </c>
      <c r="B81502" s="2">
        <v>44382.478333333333</v>
      </c>
      <c r="C81502">
        <v>213396</v>
      </c>
      <c r="D81502">
        <v>401945</v>
      </c>
      <c r="I81502" s="59">
        <v>125786</v>
      </c>
      <c r="J81502" s="57" t="s">
        <v>84</v>
      </c>
      <c r="K81502" s="58" t="str">
        <f t="shared" si="1273"/>
        <v>будни</v>
      </c>
      <c r="L81502">
        <v>11</v>
      </c>
    </row>
    <row r="81503" spans="1:12" x14ac:dyDescent="0.3">
      <c r="A81503">
        <v>247387</v>
      </c>
      <c r="B81503" s="2">
        <v>44382.478343042072</v>
      </c>
      <c r="C81503">
        <v>159724</v>
      </c>
      <c r="D81503">
        <v>477197</v>
      </c>
      <c r="I81503" s="59">
        <v>125787</v>
      </c>
      <c r="J81503" s="57" t="s">
        <v>79</v>
      </c>
      <c r="K81503" s="58" t="str">
        <f t="shared" si="1273"/>
        <v>будни</v>
      </c>
      <c r="L81503">
        <v>11</v>
      </c>
    </row>
    <row r="81504" spans="1:12" x14ac:dyDescent="0.3">
      <c r="A81504">
        <v>247388</v>
      </c>
      <c r="B81504" s="2">
        <v>44382.478747572815</v>
      </c>
      <c r="C81504">
        <v>286552</v>
      </c>
      <c r="D81504">
        <v>370651</v>
      </c>
      <c r="I81504" s="59">
        <v>125788</v>
      </c>
      <c r="J81504" s="57" t="s">
        <v>80</v>
      </c>
      <c r="K81504" s="58" t="str">
        <f t="shared" si="1273"/>
        <v>будни</v>
      </c>
      <c r="L81504">
        <v>11</v>
      </c>
    </row>
    <row r="81505" spans="1:12" x14ac:dyDescent="0.3">
      <c r="A81505">
        <v>247390</v>
      </c>
      <c r="B81505" s="2">
        <v>44382.479556634309</v>
      </c>
      <c r="C81505">
        <v>231627</v>
      </c>
      <c r="D81505">
        <v>204394</v>
      </c>
      <c r="I81505" s="59">
        <v>125789</v>
      </c>
      <c r="J81505" s="57" t="s">
        <v>81</v>
      </c>
      <c r="K81505" s="58" t="str">
        <f t="shared" si="1273"/>
        <v>будни</v>
      </c>
      <c r="L81505">
        <v>11</v>
      </c>
    </row>
    <row r="81506" spans="1:12" x14ac:dyDescent="0.3">
      <c r="A81506">
        <v>247392</v>
      </c>
      <c r="B81506" s="2">
        <v>44382.482792880255</v>
      </c>
      <c r="C81506">
        <v>251923</v>
      </c>
      <c r="D81506">
        <v>392434</v>
      </c>
      <c r="I81506" s="59">
        <v>125790</v>
      </c>
      <c r="J81506" s="57" t="s">
        <v>78</v>
      </c>
      <c r="K81506" s="58" t="str">
        <f t="shared" si="1273"/>
        <v>выходные</v>
      </c>
      <c r="L81506">
        <v>11</v>
      </c>
    </row>
    <row r="81507" spans="1:12" x14ac:dyDescent="0.3">
      <c r="A81507">
        <v>247394</v>
      </c>
      <c r="B81507" s="2">
        <v>44382.482792880262</v>
      </c>
      <c r="C81507">
        <v>187947</v>
      </c>
      <c r="D81507">
        <v>81550</v>
      </c>
      <c r="I81507" s="59">
        <v>125791</v>
      </c>
      <c r="J81507" s="57" t="s">
        <v>82</v>
      </c>
      <c r="K81507" s="58" t="str">
        <f t="shared" si="1273"/>
        <v>выходные</v>
      </c>
      <c r="L81507">
        <v>11</v>
      </c>
    </row>
    <row r="81508" spans="1:12" x14ac:dyDescent="0.3">
      <c r="A81508">
        <v>247397</v>
      </c>
      <c r="B81508" s="2">
        <v>44382.483197410998</v>
      </c>
      <c r="C81508">
        <v>10808</v>
      </c>
      <c r="D81508">
        <v>118549</v>
      </c>
      <c r="I81508" s="59">
        <v>125792</v>
      </c>
      <c r="J81508" s="57" t="s">
        <v>83</v>
      </c>
      <c r="K81508" s="58" t="str">
        <f t="shared" si="1273"/>
        <v>будни</v>
      </c>
      <c r="L81508">
        <v>11</v>
      </c>
    </row>
    <row r="81509" spans="1:12" x14ac:dyDescent="0.3">
      <c r="A81509">
        <v>247401</v>
      </c>
      <c r="B81509" s="2">
        <v>44382.484411003235</v>
      </c>
      <c r="C81509">
        <v>214101</v>
      </c>
      <c r="D81509">
        <v>308577</v>
      </c>
      <c r="I81509" s="59">
        <v>125793</v>
      </c>
      <c r="J81509" s="57" t="s">
        <v>84</v>
      </c>
      <c r="K81509" s="58" t="str">
        <f t="shared" si="1273"/>
        <v>будни</v>
      </c>
      <c r="L81509">
        <v>11</v>
      </c>
    </row>
    <row r="81510" spans="1:12" x14ac:dyDescent="0.3">
      <c r="A81510">
        <v>247405</v>
      </c>
      <c r="B81510" s="2">
        <v>44382.487647249196</v>
      </c>
      <c r="C81510">
        <v>142021</v>
      </c>
      <c r="D81510">
        <v>462084</v>
      </c>
      <c r="I81510" s="59">
        <v>125794</v>
      </c>
      <c r="J81510" s="57" t="s">
        <v>79</v>
      </c>
      <c r="K81510" s="58" t="str">
        <f t="shared" si="1273"/>
        <v>будни</v>
      </c>
      <c r="L81510">
        <v>11</v>
      </c>
    </row>
    <row r="81511" spans="1:12" x14ac:dyDescent="0.3">
      <c r="A81511">
        <v>247408</v>
      </c>
      <c r="B81511" s="2">
        <v>44382.488051779932</v>
      </c>
      <c r="C81511">
        <v>73274</v>
      </c>
      <c r="D81511">
        <v>310352</v>
      </c>
      <c r="I81511" s="59">
        <v>125795</v>
      </c>
      <c r="J81511" s="57" t="s">
        <v>80</v>
      </c>
      <c r="K81511" s="58" t="str">
        <f t="shared" si="1273"/>
        <v>будни</v>
      </c>
      <c r="L81511">
        <v>11</v>
      </c>
    </row>
    <row r="81512" spans="1:12" x14ac:dyDescent="0.3">
      <c r="A81512">
        <v>247413</v>
      </c>
      <c r="B81512" s="2">
        <v>44382.488456310683</v>
      </c>
      <c r="C81512">
        <v>267136</v>
      </c>
      <c r="D81512">
        <v>105352</v>
      </c>
      <c r="I81512" s="59">
        <v>125796</v>
      </c>
      <c r="J81512" s="57" t="s">
        <v>81</v>
      </c>
      <c r="K81512" s="58" t="str">
        <f t="shared" si="1273"/>
        <v>будни</v>
      </c>
      <c r="L81512">
        <v>11</v>
      </c>
    </row>
    <row r="81513" spans="1:12" x14ac:dyDescent="0.3">
      <c r="A81513">
        <v>247418</v>
      </c>
      <c r="B81513" s="2">
        <v>44382.489333333338</v>
      </c>
      <c r="C81513">
        <v>200425</v>
      </c>
      <c r="D81513">
        <v>351192</v>
      </c>
      <c r="I81513" s="59">
        <v>125797</v>
      </c>
      <c r="J81513" s="57" t="s">
        <v>78</v>
      </c>
      <c r="K81513" s="58" t="str">
        <f t="shared" si="1273"/>
        <v>выходные</v>
      </c>
      <c r="L81513">
        <v>11</v>
      </c>
    </row>
    <row r="81514" spans="1:12" x14ac:dyDescent="0.3">
      <c r="A81514">
        <v>247422</v>
      </c>
      <c r="B81514" s="2">
        <v>44382.489666666661</v>
      </c>
      <c r="C81514">
        <v>297348</v>
      </c>
      <c r="D81514">
        <v>43842</v>
      </c>
      <c r="I81514" s="59">
        <v>125798</v>
      </c>
      <c r="J81514" s="57" t="s">
        <v>82</v>
      </c>
      <c r="K81514" s="58" t="str">
        <f t="shared" si="1273"/>
        <v>выходные</v>
      </c>
      <c r="L81514">
        <v>11</v>
      </c>
    </row>
    <row r="81515" spans="1:12" x14ac:dyDescent="0.3">
      <c r="A81515">
        <v>247425</v>
      </c>
      <c r="B81515" s="2">
        <v>44382.490883495142</v>
      </c>
      <c r="C81515">
        <v>314692</v>
      </c>
      <c r="D81515">
        <v>305103</v>
      </c>
      <c r="I81515" s="59">
        <v>125799</v>
      </c>
      <c r="J81515" s="57" t="s">
        <v>83</v>
      </c>
      <c r="K81515" s="58" t="str">
        <f t="shared" si="1273"/>
        <v>будни</v>
      </c>
      <c r="L81515">
        <v>11</v>
      </c>
    </row>
    <row r="81516" spans="1:12" x14ac:dyDescent="0.3">
      <c r="A81516">
        <v>247426</v>
      </c>
      <c r="B81516" s="2">
        <v>44382.490883495149</v>
      </c>
      <c r="C81516">
        <v>173530</v>
      </c>
      <c r="D81516">
        <v>86587</v>
      </c>
      <c r="I81516" s="59">
        <v>125800</v>
      </c>
      <c r="J81516" s="57" t="s">
        <v>84</v>
      </c>
      <c r="K81516" s="58" t="str">
        <f t="shared" si="1273"/>
        <v>будни</v>
      </c>
      <c r="L81516">
        <v>11</v>
      </c>
    </row>
    <row r="81517" spans="1:12" x14ac:dyDescent="0.3">
      <c r="A81517">
        <v>247427</v>
      </c>
      <c r="B81517" s="2">
        <v>44382.494119741103</v>
      </c>
      <c r="C81517">
        <v>60737</v>
      </c>
      <c r="D81517">
        <v>411922</v>
      </c>
      <c r="I81517" s="59">
        <v>125801</v>
      </c>
      <c r="J81517" s="57" t="s">
        <v>79</v>
      </c>
      <c r="K81517" s="58" t="str">
        <f t="shared" si="1273"/>
        <v>будни</v>
      </c>
      <c r="L81517">
        <v>11</v>
      </c>
    </row>
    <row r="81518" spans="1:12" x14ac:dyDescent="0.3">
      <c r="A81518">
        <v>247432</v>
      </c>
      <c r="B81518" s="2">
        <v>44382.494928802589</v>
      </c>
      <c r="C81518">
        <v>308296</v>
      </c>
      <c r="D81518">
        <v>28360</v>
      </c>
      <c r="I81518" s="59">
        <v>125802</v>
      </c>
      <c r="J81518" s="57" t="s">
        <v>80</v>
      </c>
      <c r="K81518" s="58" t="str">
        <f t="shared" si="1273"/>
        <v>будни</v>
      </c>
      <c r="L81518">
        <v>11</v>
      </c>
    </row>
    <row r="81519" spans="1:12" x14ac:dyDescent="0.3">
      <c r="A81519">
        <v>247433</v>
      </c>
      <c r="B81519" s="2">
        <v>44382.497666666663</v>
      </c>
      <c r="C81519">
        <v>235698</v>
      </c>
      <c r="D81519">
        <v>182191</v>
      </c>
      <c r="I81519" s="59">
        <v>125803</v>
      </c>
      <c r="J81519" s="57" t="s">
        <v>81</v>
      </c>
      <c r="K81519" s="58" t="str">
        <f t="shared" si="1273"/>
        <v>будни</v>
      </c>
      <c r="L81519">
        <v>11</v>
      </c>
    </row>
    <row r="81520" spans="1:12" x14ac:dyDescent="0.3">
      <c r="A81520">
        <v>247436</v>
      </c>
      <c r="B81520" s="2">
        <v>44382.500592233009</v>
      </c>
      <c r="C81520">
        <v>252895</v>
      </c>
      <c r="D81520">
        <v>369937</v>
      </c>
      <c r="I81520" s="59">
        <v>125804</v>
      </c>
      <c r="J81520" s="57" t="s">
        <v>78</v>
      </c>
      <c r="K81520" s="58" t="str">
        <f t="shared" si="1273"/>
        <v>выходные</v>
      </c>
      <c r="L81520">
        <v>12</v>
      </c>
    </row>
    <row r="81521" spans="1:12" x14ac:dyDescent="0.3">
      <c r="A81521">
        <v>247437</v>
      </c>
      <c r="B81521" s="2">
        <v>44382.50221035599</v>
      </c>
      <c r="C81521">
        <v>348174</v>
      </c>
      <c r="D81521">
        <v>149721</v>
      </c>
      <c r="I81521" s="59">
        <v>125805</v>
      </c>
      <c r="J81521" s="57" t="s">
        <v>82</v>
      </c>
      <c r="K81521" s="58" t="str">
        <f t="shared" si="1273"/>
        <v>выходные</v>
      </c>
      <c r="L81521">
        <v>12</v>
      </c>
    </row>
    <row r="81522" spans="1:12" x14ac:dyDescent="0.3">
      <c r="A81522">
        <v>247439</v>
      </c>
      <c r="B81522" s="2">
        <v>44382.502614886733</v>
      </c>
      <c r="C81522">
        <v>328964</v>
      </c>
      <c r="D81522">
        <v>147928</v>
      </c>
      <c r="I81522" s="59">
        <v>125806</v>
      </c>
      <c r="J81522" s="57" t="s">
        <v>83</v>
      </c>
      <c r="K81522" s="58" t="str">
        <f t="shared" si="1273"/>
        <v>будни</v>
      </c>
      <c r="L81522">
        <v>12</v>
      </c>
    </row>
    <row r="81523" spans="1:12" x14ac:dyDescent="0.3">
      <c r="A81523">
        <v>247441</v>
      </c>
      <c r="B81523" s="2">
        <v>44382.503019417476</v>
      </c>
      <c r="C81523">
        <v>146371</v>
      </c>
      <c r="D81523">
        <v>153893</v>
      </c>
      <c r="I81523" s="59">
        <v>125807</v>
      </c>
      <c r="J81523" s="57" t="s">
        <v>84</v>
      </c>
      <c r="K81523" s="58" t="str">
        <f t="shared" si="1273"/>
        <v>будни</v>
      </c>
      <c r="L81523">
        <v>12</v>
      </c>
    </row>
    <row r="81524" spans="1:12" x14ac:dyDescent="0.3">
      <c r="A81524">
        <v>247443</v>
      </c>
      <c r="B81524" s="2">
        <v>44382.503423948219</v>
      </c>
      <c r="C81524">
        <v>155256</v>
      </c>
      <c r="D81524">
        <v>154256</v>
      </c>
      <c r="I81524" s="59">
        <v>125808</v>
      </c>
      <c r="J81524" s="57" t="s">
        <v>79</v>
      </c>
      <c r="K81524" s="58" t="str">
        <f t="shared" si="1273"/>
        <v>будни</v>
      </c>
      <c r="L81524">
        <v>12</v>
      </c>
    </row>
    <row r="81525" spans="1:12" x14ac:dyDescent="0.3">
      <c r="A81525">
        <v>247446</v>
      </c>
      <c r="B81525" s="2">
        <v>44382.504233009706</v>
      </c>
      <c r="C81525">
        <v>331083</v>
      </c>
      <c r="D81525">
        <v>405774</v>
      </c>
      <c r="I81525" s="59">
        <v>125809</v>
      </c>
      <c r="J81525" s="57" t="s">
        <v>80</v>
      </c>
      <c r="K81525" s="58" t="str">
        <f t="shared" si="1273"/>
        <v>будни</v>
      </c>
      <c r="L81525">
        <v>12</v>
      </c>
    </row>
    <row r="81526" spans="1:12" x14ac:dyDescent="0.3">
      <c r="A81526">
        <v>247449</v>
      </c>
      <c r="B81526" s="2">
        <v>44382.506000000001</v>
      </c>
      <c r="C81526">
        <v>179733</v>
      </c>
      <c r="D81526">
        <v>241927</v>
      </c>
      <c r="I81526" s="59">
        <v>125810</v>
      </c>
      <c r="J81526" s="57" t="s">
        <v>81</v>
      </c>
      <c r="K81526" s="58" t="str">
        <f t="shared" si="1273"/>
        <v>будни</v>
      </c>
      <c r="L81526">
        <v>12</v>
      </c>
    </row>
    <row r="81527" spans="1:12" x14ac:dyDescent="0.3">
      <c r="A81527">
        <v>247450</v>
      </c>
      <c r="B81527" s="2">
        <v>44382.507064724916</v>
      </c>
      <c r="C81527">
        <v>11973</v>
      </c>
      <c r="D81527">
        <v>136902</v>
      </c>
      <c r="I81527" s="59">
        <v>125811</v>
      </c>
      <c r="J81527" s="57" t="s">
        <v>78</v>
      </c>
      <c r="K81527" s="58" t="str">
        <f t="shared" si="1273"/>
        <v>выходные</v>
      </c>
      <c r="L81527">
        <v>12</v>
      </c>
    </row>
    <row r="81528" spans="1:12" x14ac:dyDescent="0.3">
      <c r="A81528">
        <v>247454</v>
      </c>
      <c r="B81528" s="2">
        <v>44382.507064724923</v>
      </c>
      <c r="C81528">
        <v>207997</v>
      </c>
      <c r="D81528">
        <v>411922</v>
      </c>
      <c r="I81528" s="59">
        <v>125812</v>
      </c>
      <c r="J81528" s="57" t="s">
        <v>82</v>
      </c>
      <c r="K81528" s="58" t="str">
        <f t="shared" si="1273"/>
        <v>выходные</v>
      </c>
      <c r="L81528">
        <v>12</v>
      </c>
    </row>
    <row r="81529" spans="1:12" x14ac:dyDescent="0.3">
      <c r="A81529">
        <v>247456</v>
      </c>
      <c r="B81529" s="2">
        <v>44382.508682847896</v>
      </c>
      <c r="C81529">
        <v>283034</v>
      </c>
      <c r="D81529">
        <v>411922</v>
      </c>
      <c r="I81529" s="59">
        <v>125813</v>
      </c>
      <c r="J81529" s="57" t="s">
        <v>83</v>
      </c>
      <c r="K81529" s="58" t="str">
        <f t="shared" si="1273"/>
        <v>будни</v>
      </c>
      <c r="L81529">
        <v>12</v>
      </c>
    </row>
    <row r="81530" spans="1:12" x14ac:dyDescent="0.3">
      <c r="A81530">
        <v>247458</v>
      </c>
      <c r="B81530" s="2">
        <v>44382.508682847896</v>
      </c>
      <c r="C81530">
        <v>325857</v>
      </c>
      <c r="D81530">
        <v>411922</v>
      </c>
      <c r="I81530" s="59">
        <v>125814</v>
      </c>
      <c r="J81530" s="57" t="s">
        <v>84</v>
      </c>
      <c r="K81530" s="58" t="str">
        <f t="shared" si="1273"/>
        <v>будни</v>
      </c>
      <c r="L81530">
        <v>12</v>
      </c>
    </row>
    <row r="81531" spans="1:12" x14ac:dyDescent="0.3">
      <c r="A81531">
        <v>247460</v>
      </c>
      <c r="B81531" s="2">
        <v>44382.509087378639</v>
      </c>
      <c r="C81531">
        <v>197175</v>
      </c>
      <c r="D81531">
        <v>411922</v>
      </c>
      <c r="I81531" s="59">
        <v>125815</v>
      </c>
      <c r="J81531" s="57" t="s">
        <v>79</v>
      </c>
      <c r="K81531" s="58" t="str">
        <f t="shared" si="1273"/>
        <v>будни</v>
      </c>
      <c r="L81531">
        <v>12</v>
      </c>
    </row>
    <row r="81532" spans="1:12" x14ac:dyDescent="0.3">
      <c r="A81532">
        <v>247464</v>
      </c>
      <c r="B81532" s="2">
        <v>44382.511110032363</v>
      </c>
      <c r="C81532">
        <v>185386</v>
      </c>
      <c r="D81532">
        <v>112334</v>
      </c>
      <c r="I81532" s="59">
        <v>125816</v>
      </c>
      <c r="J81532" s="57" t="s">
        <v>80</v>
      </c>
      <c r="K81532" s="58" t="str">
        <f t="shared" si="1273"/>
        <v>будни</v>
      </c>
      <c r="L81532">
        <v>12</v>
      </c>
    </row>
    <row r="81533" spans="1:12" x14ac:dyDescent="0.3">
      <c r="A81533">
        <v>247465</v>
      </c>
      <c r="B81533" s="2">
        <v>44382.511333333336</v>
      </c>
      <c r="C81533">
        <v>295895</v>
      </c>
      <c r="D81533">
        <v>81927</v>
      </c>
      <c r="I81533" s="59">
        <v>125817</v>
      </c>
      <c r="J81533" s="57" t="s">
        <v>81</v>
      </c>
      <c r="K81533" s="58" t="str">
        <f t="shared" si="1273"/>
        <v>будни</v>
      </c>
      <c r="L81533">
        <v>12</v>
      </c>
    </row>
    <row r="81534" spans="1:12" x14ac:dyDescent="0.3">
      <c r="A81534">
        <v>247469</v>
      </c>
      <c r="B81534" s="2">
        <v>44382.513132686079</v>
      </c>
      <c r="C81534">
        <v>246216</v>
      </c>
      <c r="D81534">
        <v>5151</v>
      </c>
      <c r="I81534" s="59">
        <v>125818</v>
      </c>
      <c r="J81534" s="57" t="s">
        <v>78</v>
      </c>
      <c r="K81534" s="58" t="str">
        <f t="shared" si="1273"/>
        <v>выходные</v>
      </c>
      <c r="L81534">
        <v>12</v>
      </c>
    </row>
    <row r="81535" spans="1:12" x14ac:dyDescent="0.3">
      <c r="A81535">
        <v>247471</v>
      </c>
      <c r="B81535" s="2">
        <v>44382.513941747573</v>
      </c>
      <c r="C81535">
        <v>180841</v>
      </c>
      <c r="D81535">
        <v>411922</v>
      </c>
      <c r="I81535" s="59">
        <v>125819</v>
      </c>
      <c r="J81535" s="57" t="s">
        <v>82</v>
      </c>
      <c r="K81535" s="58" t="str">
        <f t="shared" si="1273"/>
        <v>выходные</v>
      </c>
      <c r="L81535">
        <v>12</v>
      </c>
    </row>
    <row r="81536" spans="1:12" x14ac:dyDescent="0.3">
      <c r="A81536">
        <v>247474</v>
      </c>
      <c r="B81536" s="2">
        <v>44382.51515533981</v>
      </c>
      <c r="C81536">
        <v>32199</v>
      </c>
      <c r="D81536">
        <v>291822</v>
      </c>
      <c r="I81536" s="59">
        <v>125820</v>
      </c>
      <c r="J81536" s="57" t="s">
        <v>83</v>
      </c>
      <c r="K81536" s="58" t="str">
        <f t="shared" si="1273"/>
        <v>будни</v>
      </c>
      <c r="L81536">
        <v>12</v>
      </c>
    </row>
    <row r="81537" spans="1:12" x14ac:dyDescent="0.3">
      <c r="A81537">
        <v>247477</v>
      </c>
      <c r="B81537" s="2">
        <v>44382.515559870546</v>
      </c>
      <c r="C81537">
        <v>339881</v>
      </c>
      <c r="D81537">
        <v>154228</v>
      </c>
      <c r="I81537" s="59">
        <v>125821</v>
      </c>
      <c r="J81537" s="57" t="s">
        <v>84</v>
      </c>
      <c r="K81537" s="58" t="str">
        <f t="shared" si="1273"/>
        <v>будни</v>
      </c>
      <c r="L81537">
        <v>12</v>
      </c>
    </row>
    <row r="81538" spans="1:12" x14ac:dyDescent="0.3">
      <c r="A81538">
        <v>247481</v>
      </c>
      <c r="B81538" s="2">
        <v>44382.517</v>
      </c>
      <c r="C81538">
        <v>107964</v>
      </c>
      <c r="D81538">
        <v>463334</v>
      </c>
      <c r="I81538" s="59">
        <v>125822</v>
      </c>
      <c r="J81538" s="57" t="s">
        <v>79</v>
      </c>
      <c r="K81538" s="58" t="str">
        <f t="shared" si="1273"/>
        <v>будни</v>
      </c>
      <c r="L81538">
        <v>12</v>
      </c>
    </row>
    <row r="81539" spans="1:12" x14ac:dyDescent="0.3">
      <c r="A81539">
        <v>247486</v>
      </c>
      <c r="B81539" s="2">
        <v>44382.518796116499</v>
      </c>
      <c r="C81539">
        <v>339523</v>
      </c>
      <c r="D81539">
        <v>411922</v>
      </c>
      <c r="I81539" s="59">
        <v>125823</v>
      </c>
      <c r="J81539" s="57" t="s">
        <v>80</v>
      </c>
      <c r="K81539" s="58" t="str">
        <f t="shared" ref="K81539:K81602" si="1274">IF(OR(J81539="суббота",J81539="воскресенье"),"выходные","будни")</f>
        <v>будни</v>
      </c>
      <c r="L81539">
        <v>12</v>
      </c>
    </row>
    <row r="81540" spans="1:12" x14ac:dyDescent="0.3">
      <c r="A81540">
        <v>247488</v>
      </c>
      <c r="B81540" s="2">
        <v>44382.51920064725</v>
      </c>
      <c r="C81540">
        <v>5601</v>
      </c>
      <c r="D81540">
        <v>146804</v>
      </c>
      <c r="I81540" s="59">
        <v>125824</v>
      </c>
      <c r="J81540" s="57" t="s">
        <v>81</v>
      </c>
      <c r="K81540" s="58" t="str">
        <f t="shared" si="1274"/>
        <v>будни</v>
      </c>
      <c r="L81540">
        <v>12</v>
      </c>
    </row>
    <row r="81541" spans="1:12" x14ac:dyDescent="0.3">
      <c r="A81541">
        <v>247491</v>
      </c>
      <c r="B81541" s="2">
        <v>44382.52041423948</v>
      </c>
      <c r="C81541">
        <v>77322</v>
      </c>
      <c r="D81541">
        <v>370276</v>
      </c>
      <c r="I81541" s="59">
        <v>125825</v>
      </c>
      <c r="J81541" s="57" t="s">
        <v>78</v>
      </c>
      <c r="K81541" s="58" t="str">
        <f t="shared" si="1274"/>
        <v>выходные</v>
      </c>
      <c r="L81541">
        <v>12</v>
      </c>
    </row>
    <row r="81542" spans="1:12" x14ac:dyDescent="0.3">
      <c r="A81542">
        <v>247495</v>
      </c>
      <c r="B81542" s="2">
        <v>44382.52041423948</v>
      </c>
      <c r="C81542">
        <v>253616</v>
      </c>
      <c r="D81542">
        <v>158978</v>
      </c>
      <c r="I81542" s="59">
        <v>125826</v>
      </c>
      <c r="J81542" s="57" t="s">
        <v>82</v>
      </c>
      <c r="K81542" s="58" t="str">
        <f t="shared" si="1274"/>
        <v>выходные</v>
      </c>
      <c r="L81542">
        <v>12</v>
      </c>
    </row>
    <row r="81543" spans="1:12" x14ac:dyDescent="0.3">
      <c r="A81543">
        <v>247498</v>
      </c>
      <c r="B81543" s="2">
        <v>44382.52081877023</v>
      </c>
      <c r="C81543">
        <v>342799</v>
      </c>
      <c r="D81543">
        <v>141969</v>
      </c>
      <c r="I81543" s="59">
        <v>125827</v>
      </c>
      <c r="J81543" s="57" t="s">
        <v>83</v>
      </c>
      <c r="K81543" s="58" t="str">
        <f t="shared" si="1274"/>
        <v>будни</v>
      </c>
      <c r="L81543">
        <v>12</v>
      </c>
    </row>
    <row r="81544" spans="1:12" x14ac:dyDescent="0.3">
      <c r="A81544">
        <v>247501</v>
      </c>
      <c r="B81544" s="2">
        <v>44382.521627831717</v>
      </c>
      <c r="C81544">
        <v>159829</v>
      </c>
      <c r="D81544">
        <v>28753</v>
      </c>
      <c r="I81544" s="59">
        <v>125828</v>
      </c>
      <c r="J81544" s="57" t="s">
        <v>84</v>
      </c>
      <c r="K81544" s="58" t="str">
        <f t="shared" si="1274"/>
        <v>будни</v>
      </c>
      <c r="L81544">
        <v>12</v>
      </c>
    </row>
    <row r="81545" spans="1:12" x14ac:dyDescent="0.3">
      <c r="A81545">
        <v>247504</v>
      </c>
      <c r="B81545" s="2">
        <v>44382.521627831717</v>
      </c>
      <c r="C81545">
        <v>213872</v>
      </c>
      <c r="D81545">
        <v>182676</v>
      </c>
      <c r="I81545" s="59">
        <v>125829</v>
      </c>
      <c r="J81545" s="57" t="s">
        <v>79</v>
      </c>
      <c r="K81545" s="58" t="str">
        <f t="shared" si="1274"/>
        <v>будни</v>
      </c>
      <c r="L81545">
        <v>12</v>
      </c>
    </row>
    <row r="81546" spans="1:12" x14ac:dyDescent="0.3">
      <c r="A81546">
        <v>247506</v>
      </c>
      <c r="B81546" s="2">
        <v>44382.521627831717</v>
      </c>
      <c r="C81546">
        <v>260143</v>
      </c>
      <c r="D81546">
        <v>154228</v>
      </c>
      <c r="I81546" s="59">
        <v>125830</v>
      </c>
      <c r="J81546" s="57" t="s">
        <v>80</v>
      </c>
      <c r="K81546" s="58" t="str">
        <f t="shared" si="1274"/>
        <v>будни</v>
      </c>
      <c r="L81546">
        <v>12</v>
      </c>
    </row>
    <row r="81547" spans="1:12" x14ac:dyDescent="0.3">
      <c r="A81547">
        <v>247508</v>
      </c>
      <c r="B81547" s="2">
        <v>44382.52203236246</v>
      </c>
      <c r="C81547">
        <v>27788</v>
      </c>
      <c r="D81547">
        <v>411922</v>
      </c>
      <c r="I81547" s="59">
        <v>125831</v>
      </c>
      <c r="J81547" s="57" t="s">
        <v>81</v>
      </c>
      <c r="K81547" s="58" t="str">
        <f t="shared" si="1274"/>
        <v>будни</v>
      </c>
      <c r="L81547">
        <v>12</v>
      </c>
    </row>
    <row r="81548" spans="1:12" x14ac:dyDescent="0.3">
      <c r="A81548">
        <v>247510</v>
      </c>
      <c r="B81548" s="2">
        <v>44382.52203236246</v>
      </c>
      <c r="C81548">
        <v>176392</v>
      </c>
      <c r="D81548">
        <v>296654</v>
      </c>
      <c r="I81548" s="59">
        <v>125832</v>
      </c>
      <c r="J81548" s="57" t="s">
        <v>78</v>
      </c>
      <c r="K81548" s="58" t="str">
        <f t="shared" si="1274"/>
        <v>выходные</v>
      </c>
      <c r="L81548">
        <v>12</v>
      </c>
    </row>
    <row r="81549" spans="1:12" x14ac:dyDescent="0.3">
      <c r="A81549">
        <v>247515</v>
      </c>
      <c r="B81549" s="2">
        <v>44382.523999999998</v>
      </c>
      <c r="C81549">
        <v>334181</v>
      </c>
      <c r="D81549">
        <v>125262</v>
      </c>
      <c r="I81549" s="59">
        <v>125833</v>
      </c>
      <c r="J81549" s="57" t="s">
        <v>82</v>
      </c>
      <c r="K81549" s="58" t="str">
        <f t="shared" si="1274"/>
        <v>выходные</v>
      </c>
      <c r="L81549">
        <v>12</v>
      </c>
    </row>
    <row r="81550" spans="1:12" x14ac:dyDescent="0.3">
      <c r="A81550">
        <v>247520</v>
      </c>
      <c r="B81550" s="2">
        <v>44382.526886731386</v>
      </c>
      <c r="C81550">
        <v>332170</v>
      </c>
      <c r="D81550">
        <v>474478</v>
      </c>
      <c r="I81550" s="59">
        <v>125834</v>
      </c>
      <c r="J81550" s="57" t="s">
        <v>83</v>
      </c>
      <c r="K81550" s="58" t="str">
        <f t="shared" si="1274"/>
        <v>будни</v>
      </c>
      <c r="L81550">
        <v>12</v>
      </c>
    </row>
    <row r="81551" spans="1:12" x14ac:dyDescent="0.3">
      <c r="A81551">
        <v>247521</v>
      </c>
      <c r="B81551" s="2">
        <v>44382.527291262137</v>
      </c>
      <c r="C81551">
        <v>173079</v>
      </c>
      <c r="D81551">
        <v>183290</v>
      </c>
      <c r="I81551" s="59">
        <v>125835</v>
      </c>
      <c r="J81551" s="57" t="s">
        <v>84</v>
      </c>
      <c r="K81551" s="58" t="str">
        <f t="shared" si="1274"/>
        <v>будни</v>
      </c>
      <c r="L81551">
        <v>12</v>
      </c>
    </row>
    <row r="81552" spans="1:12" x14ac:dyDescent="0.3">
      <c r="A81552">
        <v>247523</v>
      </c>
      <c r="B81552" s="2">
        <v>44382.527999999998</v>
      </c>
      <c r="C81552">
        <v>108082</v>
      </c>
      <c r="D81552">
        <v>375895</v>
      </c>
      <c r="I81552" s="59">
        <v>125836</v>
      </c>
      <c r="J81552" s="57" t="s">
        <v>79</v>
      </c>
      <c r="K81552" s="58" t="str">
        <f t="shared" si="1274"/>
        <v>будни</v>
      </c>
      <c r="L81552">
        <v>12</v>
      </c>
    </row>
    <row r="81553" spans="1:12" x14ac:dyDescent="0.3">
      <c r="A81553">
        <v>247525</v>
      </c>
      <c r="B81553" s="2">
        <v>44382.52890938511</v>
      </c>
      <c r="C81553">
        <v>107575</v>
      </c>
      <c r="D81553">
        <v>351192</v>
      </c>
      <c r="I81553" s="59">
        <v>125837</v>
      </c>
      <c r="J81553" s="57" t="s">
        <v>80</v>
      </c>
      <c r="K81553" s="58" t="str">
        <f t="shared" si="1274"/>
        <v>будни</v>
      </c>
      <c r="L81553">
        <v>12</v>
      </c>
    </row>
    <row r="81554" spans="1:12" x14ac:dyDescent="0.3">
      <c r="A81554">
        <v>247526</v>
      </c>
      <c r="B81554" s="2">
        <v>44382.52931391586</v>
      </c>
      <c r="C81554">
        <v>7335</v>
      </c>
      <c r="D81554">
        <v>69722</v>
      </c>
      <c r="I81554" s="59">
        <v>125838</v>
      </c>
      <c r="J81554" s="57" t="s">
        <v>81</v>
      </c>
      <c r="K81554" s="58" t="str">
        <f t="shared" si="1274"/>
        <v>будни</v>
      </c>
      <c r="L81554">
        <v>12</v>
      </c>
    </row>
    <row r="81555" spans="1:12" x14ac:dyDescent="0.3">
      <c r="A81555">
        <v>247528</v>
      </c>
      <c r="B81555" s="2">
        <v>44382.530122977347</v>
      </c>
      <c r="C81555">
        <v>118458</v>
      </c>
      <c r="D81555">
        <v>248070</v>
      </c>
      <c r="I81555" s="59">
        <v>125839</v>
      </c>
      <c r="J81555" s="57" t="s">
        <v>78</v>
      </c>
      <c r="K81555" s="58" t="str">
        <f t="shared" si="1274"/>
        <v>выходные</v>
      </c>
      <c r="L81555">
        <v>12</v>
      </c>
    </row>
    <row r="81556" spans="1:12" x14ac:dyDescent="0.3">
      <c r="A81556">
        <v>247529</v>
      </c>
      <c r="B81556" s="2">
        <v>44382.531336569584</v>
      </c>
      <c r="C81556">
        <v>132001</v>
      </c>
      <c r="D81556">
        <v>156336</v>
      </c>
      <c r="I81556" s="59">
        <v>125840</v>
      </c>
      <c r="J81556" s="57" t="s">
        <v>82</v>
      </c>
      <c r="K81556" s="58" t="str">
        <f t="shared" si="1274"/>
        <v>выходные</v>
      </c>
      <c r="L81556">
        <v>12</v>
      </c>
    </row>
    <row r="81557" spans="1:12" x14ac:dyDescent="0.3">
      <c r="A81557">
        <v>247531</v>
      </c>
      <c r="B81557" s="2">
        <v>44382.532954692557</v>
      </c>
      <c r="C81557">
        <v>135466</v>
      </c>
      <c r="D81557">
        <v>104958</v>
      </c>
      <c r="I81557" s="59">
        <v>125841</v>
      </c>
      <c r="J81557" s="57" t="s">
        <v>83</v>
      </c>
      <c r="K81557" s="58" t="str">
        <f t="shared" si="1274"/>
        <v>будни</v>
      </c>
      <c r="L81557">
        <v>12</v>
      </c>
    </row>
    <row r="81558" spans="1:12" x14ac:dyDescent="0.3">
      <c r="A81558">
        <v>247534</v>
      </c>
      <c r="B81558" s="2">
        <v>44382.5333592233</v>
      </c>
      <c r="C81558">
        <v>91990</v>
      </c>
      <c r="D81558">
        <v>241927</v>
      </c>
      <c r="I81558" s="59">
        <v>125842</v>
      </c>
      <c r="J81558" s="57" t="s">
        <v>84</v>
      </c>
      <c r="K81558" s="58" t="str">
        <f t="shared" si="1274"/>
        <v>будни</v>
      </c>
      <c r="L81558">
        <v>12</v>
      </c>
    </row>
    <row r="81559" spans="1:12" x14ac:dyDescent="0.3">
      <c r="A81559">
        <v>247535</v>
      </c>
      <c r="B81559" s="2">
        <v>44382.5333592233</v>
      </c>
      <c r="C81559">
        <v>154390</v>
      </c>
      <c r="D81559">
        <v>413828</v>
      </c>
      <c r="I81559" s="59">
        <v>125843</v>
      </c>
      <c r="J81559" s="57" t="s">
        <v>79</v>
      </c>
      <c r="K81559" s="58" t="str">
        <f t="shared" si="1274"/>
        <v>будни</v>
      </c>
      <c r="L81559">
        <v>12</v>
      </c>
    </row>
    <row r="81560" spans="1:12" x14ac:dyDescent="0.3">
      <c r="A81560">
        <v>247539</v>
      </c>
      <c r="B81560" s="2">
        <v>44382.5333592233</v>
      </c>
      <c r="C81560">
        <v>193497</v>
      </c>
      <c r="D81560">
        <v>341333</v>
      </c>
      <c r="I81560" s="59">
        <v>125844</v>
      </c>
      <c r="J81560" s="57" t="s">
        <v>80</v>
      </c>
      <c r="K81560" s="58" t="str">
        <f t="shared" si="1274"/>
        <v>будни</v>
      </c>
      <c r="L81560">
        <v>12</v>
      </c>
    </row>
    <row r="81561" spans="1:12" x14ac:dyDescent="0.3">
      <c r="A81561">
        <v>247542</v>
      </c>
      <c r="B81561" s="2">
        <v>44382.5333592233</v>
      </c>
      <c r="C81561">
        <v>282964</v>
      </c>
      <c r="D81561">
        <v>344453</v>
      </c>
      <c r="I81561" s="59">
        <v>125845</v>
      </c>
      <c r="J81561" s="57" t="s">
        <v>81</v>
      </c>
      <c r="K81561" s="58" t="str">
        <f t="shared" si="1274"/>
        <v>будни</v>
      </c>
      <c r="L81561">
        <v>12</v>
      </c>
    </row>
    <row r="81562" spans="1:12" x14ac:dyDescent="0.3">
      <c r="A81562">
        <v>247544</v>
      </c>
      <c r="B81562" s="2">
        <v>44382.533763754043</v>
      </c>
      <c r="C81562">
        <v>55495</v>
      </c>
      <c r="D81562">
        <v>347393</v>
      </c>
      <c r="I81562" s="59">
        <v>125846</v>
      </c>
      <c r="J81562" s="57" t="s">
        <v>78</v>
      </c>
      <c r="K81562" s="58" t="str">
        <f t="shared" si="1274"/>
        <v>выходные</v>
      </c>
      <c r="L81562">
        <v>12</v>
      </c>
    </row>
    <row r="81563" spans="1:12" x14ac:dyDescent="0.3">
      <c r="A81563">
        <v>247549</v>
      </c>
      <c r="B81563" s="2">
        <v>44382.536595469253</v>
      </c>
      <c r="C81563">
        <v>229972</v>
      </c>
      <c r="D81563">
        <v>341333</v>
      </c>
      <c r="I81563" s="59">
        <v>125847</v>
      </c>
      <c r="J81563" s="57" t="s">
        <v>82</v>
      </c>
      <c r="K81563" s="58" t="str">
        <f t="shared" si="1274"/>
        <v>выходные</v>
      </c>
      <c r="L81563">
        <v>12</v>
      </c>
    </row>
    <row r="81564" spans="1:12" x14ac:dyDescent="0.3">
      <c r="A81564">
        <v>247554</v>
      </c>
      <c r="B81564" s="2">
        <v>44382.53780906149</v>
      </c>
      <c r="C81564">
        <v>238133</v>
      </c>
      <c r="D81564">
        <v>362672</v>
      </c>
      <c r="I81564" s="59">
        <v>125848</v>
      </c>
      <c r="J81564" s="57" t="s">
        <v>83</v>
      </c>
      <c r="K81564" s="58" t="str">
        <f t="shared" si="1274"/>
        <v>будни</v>
      </c>
      <c r="L81564">
        <v>12</v>
      </c>
    </row>
    <row r="81565" spans="1:12" x14ac:dyDescent="0.3">
      <c r="A81565">
        <v>247559</v>
      </c>
      <c r="B81565" s="2">
        <v>44382.539022653727</v>
      </c>
      <c r="C81565">
        <v>227198</v>
      </c>
      <c r="D81565">
        <v>466283</v>
      </c>
      <c r="I81565" s="59">
        <v>125849</v>
      </c>
      <c r="J81565" s="57" t="s">
        <v>84</v>
      </c>
      <c r="K81565" s="58" t="str">
        <f t="shared" si="1274"/>
        <v>будни</v>
      </c>
      <c r="L81565">
        <v>12</v>
      </c>
    </row>
    <row r="81566" spans="1:12" x14ac:dyDescent="0.3">
      <c r="A81566">
        <v>247563</v>
      </c>
      <c r="B81566" s="2">
        <v>44382.539831715207</v>
      </c>
      <c r="C81566">
        <v>337325</v>
      </c>
      <c r="D81566">
        <v>112334</v>
      </c>
      <c r="I81566" s="59">
        <v>125850</v>
      </c>
      <c r="J81566" s="57" t="s">
        <v>79</v>
      </c>
      <c r="K81566" s="58" t="str">
        <f t="shared" si="1274"/>
        <v>будни</v>
      </c>
      <c r="L81566">
        <v>12</v>
      </c>
    </row>
    <row r="81567" spans="1:12" x14ac:dyDescent="0.3">
      <c r="A81567">
        <v>247567</v>
      </c>
      <c r="B81567" s="2">
        <v>44382.54306796116</v>
      </c>
      <c r="C81567">
        <v>43816</v>
      </c>
      <c r="D81567">
        <v>182191</v>
      </c>
      <c r="I81567" s="59">
        <v>125851</v>
      </c>
      <c r="J81567" s="57" t="s">
        <v>80</v>
      </c>
      <c r="K81567" s="58" t="str">
        <f t="shared" si="1274"/>
        <v>будни</v>
      </c>
      <c r="L81567">
        <v>13</v>
      </c>
    </row>
    <row r="81568" spans="1:12" x14ac:dyDescent="0.3">
      <c r="A81568">
        <v>247572</v>
      </c>
      <c r="B81568" s="2">
        <v>44382.543472491911</v>
      </c>
      <c r="C81568">
        <v>258329</v>
      </c>
      <c r="D81568">
        <v>333426</v>
      </c>
      <c r="I81568" s="59">
        <v>125852</v>
      </c>
      <c r="J81568" s="57" t="s">
        <v>81</v>
      </c>
      <c r="K81568" s="58" t="str">
        <f t="shared" si="1274"/>
        <v>будни</v>
      </c>
      <c r="L81568">
        <v>13</v>
      </c>
    </row>
    <row r="81569" spans="1:12" x14ac:dyDescent="0.3">
      <c r="A81569">
        <v>247577</v>
      </c>
      <c r="B81569" s="2">
        <v>44382.543877022654</v>
      </c>
      <c r="C81569">
        <v>15139</v>
      </c>
      <c r="D81569">
        <v>408587</v>
      </c>
      <c r="I81569" s="59">
        <v>125853</v>
      </c>
      <c r="J81569" s="57" t="s">
        <v>78</v>
      </c>
      <c r="K81569" s="58" t="str">
        <f t="shared" si="1274"/>
        <v>выходные</v>
      </c>
      <c r="L81569">
        <v>13</v>
      </c>
    </row>
    <row r="81570" spans="1:12" x14ac:dyDescent="0.3">
      <c r="A81570">
        <v>247580</v>
      </c>
      <c r="B81570" s="2">
        <v>44382.54468608414</v>
      </c>
      <c r="C81570">
        <v>80126</v>
      </c>
      <c r="D81570">
        <v>86587</v>
      </c>
      <c r="I81570" s="59">
        <v>125854</v>
      </c>
      <c r="J81570" s="57" t="s">
        <v>82</v>
      </c>
      <c r="K81570" s="58" t="str">
        <f t="shared" si="1274"/>
        <v>выходные</v>
      </c>
      <c r="L81570">
        <v>13</v>
      </c>
    </row>
    <row r="81571" spans="1:12" x14ac:dyDescent="0.3">
      <c r="A81571">
        <v>247582</v>
      </c>
      <c r="B81571" s="2">
        <v>44382.545090614884</v>
      </c>
      <c r="C81571">
        <v>101750</v>
      </c>
      <c r="D81571">
        <v>411922</v>
      </c>
      <c r="I81571" s="59">
        <v>125855</v>
      </c>
      <c r="J81571" s="57" t="s">
        <v>83</v>
      </c>
      <c r="K81571" s="58" t="str">
        <f t="shared" si="1274"/>
        <v>будни</v>
      </c>
      <c r="L81571">
        <v>13</v>
      </c>
    </row>
    <row r="81572" spans="1:12" x14ac:dyDescent="0.3">
      <c r="A81572">
        <v>247584</v>
      </c>
      <c r="B81572" s="2">
        <v>44382.54589967637</v>
      </c>
      <c r="C81572">
        <v>146005</v>
      </c>
      <c r="D81572">
        <v>154256</v>
      </c>
      <c r="I81572" s="59">
        <v>125856</v>
      </c>
      <c r="J81572" s="57" t="s">
        <v>84</v>
      </c>
      <c r="K81572" s="58" t="str">
        <f t="shared" si="1274"/>
        <v>будни</v>
      </c>
      <c r="L81572">
        <v>13</v>
      </c>
    </row>
    <row r="81573" spans="1:12" x14ac:dyDescent="0.3">
      <c r="A81573">
        <v>247587</v>
      </c>
      <c r="B81573" s="2">
        <v>44382.545899676377</v>
      </c>
      <c r="C81573">
        <v>55538</v>
      </c>
      <c r="D81573">
        <v>158978</v>
      </c>
      <c r="I81573" s="59">
        <v>125857</v>
      </c>
      <c r="J81573" s="57" t="s">
        <v>79</v>
      </c>
      <c r="K81573" s="58" t="str">
        <f t="shared" si="1274"/>
        <v>будни</v>
      </c>
      <c r="L81573">
        <v>13</v>
      </c>
    </row>
    <row r="81574" spans="1:12" x14ac:dyDescent="0.3">
      <c r="A81574">
        <v>247588</v>
      </c>
      <c r="B81574" s="2">
        <v>44382.546304207121</v>
      </c>
      <c r="C81574">
        <v>290305</v>
      </c>
      <c r="D81574">
        <v>42035</v>
      </c>
      <c r="I81574" s="59">
        <v>125858</v>
      </c>
      <c r="J81574" s="57" t="s">
        <v>80</v>
      </c>
      <c r="K81574" s="58" t="str">
        <f t="shared" si="1274"/>
        <v>будни</v>
      </c>
      <c r="L81574">
        <v>13</v>
      </c>
    </row>
    <row r="81575" spans="1:12" x14ac:dyDescent="0.3">
      <c r="A81575">
        <v>247589</v>
      </c>
      <c r="B81575" s="2">
        <v>44382.547113268607</v>
      </c>
      <c r="C81575">
        <v>140642</v>
      </c>
      <c r="D81575">
        <v>250679</v>
      </c>
      <c r="I81575" s="59">
        <v>125859</v>
      </c>
      <c r="J81575" s="57" t="s">
        <v>81</v>
      </c>
      <c r="K81575" s="58" t="str">
        <f t="shared" si="1274"/>
        <v>будни</v>
      </c>
      <c r="L81575">
        <v>13</v>
      </c>
    </row>
    <row r="81576" spans="1:12" x14ac:dyDescent="0.3">
      <c r="A81576">
        <v>247593</v>
      </c>
      <c r="B81576" s="2">
        <v>44382.547113268607</v>
      </c>
      <c r="C81576">
        <v>205754</v>
      </c>
      <c r="D81576">
        <v>250679</v>
      </c>
      <c r="I81576" s="59">
        <v>125860</v>
      </c>
      <c r="J81576" s="57" t="s">
        <v>78</v>
      </c>
      <c r="K81576" s="58" t="str">
        <f t="shared" si="1274"/>
        <v>выходные</v>
      </c>
      <c r="L81576">
        <v>13</v>
      </c>
    </row>
    <row r="81577" spans="1:12" x14ac:dyDescent="0.3">
      <c r="A81577">
        <v>247597</v>
      </c>
      <c r="B81577" s="2">
        <v>44382.54751779935</v>
      </c>
      <c r="C81577">
        <v>142811</v>
      </c>
      <c r="D81577">
        <v>230507</v>
      </c>
      <c r="I81577" s="59">
        <v>125861</v>
      </c>
      <c r="J81577" s="57" t="s">
        <v>82</v>
      </c>
      <c r="K81577" s="58" t="str">
        <f t="shared" si="1274"/>
        <v>выходные</v>
      </c>
      <c r="L81577">
        <v>13</v>
      </c>
    </row>
    <row r="81578" spans="1:12" x14ac:dyDescent="0.3">
      <c r="A81578">
        <v>247602</v>
      </c>
      <c r="B81578" s="2">
        <v>44382.547922330094</v>
      </c>
      <c r="C81578">
        <v>250563</v>
      </c>
      <c r="D81578">
        <v>343712</v>
      </c>
      <c r="I81578" s="59">
        <v>125862</v>
      </c>
      <c r="J81578" s="57" t="s">
        <v>83</v>
      </c>
      <c r="K81578" s="58" t="str">
        <f t="shared" si="1274"/>
        <v>будни</v>
      </c>
      <c r="L81578">
        <v>13</v>
      </c>
    </row>
    <row r="81579" spans="1:12" x14ac:dyDescent="0.3">
      <c r="A81579">
        <v>247607</v>
      </c>
      <c r="B81579" s="2">
        <v>44382.548731391587</v>
      </c>
      <c r="C81579">
        <v>191051</v>
      </c>
      <c r="D81579">
        <v>214668</v>
      </c>
      <c r="I81579" s="59">
        <v>125863</v>
      </c>
      <c r="J81579" s="57" t="s">
        <v>84</v>
      </c>
      <c r="K81579" s="58" t="str">
        <f t="shared" si="1274"/>
        <v>будни</v>
      </c>
      <c r="L81579">
        <v>13</v>
      </c>
    </row>
    <row r="81580" spans="1:12" x14ac:dyDescent="0.3">
      <c r="A81580">
        <v>247610</v>
      </c>
      <c r="B81580" s="2">
        <v>44382.549944983817</v>
      </c>
      <c r="C81580">
        <v>296047</v>
      </c>
      <c r="D81580">
        <v>7137</v>
      </c>
      <c r="I81580" s="59">
        <v>125864</v>
      </c>
      <c r="J81580" s="57" t="s">
        <v>79</v>
      </c>
      <c r="K81580" s="58" t="str">
        <f t="shared" si="1274"/>
        <v>будни</v>
      </c>
      <c r="L81580">
        <v>13</v>
      </c>
    </row>
    <row r="81581" spans="1:12" x14ac:dyDescent="0.3">
      <c r="A81581">
        <v>247613</v>
      </c>
      <c r="B81581" s="2">
        <v>44382.55034951456</v>
      </c>
      <c r="C81581">
        <v>184282</v>
      </c>
      <c r="D81581">
        <v>466283</v>
      </c>
      <c r="I81581" s="59">
        <v>125865</v>
      </c>
      <c r="J81581" s="57" t="s">
        <v>80</v>
      </c>
      <c r="K81581" s="58" t="str">
        <f t="shared" si="1274"/>
        <v>будни</v>
      </c>
      <c r="L81581">
        <v>13</v>
      </c>
    </row>
    <row r="81582" spans="1:12" x14ac:dyDescent="0.3">
      <c r="A81582">
        <v>247617</v>
      </c>
      <c r="B81582" s="2">
        <v>44382.551158576047</v>
      </c>
      <c r="C81582">
        <v>310932</v>
      </c>
      <c r="D81582">
        <v>250679</v>
      </c>
      <c r="I81582" s="59">
        <v>125866</v>
      </c>
      <c r="J81582" s="57" t="s">
        <v>81</v>
      </c>
      <c r="K81582" s="58" t="str">
        <f t="shared" si="1274"/>
        <v>будни</v>
      </c>
      <c r="L81582">
        <v>13</v>
      </c>
    </row>
    <row r="81583" spans="1:12" x14ac:dyDescent="0.3">
      <c r="A81583">
        <v>247621</v>
      </c>
      <c r="B81583" s="2">
        <v>44382.553181229778</v>
      </c>
      <c r="C81583">
        <v>83498</v>
      </c>
      <c r="D81583">
        <v>341333</v>
      </c>
      <c r="I81583" s="59">
        <v>125867</v>
      </c>
      <c r="J81583" s="57" t="s">
        <v>78</v>
      </c>
      <c r="K81583" s="58" t="str">
        <f t="shared" si="1274"/>
        <v>выходные</v>
      </c>
      <c r="L81583">
        <v>13</v>
      </c>
    </row>
    <row r="81584" spans="1:12" x14ac:dyDescent="0.3">
      <c r="A81584">
        <v>247623</v>
      </c>
      <c r="B81584" s="2">
        <v>44382.553990291264</v>
      </c>
      <c r="C81584">
        <v>68889</v>
      </c>
      <c r="D81584">
        <v>194137</v>
      </c>
      <c r="I81584" s="59">
        <v>125868</v>
      </c>
      <c r="J81584" s="57" t="s">
        <v>82</v>
      </c>
      <c r="K81584" s="58" t="str">
        <f t="shared" si="1274"/>
        <v>выходные</v>
      </c>
      <c r="L81584">
        <v>13</v>
      </c>
    </row>
    <row r="81585" spans="1:12" x14ac:dyDescent="0.3">
      <c r="A81585">
        <v>247624</v>
      </c>
      <c r="B81585" s="2">
        <v>44382.554799352751</v>
      </c>
      <c r="C81585">
        <v>131658</v>
      </c>
      <c r="D81585">
        <v>155428</v>
      </c>
      <c r="I81585" s="59">
        <v>125869</v>
      </c>
      <c r="J81585" s="57" t="s">
        <v>83</v>
      </c>
      <c r="K81585" s="58" t="str">
        <f t="shared" si="1274"/>
        <v>будни</v>
      </c>
      <c r="L81585">
        <v>13</v>
      </c>
    </row>
    <row r="81586" spans="1:12" x14ac:dyDescent="0.3">
      <c r="A81586">
        <v>247626</v>
      </c>
      <c r="B81586" s="2">
        <v>44382.554799352751</v>
      </c>
      <c r="C81586">
        <v>259855</v>
      </c>
      <c r="D81586">
        <v>74870</v>
      </c>
      <c r="I81586" s="59">
        <v>125870</v>
      </c>
      <c r="J81586" s="57" t="s">
        <v>84</v>
      </c>
      <c r="K81586" s="58" t="str">
        <f t="shared" si="1274"/>
        <v>будни</v>
      </c>
      <c r="L81586">
        <v>13</v>
      </c>
    </row>
    <row r="81587" spans="1:12" x14ac:dyDescent="0.3">
      <c r="A81587">
        <v>247628</v>
      </c>
      <c r="B81587" s="2">
        <v>44382.555203883494</v>
      </c>
      <c r="C81587">
        <v>229459</v>
      </c>
      <c r="D81587">
        <v>217497</v>
      </c>
      <c r="I81587" s="59">
        <v>125871</v>
      </c>
      <c r="J81587" s="57" t="s">
        <v>79</v>
      </c>
      <c r="K81587" s="58" t="str">
        <f t="shared" si="1274"/>
        <v>будни</v>
      </c>
      <c r="L81587">
        <v>13</v>
      </c>
    </row>
    <row r="81588" spans="1:12" x14ac:dyDescent="0.3">
      <c r="A81588">
        <v>247632</v>
      </c>
      <c r="B81588" s="2">
        <v>44382.55601294498</v>
      </c>
      <c r="C81588">
        <v>317240</v>
      </c>
      <c r="D81588">
        <v>132699</v>
      </c>
      <c r="I81588" s="59">
        <v>125872</v>
      </c>
      <c r="J81588" s="57" t="s">
        <v>80</v>
      </c>
      <c r="K81588" s="58" t="str">
        <f t="shared" si="1274"/>
        <v>будни</v>
      </c>
      <c r="L81588">
        <v>13</v>
      </c>
    </row>
    <row r="81589" spans="1:12" x14ac:dyDescent="0.3">
      <c r="A81589">
        <v>247635</v>
      </c>
      <c r="B81589" s="2">
        <v>44382.55601294498</v>
      </c>
      <c r="C81589">
        <v>347692</v>
      </c>
      <c r="D81589">
        <v>227775</v>
      </c>
      <c r="I81589" s="59">
        <v>125873</v>
      </c>
      <c r="J81589" s="57" t="s">
        <v>81</v>
      </c>
      <c r="K81589" s="58" t="str">
        <f t="shared" si="1274"/>
        <v>будни</v>
      </c>
      <c r="L81589">
        <v>13</v>
      </c>
    </row>
    <row r="81590" spans="1:12" x14ac:dyDescent="0.3">
      <c r="A81590">
        <v>247640</v>
      </c>
      <c r="B81590" s="2">
        <v>44382.557226537218</v>
      </c>
      <c r="C81590">
        <v>143392</v>
      </c>
      <c r="D81590">
        <v>227775</v>
      </c>
      <c r="I81590" s="59">
        <v>125874</v>
      </c>
      <c r="J81590" s="57" t="s">
        <v>78</v>
      </c>
      <c r="K81590" s="58" t="str">
        <f t="shared" si="1274"/>
        <v>выходные</v>
      </c>
      <c r="L81590">
        <v>13</v>
      </c>
    </row>
    <row r="81591" spans="1:12" x14ac:dyDescent="0.3">
      <c r="A81591">
        <v>247645</v>
      </c>
      <c r="B81591" s="2">
        <v>44382.558844660191</v>
      </c>
      <c r="C81591">
        <v>184870</v>
      </c>
      <c r="D81591">
        <v>114057</v>
      </c>
      <c r="I81591" s="59">
        <v>125875</v>
      </c>
      <c r="J81591" s="57" t="s">
        <v>82</v>
      </c>
      <c r="K81591" s="58" t="str">
        <f t="shared" si="1274"/>
        <v>выходные</v>
      </c>
      <c r="L81591">
        <v>13</v>
      </c>
    </row>
    <row r="81592" spans="1:12" x14ac:dyDescent="0.3">
      <c r="A81592">
        <v>247650</v>
      </c>
      <c r="B81592" s="2">
        <v>44382.558844660198</v>
      </c>
      <c r="C81592">
        <v>45163</v>
      </c>
      <c r="D81592">
        <v>411922</v>
      </c>
      <c r="I81592" s="59">
        <v>125876</v>
      </c>
      <c r="J81592" s="57" t="s">
        <v>83</v>
      </c>
      <c r="K81592" s="58" t="str">
        <f t="shared" si="1274"/>
        <v>будни</v>
      </c>
      <c r="L81592">
        <v>13</v>
      </c>
    </row>
    <row r="81593" spans="1:12" x14ac:dyDescent="0.3">
      <c r="A81593">
        <v>247655</v>
      </c>
      <c r="B81593" s="2">
        <v>44382.559249190941</v>
      </c>
      <c r="C81593">
        <v>105859</v>
      </c>
      <c r="D81593">
        <v>411922</v>
      </c>
      <c r="I81593" s="59">
        <v>125877</v>
      </c>
      <c r="J81593" s="57" t="s">
        <v>84</v>
      </c>
      <c r="K81593" s="58" t="str">
        <f t="shared" si="1274"/>
        <v>будни</v>
      </c>
      <c r="L81593">
        <v>13</v>
      </c>
    </row>
    <row r="81594" spans="1:12" x14ac:dyDescent="0.3">
      <c r="A81594">
        <v>247660</v>
      </c>
      <c r="B81594" s="2">
        <v>44382.560867313914</v>
      </c>
      <c r="C81594">
        <v>20924</v>
      </c>
      <c r="D81594">
        <v>39621</v>
      </c>
      <c r="I81594" s="59">
        <v>125878</v>
      </c>
      <c r="J81594" s="57" t="s">
        <v>79</v>
      </c>
      <c r="K81594" s="58" t="str">
        <f t="shared" si="1274"/>
        <v>будни</v>
      </c>
      <c r="L81594">
        <v>13</v>
      </c>
    </row>
    <row r="81595" spans="1:12" x14ac:dyDescent="0.3">
      <c r="A81595">
        <v>247662</v>
      </c>
      <c r="B81595" s="2">
        <v>44382.560867313914</v>
      </c>
      <c r="C81595">
        <v>66772</v>
      </c>
      <c r="D81595">
        <v>326622</v>
      </c>
      <c r="I81595" s="59">
        <v>125879</v>
      </c>
      <c r="J81595" s="57" t="s">
        <v>80</v>
      </c>
      <c r="K81595" s="58" t="str">
        <f t="shared" si="1274"/>
        <v>будни</v>
      </c>
      <c r="L81595">
        <v>13</v>
      </c>
    </row>
    <row r="81596" spans="1:12" x14ac:dyDescent="0.3">
      <c r="A81596">
        <v>247666</v>
      </c>
      <c r="B81596" s="2">
        <v>44382.560867313914</v>
      </c>
      <c r="C81596">
        <v>255553</v>
      </c>
      <c r="D81596">
        <v>251997</v>
      </c>
      <c r="I81596" s="59">
        <v>125880</v>
      </c>
      <c r="J81596" s="57" t="s">
        <v>81</v>
      </c>
      <c r="K81596" s="58" t="str">
        <f t="shared" si="1274"/>
        <v>будни</v>
      </c>
      <c r="L81596">
        <v>13</v>
      </c>
    </row>
    <row r="81597" spans="1:12" x14ac:dyDescent="0.3">
      <c r="A81597">
        <v>247670</v>
      </c>
      <c r="B81597" s="2">
        <v>44382.562080906151</v>
      </c>
      <c r="C81597">
        <v>11353</v>
      </c>
      <c r="D81597">
        <v>401945</v>
      </c>
      <c r="I81597" s="59">
        <v>125881</v>
      </c>
      <c r="J81597" s="57" t="s">
        <v>78</v>
      </c>
      <c r="K81597" s="58" t="str">
        <f t="shared" si="1274"/>
        <v>выходные</v>
      </c>
      <c r="L81597">
        <v>13</v>
      </c>
    </row>
    <row r="81598" spans="1:12" x14ac:dyDescent="0.3">
      <c r="A81598">
        <v>247674</v>
      </c>
      <c r="B81598" s="2">
        <v>44382.563294498381</v>
      </c>
      <c r="C81598">
        <v>198486</v>
      </c>
      <c r="D81598">
        <v>40767</v>
      </c>
      <c r="I81598" s="59">
        <v>125882</v>
      </c>
      <c r="J81598" s="57" t="s">
        <v>82</v>
      </c>
      <c r="K81598" s="58" t="str">
        <f t="shared" si="1274"/>
        <v>выходные</v>
      </c>
      <c r="L81598">
        <v>13</v>
      </c>
    </row>
    <row r="81599" spans="1:12" x14ac:dyDescent="0.3">
      <c r="A81599">
        <v>247678</v>
      </c>
      <c r="B81599" s="2">
        <v>44382.563699029124</v>
      </c>
      <c r="C81599">
        <v>16805</v>
      </c>
      <c r="D81599">
        <v>158978</v>
      </c>
      <c r="I81599" s="59">
        <v>125883</v>
      </c>
      <c r="J81599" s="57" t="s">
        <v>83</v>
      </c>
      <c r="K81599" s="58" t="str">
        <f t="shared" si="1274"/>
        <v>будни</v>
      </c>
      <c r="L81599">
        <v>13</v>
      </c>
    </row>
    <row r="81600" spans="1:12" x14ac:dyDescent="0.3">
      <c r="A81600">
        <v>247679</v>
      </c>
      <c r="B81600" s="2">
        <v>44382.563699029131</v>
      </c>
      <c r="C81600">
        <v>227382</v>
      </c>
      <c r="D81600">
        <v>108961</v>
      </c>
      <c r="I81600" s="59">
        <v>125884</v>
      </c>
      <c r="J81600" s="57" t="s">
        <v>84</v>
      </c>
      <c r="K81600" s="58" t="str">
        <f t="shared" si="1274"/>
        <v>будни</v>
      </c>
      <c r="L81600">
        <v>13</v>
      </c>
    </row>
    <row r="81601" spans="1:12" x14ac:dyDescent="0.3">
      <c r="A81601">
        <v>247683</v>
      </c>
      <c r="B81601" s="2">
        <v>44382.564103559867</v>
      </c>
      <c r="C81601">
        <v>522</v>
      </c>
      <c r="D81601">
        <v>38370</v>
      </c>
      <c r="I81601" s="59">
        <v>125885</v>
      </c>
      <c r="J81601" s="57" t="s">
        <v>79</v>
      </c>
      <c r="K81601" s="58" t="str">
        <f t="shared" si="1274"/>
        <v>будни</v>
      </c>
      <c r="L81601">
        <v>13</v>
      </c>
    </row>
    <row r="81602" spans="1:12" x14ac:dyDescent="0.3">
      <c r="A81602">
        <v>247688</v>
      </c>
      <c r="B81602" s="2">
        <v>44382.565317152104</v>
      </c>
      <c r="C81602">
        <v>38049</v>
      </c>
      <c r="D81602">
        <v>183565</v>
      </c>
      <c r="I81602" s="59">
        <v>125886</v>
      </c>
      <c r="J81602" s="57" t="s">
        <v>80</v>
      </c>
      <c r="K81602" s="58" t="str">
        <f t="shared" si="1274"/>
        <v>будни</v>
      </c>
      <c r="L81602">
        <v>13</v>
      </c>
    </row>
    <row r="81603" spans="1:12" x14ac:dyDescent="0.3">
      <c r="A81603">
        <v>247691</v>
      </c>
      <c r="B81603" s="2">
        <v>44382.565666666662</v>
      </c>
      <c r="C81603">
        <v>39536</v>
      </c>
      <c r="D81603">
        <v>405774</v>
      </c>
      <c r="I81603" s="59">
        <v>125887</v>
      </c>
      <c r="J81603" s="57" t="s">
        <v>81</v>
      </c>
      <c r="K81603" s="58" t="str">
        <f t="shared" ref="K81603:K81666" si="1275">IF(OR(J81603="суббота",J81603="воскресенье"),"выходные","будни")</f>
        <v>будни</v>
      </c>
      <c r="L81603">
        <v>13</v>
      </c>
    </row>
    <row r="81604" spans="1:12" x14ac:dyDescent="0.3">
      <c r="A81604">
        <v>247694</v>
      </c>
      <c r="B81604" s="2">
        <v>44382.565721682848</v>
      </c>
      <c r="C81604">
        <v>137543</v>
      </c>
      <c r="D81604">
        <v>470762</v>
      </c>
      <c r="I81604" s="59">
        <v>125888</v>
      </c>
      <c r="J81604" s="57" t="s">
        <v>78</v>
      </c>
      <c r="K81604" s="58" t="str">
        <f t="shared" si="1275"/>
        <v>выходные</v>
      </c>
      <c r="L81604">
        <v>13</v>
      </c>
    </row>
    <row r="81605" spans="1:12" x14ac:dyDescent="0.3">
      <c r="A81605">
        <v>247699</v>
      </c>
      <c r="B81605" s="2">
        <v>44382.565721682848</v>
      </c>
      <c r="C81605">
        <v>263373</v>
      </c>
      <c r="D81605">
        <v>230507</v>
      </c>
      <c r="I81605" s="59">
        <v>125889</v>
      </c>
      <c r="J81605" s="57" t="s">
        <v>82</v>
      </c>
      <c r="K81605" s="58" t="str">
        <f t="shared" si="1275"/>
        <v>выходные</v>
      </c>
      <c r="L81605">
        <v>13</v>
      </c>
    </row>
    <row r="81606" spans="1:12" x14ac:dyDescent="0.3">
      <c r="A81606">
        <v>247703</v>
      </c>
      <c r="B81606" s="2">
        <v>44382.567339805821</v>
      </c>
      <c r="C81606">
        <v>274329</v>
      </c>
      <c r="D81606">
        <v>440113</v>
      </c>
      <c r="I81606" s="59">
        <v>125890</v>
      </c>
      <c r="J81606" s="57" t="s">
        <v>83</v>
      </c>
      <c r="K81606" s="58" t="str">
        <f t="shared" si="1275"/>
        <v>будни</v>
      </c>
      <c r="L81606">
        <v>13</v>
      </c>
    </row>
    <row r="81607" spans="1:12" x14ac:dyDescent="0.3">
      <c r="A81607">
        <v>247707</v>
      </c>
      <c r="B81607" s="2">
        <v>44382.567744336571</v>
      </c>
      <c r="C81607">
        <v>65260</v>
      </c>
      <c r="D81607">
        <v>77304</v>
      </c>
      <c r="I81607" s="59">
        <v>125891</v>
      </c>
      <c r="J81607" s="57" t="s">
        <v>84</v>
      </c>
      <c r="K81607" s="58" t="str">
        <f t="shared" si="1275"/>
        <v>будни</v>
      </c>
      <c r="L81607">
        <v>13</v>
      </c>
    </row>
    <row r="81608" spans="1:12" x14ac:dyDescent="0.3">
      <c r="A81608">
        <v>247712</v>
      </c>
      <c r="B81608" s="2">
        <v>44382.568957928801</v>
      </c>
      <c r="C81608">
        <v>251118</v>
      </c>
      <c r="D81608">
        <v>250679</v>
      </c>
      <c r="I81608" s="59">
        <v>125892</v>
      </c>
      <c r="J81608" s="57" t="s">
        <v>79</v>
      </c>
      <c r="K81608" s="58" t="str">
        <f t="shared" si="1275"/>
        <v>будни</v>
      </c>
      <c r="L81608">
        <v>13</v>
      </c>
    </row>
    <row r="81609" spans="1:12" x14ac:dyDescent="0.3">
      <c r="A81609">
        <v>247717</v>
      </c>
      <c r="B81609" s="2">
        <v>44382.569333333333</v>
      </c>
      <c r="C81609">
        <v>49751</v>
      </c>
      <c r="D81609">
        <v>473323</v>
      </c>
      <c r="I81609" s="59">
        <v>125893</v>
      </c>
      <c r="J81609" s="57" t="s">
        <v>80</v>
      </c>
      <c r="K81609" s="58" t="str">
        <f t="shared" si="1275"/>
        <v>будни</v>
      </c>
      <c r="L81609">
        <v>13</v>
      </c>
    </row>
    <row r="81610" spans="1:12" x14ac:dyDescent="0.3">
      <c r="A81610">
        <v>247722</v>
      </c>
      <c r="B81610" s="2">
        <v>44382.570576051774</v>
      </c>
      <c r="C81610">
        <v>207014</v>
      </c>
      <c r="D81610">
        <v>227775</v>
      </c>
      <c r="I81610" s="59">
        <v>125894</v>
      </c>
      <c r="J81610" s="57" t="s">
        <v>81</v>
      </c>
      <c r="K81610" s="58" t="str">
        <f t="shared" si="1275"/>
        <v>будни</v>
      </c>
      <c r="L81610">
        <v>13</v>
      </c>
    </row>
    <row r="81611" spans="1:12" x14ac:dyDescent="0.3">
      <c r="A81611">
        <v>247723</v>
      </c>
      <c r="B81611" s="2">
        <v>44382.570980582524</v>
      </c>
      <c r="C81611">
        <v>117682</v>
      </c>
      <c r="D81611">
        <v>194335</v>
      </c>
      <c r="I81611" s="59">
        <v>125895</v>
      </c>
      <c r="J81611" s="57" t="s">
        <v>78</v>
      </c>
      <c r="K81611" s="58" t="str">
        <f t="shared" si="1275"/>
        <v>выходные</v>
      </c>
      <c r="L81611">
        <v>13</v>
      </c>
    </row>
    <row r="81612" spans="1:12" x14ac:dyDescent="0.3">
      <c r="A81612">
        <v>247727</v>
      </c>
      <c r="B81612" s="2">
        <v>44382.570980582524</v>
      </c>
      <c r="C81612">
        <v>218761</v>
      </c>
      <c r="D81612">
        <v>332057</v>
      </c>
      <c r="I81612" s="59">
        <v>125896</v>
      </c>
      <c r="J81612" s="57" t="s">
        <v>82</v>
      </c>
      <c r="K81612" s="58" t="str">
        <f t="shared" si="1275"/>
        <v>выходные</v>
      </c>
      <c r="L81612">
        <v>13</v>
      </c>
    </row>
    <row r="81613" spans="1:12" x14ac:dyDescent="0.3">
      <c r="A81613">
        <v>247728</v>
      </c>
      <c r="B81613" s="2">
        <v>44382.572666666667</v>
      </c>
      <c r="C81613">
        <v>210302</v>
      </c>
      <c r="D81613">
        <v>343491</v>
      </c>
      <c r="I81613" s="59">
        <v>125897</v>
      </c>
      <c r="J81613" s="57" t="s">
        <v>83</v>
      </c>
      <c r="K81613" s="58" t="str">
        <f t="shared" si="1275"/>
        <v>будни</v>
      </c>
      <c r="L81613">
        <v>13</v>
      </c>
    </row>
    <row r="81614" spans="1:12" x14ac:dyDescent="0.3">
      <c r="A81614">
        <v>247731</v>
      </c>
      <c r="B81614" s="2">
        <v>44382.573003236241</v>
      </c>
      <c r="C81614">
        <v>753</v>
      </c>
      <c r="D81614">
        <v>153808</v>
      </c>
      <c r="I81614" s="59">
        <v>125898</v>
      </c>
      <c r="J81614" s="57" t="s">
        <v>84</v>
      </c>
      <c r="K81614" s="58" t="str">
        <f t="shared" si="1275"/>
        <v>будни</v>
      </c>
      <c r="L81614">
        <v>13</v>
      </c>
    </row>
    <row r="81615" spans="1:12" x14ac:dyDescent="0.3">
      <c r="A81615">
        <v>247733</v>
      </c>
      <c r="B81615" s="2">
        <v>44382.573003236248</v>
      </c>
      <c r="C81615">
        <v>297141</v>
      </c>
      <c r="D81615">
        <v>60239</v>
      </c>
      <c r="I81615" s="59">
        <v>125899</v>
      </c>
      <c r="J81615" s="57" t="s">
        <v>79</v>
      </c>
      <c r="K81615" s="58" t="str">
        <f t="shared" si="1275"/>
        <v>будни</v>
      </c>
      <c r="L81615">
        <v>13</v>
      </c>
    </row>
    <row r="81616" spans="1:12" x14ac:dyDescent="0.3">
      <c r="A81616">
        <v>247736</v>
      </c>
      <c r="B81616" s="2">
        <v>44382.573407766991</v>
      </c>
      <c r="C81616">
        <v>253426</v>
      </c>
      <c r="D81616">
        <v>15669</v>
      </c>
      <c r="I81616" s="59">
        <v>125900</v>
      </c>
      <c r="J81616" s="57" t="s">
        <v>80</v>
      </c>
      <c r="K81616" s="58" t="str">
        <f t="shared" si="1275"/>
        <v>будни</v>
      </c>
      <c r="L81616">
        <v>13</v>
      </c>
    </row>
    <row r="81617" spans="1:12" x14ac:dyDescent="0.3">
      <c r="A81617">
        <v>247739</v>
      </c>
      <c r="B81617" s="2">
        <v>44382.574216828478</v>
      </c>
      <c r="C81617">
        <v>7696</v>
      </c>
      <c r="D81617">
        <v>261956</v>
      </c>
      <c r="I81617" s="59">
        <v>125901</v>
      </c>
      <c r="J81617" s="57" t="s">
        <v>81</v>
      </c>
      <c r="K81617" s="58" t="str">
        <f t="shared" si="1275"/>
        <v>будни</v>
      </c>
      <c r="L81617">
        <v>13</v>
      </c>
    </row>
    <row r="81618" spans="1:12" x14ac:dyDescent="0.3">
      <c r="A81618">
        <v>247744</v>
      </c>
      <c r="B81618" s="2">
        <v>44382.574216828478</v>
      </c>
      <c r="C81618">
        <v>175170</v>
      </c>
      <c r="D81618">
        <v>158978</v>
      </c>
      <c r="I81618" s="59">
        <v>125902</v>
      </c>
      <c r="J81618" s="57" t="s">
        <v>78</v>
      </c>
      <c r="K81618" s="58" t="str">
        <f t="shared" si="1275"/>
        <v>выходные</v>
      </c>
      <c r="L81618">
        <v>13</v>
      </c>
    </row>
    <row r="81619" spans="1:12" x14ac:dyDescent="0.3">
      <c r="A81619">
        <v>247746</v>
      </c>
      <c r="B81619" s="2">
        <v>44382.574333333338</v>
      </c>
      <c r="C81619">
        <v>246013</v>
      </c>
      <c r="D81619">
        <v>264480</v>
      </c>
      <c r="I81619" s="59">
        <v>125903</v>
      </c>
      <c r="J81619" s="57" t="s">
        <v>82</v>
      </c>
      <c r="K81619" s="58" t="str">
        <f t="shared" si="1275"/>
        <v>выходные</v>
      </c>
      <c r="L81619">
        <v>13</v>
      </c>
    </row>
    <row r="81620" spans="1:12" x14ac:dyDescent="0.3">
      <c r="A81620">
        <v>247749</v>
      </c>
      <c r="B81620" s="2">
        <v>44382.575025889972</v>
      </c>
      <c r="C81620">
        <v>57378</v>
      </c>
      <c r="D81620">
        <v>214224</v>
      </c>
      <c r="I81620" s="59">
        <v>125904</v>
      </c>
      <c r="J81620" s="57" t="s">
        <v>83</v>
      </c>
      <c r="K81620" s="58" t="str">
        <f t="shared" si="1275"/>
        <v>будни</v>
      </c>
      <c r="L81620">
        <v>13</v>
      </c>
    </row>
    <row r="81621" spans="1:12" x14ac:dyDescent="0.3">
      <c r="A81621">
        <v>247752</v>
      </c>
      <c r="B81621" s="2">
        <v>44382.575430420708</v>
      </c>
      <c r="C81621">
        <v>54101</v>
      </c>
      <c r="D81621">
        <v>411922</v>
      </c>
      <c r="I81621" s="59">
        <v>125905</v>
      </c>
      <c r="J81621" s="57" t="s">
        <v>84</v>
      </c>
      <c r="K81621" s="58" t="str">
        <f t="shared" si="1275"/>
        <v>будни</v>
      </c>
      <c r="L81621">
        <v>13</v>
      </c>
    </row>
    <row r="81622" spans="1:12" x14ac:dyDescent="0.3">
      <c r="A81622">
        <v>247756</v>
      </c>
      <c r="B81622" s="2">
        <v>44382.575666666664</v>
      </c>
      <c r="C81622">
        <v>3495</v>
      </c>
      <c r="D81622">
        <v>407273</v>
      </c>
      <c r="I81622" s="59">
        <v>125906</v>
      </c>
      <c r="J81622" s="57" t="s">
        <v>79</v>
      </c>
      <c r="K81622" s="58" t="str">
        <f t="shared" si="1275"/>
        <v>будни</v>
      </c>
      <c r="L81622">
        <v>13</v>
      </c>
    </row>
    <row r="81623" spans="1:12" x14ac:dyDescent="0.3">
      <c r="A81623">
        <v>247761</v>
      </c>
      <c r="B81623" s="2">
        <v>44382.575834951458</v>
      </c>
      <c r="C81623">
        <v>31043</v>
      </c>
      <c r="D81623">
        <v>146115</v>
      </c>
      <c r="I81623" s="59">
        <v>125907</v>
      </c>
      <c r="J81623" s="57" t="s">
        <v>80</v>
      </c>
      <c r="K81623" s="58" t="str">
        <f t="shared" si="1275"/>
        <v>будни</v>
      </c>
      <c r="L81623">
        <v>13</v>
      </c>
    </row>
    <row r="81624" spans="1:12" x14ac:dyDescent="0.3">
      <c r="A81624">
        <v>247764</v>
      </c>
      <c r="B81624" s="2">
        <v>44382.576000000001</v>
      </c>
      <c r="C81624">
        <v>184572</v>
      </c>
      <c r="D81624">
        <v>351192</v>
      </c>
      <c r="I81624" s="59">
        <v>125908</v>
      </c>
      <c r="J81624" s="57" t="s">
        <v>81</v>
      </c>
      <c r="K81624" s="58" t="str">
        <f t="shared" si="1275"/>
        <v>будни</v>
      </c>
      <c r="L81624">
        <v>13</v>
      </c>
    </row>
    <row r="81625" spans="1:12" x14ac:dyDescent="0.3">
      <c r="A81625">
        <v>247768</v>
      </c>
      <c r="B81625" s="2">
        <v>44382.576239482201</v>
      </c>
      <c r="C81625">
        <v>139305</v>
      </c>
      <c r="D81625">
        <v>422610</v>
      </c>
      <c r="I81625" s="59">
        <v>125909</v>
      </c>
      <c r="J81625" s="57" t="s">
        <v>78</v>
      </c>
      <c r="K81625" s="58" t="str">
        <f t="shared" si="1275"/>
        <v>выходные</v>
      </c>
      <c r="L81625">
        <v>13</v>
      </c>
    </row>
    <row r="81626" spans="1:12" x14ac:dyDescent="0.3">
      <c r="A81626">
        <v>247773</v>
      </c>
      <c r="B81626" s="2">
        <v>44382.576644012945</v>
      </c>
      <c r="C81626">
        <v>204133</v>
      </c>
      <c r="D81626">
        <v>347008</v>
      </c>
      <c r="I81626" s="59">
        <v>125910</v>
      </c>
      <c r="J81626" s="57" t="s">
        <v>82</v>
      </c>
      <c r="K81626" s="58" t="str">
        <f t="shared" si="1275"/>
        <v>выходные</v>
      </c>
      <c r="L81626">
        <v>13</v>
      </c>
    </row>
    <row r="81627" spans="1:12" x14ac:dyDescent="0.3">
      <c r="A81627">
        <v>247777</v>
      </c>
      <c r="B81627" s="2">
        <v>44382.576644012945</v>
      </c>
      <c r="C81627">
        <v>216548</v>
      </c>
      <c r="D81627">
        <v>411922</v>
      </c>
      <c r="I81627" s="59">
        <v>125911</v>
      </c>
      <c r="J81627" s="57" t="s">
        <v>83</v>
      </c>
      <c r="K81627" s="58" t="str">
        <f t="shared" si="1275"/>
        <v>будни</v>
      </c>
      <c r="L81627">
        <v>13</v>
      </c>
    </row>
    <row r="81628" spans="1:12" x14ac:dyDescent="0.3">
      <c r="A81628">
        <v>247780</v>
      </c>
      <c r="B81628" s="2">
        <v>44382.577453074431</v>
      </c>
      <c r="C81628">
        <v>264009</v>
      </c>
      <c r="D81628">
        <v>351192</v>
      </c>
      <c r="I81628" s="59">
        <v>125912</v>
      </c>
      <c r="J81628" s="57" t="s">
        <v>84</v>
      </c>
      <c r="K81628" s="58" t="str">
        <f t="shared" si="1275"/>
        <v>будни</v>
      </c>
      <c r="L81628">
        <v>13</v>
      </c>
    </row>
    <row r="81629" spans="1:12" x14ac:dyDescent="0.3">
      <c r="A81629">
        <v>247784</v>
      </c>
      <c r="B81629" s="2">
        <v>44382.578262135925</v>
      </c>
      <c r="C81629">
        <v>21792</v>
      </c>
      <c r="D81629">
        <v>125006</v>
      </c>
      <c r="I81629" s="59">
        <v>125913</v>
      </c>
      <c r="J81629" s="57" t="s">
        <v>79</v>
      </c>
      <c r="K81629" s="58" t="str">
        <f t="shared" si="1275"/>
        <v>будни</v>
      </c>
      <c r="L81629">
        <v>13</v>
      </c>
    </row>
    <row r="81630" spans="1:12" x14ac:dyDescent="0.3">
      <c r="A81630">
        <v>247785</v>
      </c>
      <c r="B81630" s="2">
        <v>44382.578262135925</v>
      </c>
      <c r="C81630">
        <v>280071</v>
      </c>
      <c r="D81630">
        <v>477565</v>
      </c>
      <c r="I81630" s="59">
        <v>125914</v>
      </c>
      <c r="J81630" s="57" t="s">
        <v>80</v>
      </c>
      <c r="K81630" s="58" t="str">
        <f t="shared" si="1275"/>
        <v>будни</v>
      </c>
      <c r="L81630">
        <v>13</v>
      </c>
    </row>
    <row r="81631" spans="1:12" x14ac:dyDescent="0.3">
      <c r="A81631">
        <v>247787</v>
      </c>
      <c r="B81631" s="2">
        <v>44382.578666666661</v>
      </c>
      <c r="C81631">
        <v>2372</v>
      </c>
      <c r="D81631">
        <v>153893</v>
      </c>
      <c r="I81631" s="59">
        <v>125915</v>
      </c>
      <c r="J81631" s="57" t="s">
        <v>81</v>
      </c>
      <c r="K81631" s="58" t="str">
        <f t="shared" si="1275"/>
        <v>будни</v>
      </c>
      <c r="L81631">
        <v>13</v>
      </c>
    </row>
    <row r="81632" spans="1:12" x14ac:dyDescent="0.3">
      <c r="A81632">
        <v>247789</v>
      </c>
      <c r="B81632" s="2">
        <v>44382.579475728155</v>
      </c>
      <c r="C81632">
        <v>147237</v>
      </c>
      <c r="D81632">
        <v>86587</v>
      </c>
      <c r="I81632" s="59">
        <v>125916</v>
      </c>
      <c r="J81632" s="57" t="s">
        <v>78</v>
      </c>
      <c r="K81632" s="58" t="str">
        <f t="shared" si="1275"/>
        <v>выходные</v>
      </c>
      <c r="L81632">
        <v>13</v>
      </c>
    </row>
    <row r="81633" spans="1:12" x14ac:dyDescent="0.3">
      <c r="A81633">
        <v>247791</v>
      </c>
      <c r="B81633" s="2">
        <v>44382.581498381878</v>
      </c>
      <c r="C81633">
        <v>96923</v>
      </c>
      <c r="D81633">
        <v>3215</v>
      </c>
      <c r="I81633" s="59">
        <v>125917</v>
      </c>
      <c r="J81633" s="57" t="s">
        <v>82</v>
      </c>
      <c r="K81633" s="58" t="str">
        <f t="shared" si="1275"/>
        <v>выходные</v>
      </c>
      <c r="L81633">
        <v>13</v>
      </c>
    </row>
    <row r="81634" spans="1:12" x14ac:dyDescent="0.3">
      <c r="A81634">
        <v>247793</v>
      </c>
      <c r="B81634" s="2">
        <v>44382.581498381878</v>
      </c>
      <c r="C81634">
        <v>232825</v>
      </c>
      <c r="D81634">
        <v>180017</v>
      </c>
      <c r="I81634" s="59">
        <v>125918</v>
      </c>
      <c r="J81634" s="57" t="s">
        <v>83</v>
      </c>
      <c r="K81634" s="58" t="str">
        <f t="shared" si="1275"/>
        <v>будни</v>
      </c>
      <c r="L81634">
        <v>13</v>
      </c>
    </row>
    <row r="81635" spans="1:12" x14ac:dyDescent="0.3">
      <c r="A81635">
        <v>247794</v>
      </c>
      <c r="B81635" s="2">
        <v>44382.581498381878</v>
      </c>
      <c r="C81635">
        <v>276968</v>
      </c>
      <c r="D81635">
        <v>397531</v>
      </c>
      <c r="I81635" s="59">
        <v>125919</v>
      </c>
      <c r="J81635" s="57" t="s">
        <v>84</v>
      </c>
      <c r="K81635" s="58" t="str">
        <f t="shared" si="1275"/>
        <v>будни</v>
      </c>
      <c r="L81635">
        <v>13</v>
      </c>
    </row>
    <row r="81636" spans="1:12" x14ac:dyDescent="0.3">
      <c r="A81636">
        <v>247795</v>
      </c>
      <c r="B81636" s="2">
        <v>44382.581902912621</v>
      </c>
      <c r="C81636">
        <v>83890</v>
      </c>
      <c r="D81636">
        <v>117086</v>
      </c>
      <c r="I81636" s="59">
        <v>125920</v>
      </c>
      <c r="J81636" s="57" t="s">
        <v>79</v>
      </c>
      <c r="K81636" s="58" t="str">
        <f t="shared" si="1275"/>
        <v>будни</v>
      </c>
      <c r="L81636">
        <v>13</v>
      </c>
    </row>
    <row r="81637" spans="1:12" x14ac:dyDescent="0.3">
      <c r="A81637">
        <v>247798</v>
      </c>
      <c r="B81637" s="2">
        <v>44382.583521035594</v>
      </c>
      <c r="C81637">
        <v>191681</v>
      </c>
      <c r="D81637">
        <v>244574</v>
      </c>
      <c r="I81637" s="59">
        <v>125921</v>
      </c>
      <c r="J81637" s="57" t="s">
        <v>80</v>
      </c>
      <c r="K81637" s="58" t="str">
        <f t="shared" si="1275"/>
        <v>будни</v>
      </c>
      <c r="L81637">
        <v>14</v>
      </c>
    </row>
    <row r="81638" spans="1:12" x14ac:dyDescent="0.3">
      <c r="A81638">
        <v>247799</v>
      </c>
      <c r="B81638" s="2">
        <v>44382.585139158575</v>
      </c>
      <c r="C81638">
        <v>186742</v>
      </c>
      <c r="D81638">
        <v>226824</v>
      </c>
      <c r="I81638" s="59">
        <v>125922</v>
      </c>
      <c r="J81638" s="57" t="s">
        <v>81</v>
      </c>
      <c r="K81638" s="58" t="str">
        <f t="shared" si="1275"/>
        <v>будни</v>
      </c>
      <c r="L81638">
        <v>14</v>
      </c>
    </row>
    <row r="81639" spans="1:12" x14ac:dyDescent="0.3">
      <c r="A81639">
        <v>247804</v>
      </c>
      <c r="B81639" s="2">
        <v>44382.585543689318</v>
      </c>
      <c r="C81639">
        <v>212901</v>
      </c>
      <c r="D81639">
        <v>343712</v>
      </c>
      <c r="I81639" s="59">
        <v>125923</v>
      </c>
      <c r="J81639" s="57" t="s">
        <v>78</v>
      </c>
      <c r="K81639" s="58" t="str">
        <f t="shared" si="1275"/>
        <v>выходные</v>
      </c>
      <c r="L81639">
        <v>14</v>
      </c>
    </row>
    <row r="81640" spans="1:12" x14ac:dyDescent="0.3">
      <c r="A81640">
        <v>247805</v>
      </c>
      <c r="B81640" s="2">
        <v>44382.585543689318</v>
      </c>
      <c r="C81640">
        <v>275593</v>
      </c>
      <c r="D81640">
        <v>250679</v>
      </c>
      <c r="I81640" s="59">
        <v>125924</v>
      </c>
      <c r="J81640" s="57" t="s">
        <v>82</v>
      </c>
      <c r="K81640" s="58" t="str">
        <f t="shared" si="1275"/>
        <v>выходные</v>
      </c>
      <c r="L81640">
        <v>14</v>
      </c>
    </row>
    <row r="81641" spans="1:12" x14ac:dyDescent="0.3">
      <c r="A81641">
        <v>247807</v>
      </c>
      <c r="B81641" s="2">
        <v>44382.585666666666</v>
      </c>
      <c r="C81641">
        <v>99502</v>
      </c>
      <c r="D81641">
        <v>242428</v>
      </c>
      <c r="I81641" s="59">
        <v>125925</v>
      </c>
      <c r="J81641" s="57" t="s">
        <v>83</v>
      </c>
      <c r="K81641" s="58" t="str">
        <f t="shared" si="1275"/>
        <v>будни</v>
      </c>
      <c r="L81641">
        <v>14</v>
      </c>
    </row>
    <row r="81642" spans="1:12" x14ac:dyDescent="0.3">
      <c r="A81642">
        <v>247808</v>
      </c>
      <c r="B81642" s="2">
        <v>44382.586352750812</v>
      </c>
      <c r="C81642">
        <v>294785</v>
      </c>
      <c r="D81642">
        <v>296511</v>
      </c>
      <c r="I81642" s="59">
        <v>125926</v>
      </c>
      <c r="J81642" s="57" t="s">
        <v>84</v>
      </c>
      <c r="K81642" s="58" t="str">
        <f t="shared" si="1275"/>
        <v>будни</v>
      </c>
      <c r="L81642">
        <v>14</v>
      </c>
    </row>
    <row r="81643" spans="1:12" x14ac:dyDescent="0.3">
      <c r="A81643">
        <v>247810</v>
      </c>
      <c r="B81643" s="2">
        <v>44382.586352750812</v>
      </c>
      <c r="C81643">
        <v>335556</v>
      </c>
      <c r="D81643">
        <v>274664</v>
      </c>
      <c r="I81643" s="59">
        <v>125927</v>
      </c>
      <c r="J81643" s="57" t="s">
        <v>79</v>
      </c>
      <c r="K81643" s="58" t="str">
        <f t="shared" si="1275"/>
        <v>будни</v>
      </c>
      <c r="L81643">
        <v>14</v>
      </c>
    </row>
    <row r="81644" spans="1:12" x14ac:dyDescent="0.3">
      <c r="A81644">
        <v>247813</v>
      </c>
      <c r="B81644" s="2">
        <v>44382.586757281555</v>
      </c>
      <c r="C81644">
        <v>13148</v>
      </c>
      <c r="D81644">
        <v>250679</v>
      </c>
      <c r="I81644" s="59">
        <v>125928</v>
      </c>
      <c r="J81644" s="57" t="s">
        <v>80</v>
      </c>
      <c r="K81644" s="58" t="str">
        <f t="shared" si="1275"/>
        <v>будни</v>
      </c>
      <c r="L81644">
        <v>14</v>
      </c>
    </row>
    <row r="81645" spans="1:12" x14ac:dyDescent="0.3">
      <c r="A81645">
        <v>247818</v>
      </c>
      <c r="B81645" s="2">
        <v>44382.588375404528</v>
      </c>
      <c r="C81645">
        <v>131951</v>
      </c>
      <c r="D81645">
        <v>304722</v>
      </c>
      <c r="I81645" s="59">
        <v>125929</v>
      </c>
      <c r="J81645" s="57" t="s">
        <v>81</v>
      </c>
      <c r="K81645" s="58" t="str">
        <f t="shared" si="1275"/>
        <v>будни</v>
      </c>
      <c r="L81645">
        <v>14</v>
      </c>
    </row>
    <row r="81646" spans="1:12" x14ac:dyDescent="0.3">
      <c r="A81646">
        <v>247819</v>
      </c>
      <c r="B81646" s="2">
        <v>44382.588779935279</v>
      </c>
      <c r="C81646">
        <v>41411</v>
      </c>
      <c r="D81646">
        <v>250679</v>
      </c>
      <c r="I81646" s="59">
        <v>125930</v>
      </c>
      <c r="J81646" s="57" t="s">
        <v>78</v>
      </c>
      <c r="K81646" s="58" t="str">
        <f t="shared" si="1275"/>
        <v>выходные</v>
      </c>
      <c r="L81646">
        <v>14</v>
      </c>
    </row>
    <row r="81647" spans="1:12" x14ac:dyDescent="0.3">
      <c r="A81647">
        <v>247821</v>
      </c>
      <c r="B81647" s="2">
        <v>44382.589</v>
      </c>
      <c r="C81647">
        <v>49971</v>
      </c>
      <c r="D81647">
        <v>301748</v>
      </c>
      <c r="I81647" s="59">
        <v>125931</v>
      </c>
      <c r="J81647" s="57" t="s">
        <v>82</v>
      </c>
      <c r="K81647" s="58" t="str">
        <f t="shared" si="1275"/>
        <v>выходные</v>
      </c>
      <c r="L81647">
        <v>14</v>
      </c>
    </row>
    <row r="81648" spans="1:12" x14ac:dyDescent="0.3">
      <c r="A81648">
        <v>247826</v>
      </c>
      <c r="B81648" s="2">
        <v>44382.589184466022</v>
      </c>
      <c r="C81648">
        <v>16507</v>
      </c>
      <c r="D81648">
        <v>411922</v>
      </c>
      <c r="I81648" s="59">
        <v>125932</v>
      </c>
      <c r="J81648" s="57" t="s">
        <v>83</v>
      </c>
      <c r="K81648" s="58" t="str">
        <f t="shared" si="1275"/>
        <v>будни</v>
      </c>
      <c r="L81648">
        <v>14</v>
      </c>
    </row>
    <row r="81649" spans="1:12" x14ac:dyDescent="0.3">
      <c r="A81649">
        <v>247829</v>
      </c>
      <c r="B81649" s="2">
        <v>44382.591207119745</v>
      </c>
      <c r="C81649">
        <v>90226</v>
      </c>
      <c r="D81649">
        <v>21760</v>
      </c>
      <c r="I81649" s="59">
        <v>125933</v>
      </c>
      <c r="J81649" s="57" t="s">
        <v>84</v>
      </c>
      <c r="K81649" s="58" t="str">
        <f t="shared" si="1275"/>
        <v>будни</v>
      </c>
      <c r="L81649">
        <v>14</v>
      </c>
    </row>
    <row r="81650" spans="1:12" x14ac:dyDescent="0.3">
      <c r="A81650">
        <v>247832</v>
      </c>
      <c r="B81650" s="2">
        <v>44382.591611650489</v>
      </c>
      <c r="C81650">
        <v>189824</v>
      </c>
      <c r="D81650">
        <v>347434</v>
      </c>
      <c r="I81650" s="59">
        <v>125934</v>
      </c>
      <c r="J81650" s="57" t="s">
        <v>79</v>
      </c>
      <c r="K81650" s="58" t="str">
        <f t="shared" si="1275"/>
        <v>будни</v>
      </c>
      <c r="L81650">
        <v>14</v>
      </c>
    </row>
    <row r="81651" spans="1:12" x14ac:dyDescent="0.3">
      <c r="A81651">
        <v>247834</v>
      </c>
      <c r="B81651" s="2">
        <v>44382.592016181232</v>
      </c>
      <c r="C81651">
        <v>97526</v>
      </c>
      <c r="D81651">
        <v>250679</v>
      </c>
      <c r="I81651" s="59">
        <v>125935</v>
      </c>
      <c r="J81651" s="57" t="s">
        <v>80</v>
      </c>
      <c r="K81651" s="58" t="str">
        <f t="shared" si="1275"/>
        <v>будни</v>
      </c>
      <c r="L81651">
        <v>14</v>
      </c>
    </row>
    <row r="81652" spans="1:12" x14ac:dyDescent="0.3">
      <c r="A81652">
        <v>247837</v>
      </c>
      <c r="B81652" s="2">
        <v>44382.592420711975</v>
      </c>
      <c r="C81652">
        <v>251085</v>
      </c>
      <c r="D81652">
        <v>439807</v>
      </c>
      <c r="I81652" s="59">
        <v>125936</v>
      </c>
      <c r="J81652" s="57" t="s">
        <v>81</v>
      </c>
      <c r="K81652" s="58" t="str">
        <f t="shared" si="1275"/>
        <v>будни</v>
      </c>
      <c r="L81652">
        <v>14</v>
      </c>
    </row>
    <row r="81653" spans="1:12" x14ac:dyDescent="0.3">
      <c r="A81653">
        <v>247839</v>
      </c>
      <c r="B81653" s="2">
        <v>44382.596466019415</v>
      </c>
      <c r="C81653">
        <v>197370</v>
      </c>
      <c r="D81653">
        <v>38789</v>
      </c>
      <c r="I81653" s="59">
        <v>125937</v>
      </c>
      <c r="J81653" s="57" t="s">
        <v>78</v>
      </c>
      <c r="K81653" s="58" t="str">
        <f t="shared" si="1275"/>
        <v>выходные</v>
      </c>
      <c r="L81653">
        <v>14</v>
      </c>
    </row>
    <row r="81654" spans="1:12" x14ac:dyDescent="0.3">
      <c r="A81654">
        <v>247843</v>
      </c>
      <c r="B81654" s="2">
        <v>44382.596466019415</v>
      </c>
      <c r="C81654">
        <v>316880</v>
      </c>
      <c r="D81654">
        <v>250679</v>
      </c>
      <c r="I81654" s="59">
        <v>125938</v>
      </c>
      <c r="J81654" s="57" t="s">
        <v>82</v>
      </c>
      <c r="K81654" s="58" t="str">
        <f t="shared" si="1275"/>
        <v>выходные</v>
      </c>
      <c r="L81654">
        <v>14</v>
      </c>
    </row>
    <row r="81655" spans="1:12" x14ac:dyDescent="0.3">
      <c r="A81655">
        <v>247848</v>
      </c>
      <c r="B81655" s="2">
        <v>44382.597679611652</v>
      </c>
      <c r="C81655">
        <v>232357</v>
      </c>
      <c r="D81655">
        <v>394819</v>
      </c>
      <c r="I81655" s="59">
        <v>125939</v>
      </c>
      <c r="J81655" s="57" t="s">
        <v>83</v>
      </c>
      <c r="K81655" s="58" t="str">
        <f t="shared" si="1275"/>
        <v>будни</v>
      </c>
      <c r="L81655">
        <v>14</v>
      </c>
    </row>
    <row r="81656" spans="1:12" x14ac:dyDescent="0.3">
      <c r="A81656">
        <v>247853</v>
      </c>
      <c r="B81656" s="2">
        <v>44382.598084142395</v>
      </c>
      <c r="C81656">
        <v>87672</v>
      </c>
      <c r="D81656">
        <v>182841</v>
      </c>
      <c r="I81656" s="59">
        <v>125940</v>
      </c>
      <c r="J81656" s="57" t="s">
        <v>84</v>
      </c>
      <c r="K81656" s="58" t="str">
        <f t="shared" si="1275"/>
        <v>будни</v>
      </c>
      <c r="L81656">
        <v>14</v>
      </c>
    </row>
    <row r="81657" spans="1:12" x14ac:dyDescent="0.3">
      <c r="A81657">
        <v>247855</v>
      </c>
      <c r="B81657" s="2">
        <v>44382.599297734632</v>
      </c>
      <c r="C81657">
        <v>13770</v>
      </c>
      <c r="D81657">
        <v>411922</v>
      </c>
      <c r="I81657" s="59">
        <v>125941</v>
      </c>
      <c r="J81657" s="57" t="s">
        <v>79</v>
      </c>
      <c r="K81657" s="58" t="str">
        <f t="shared" si="1275"/>
        <v>будни</v>
      </c>
      <c r="L81657">
        <v>14</v>
      </c>
    </row>
    <row r="81658" spans="1:12" x14ac:dyDescent="0.3">
      <c r="A81658">
        <v>247857</v>
      </c>
      <c r="B81658" s="2">
        <v>44382.599702265368</v>
      </c>
      <c r="C81658">
        <v>80030</v>
      </c>
      <c r="D81658">
        <v>118549</v>
      </c>
      <c r="I81658" s="59">
        <v>125942</v>
      </c>
      <c r="J81658" s="57" t="s">
        <v>80</v>
      </c>
      <c r="K81658" s="58" t="str">
        <f t="shared" si="1275"/>
        <v>будни</v>
      </c>
      <c r="L81658">
        <v>14</v>
      </c>
    </row>
    <row r="81659" spans="1:12" x14ac:dyDescent="0.3">
      <c r="A81659">
        <v>247858</v>
      </c>
      <c r="B81659" s="2">
        <v>44382.600106796119</v>
      </c>
      <c r="C81659">
        <v>41277</v>
      </c>
      <c r="D81659">
        <v>293576</v>
      </c>
      <c r="I81659" s="59">
        <v>125943</v>
      </c>
      <c r="J81659" s="57" t="s">
        <v>81</v>
      </c>
      <c r="K81659" s="58" t="str">
        <f t="shared" si="1275"/>
        <v>будни</v>
      </c>
      <c r="L81659">
        <v>14</v>
      </c>
    </row>
    <row r="81660" spans="1:12" x14ac:dyDescent="0.3">
      <c r="A81660">
        <v>247860</v>
      </c>
      <c r="B81660" s="2">
        <v>44382.600511326862</v>
      </c>
      <c r="C81660">
        <v>102767</v>
      </c>
      <c r="D81660">
        <v>351192</v>
      </c>
      <c r="I81660" s="59">
        <v>125944</v>
      </c>
      <c r="J81660" s="57" t="s">
        <v>78</v>
      </c>
      <c r="K81660" s="58" t="str">
        <f t="shared" si="1275"/>
        <v>выходные</v>
      </c>
      <c r="L81660">
        <v>14</v>
      </c>
    </row>
    <row r="81661" spans="1:12" x14ac:dyDescent="0.3">
      <c r="A81661">
        <v>247862</v>
      </c>
      <c r="B81661" s="2">
        <v>44382.600915857605</v>
      </c>
      <c r="C81661">
        <v>195420</v>
      </c>
      <c r="D81661">
        <v>472712</v>
      </c>
      <c r="I81661" s="59">
        <v>125945</v>
      </c>
      <c r="J81661" s="57" t="s">
        <v>82</v>
      </c>
      <c r="K81661" s="58" t="str">
        <f t="shared" si="1275"/>
        <v>выходные</v>
      </c>
      <c r="L81661">
        <v>14</v>
      </c>
    </row>
    <row r="81662" spans="1:12" x14ac:dyDescent="0.3">
      <c r="A81662">
        <v>247866</v>
      </c>
      <c r="B81662" s="2">
        <v>44382.601320388349</v>
      </c>
      <c r="C81662">
        <v>227843</v>
      </c>
      <c r="D81662">
        <v>204394</v>
      </c>
      <c r="I81662" s="59">
        <v>125946</v>
      </c>
      <c r="J81662" s="57" t="s">
        <v>83</v>
      </c>
      <c r="K81662" s="58" t="str">
        <f t="shared" si="1275"/>
        <v>будни</v>
      </c>
      <c r="L81662">
        <v>14</v>
      </c>
    </row>
    <row r="81663" spans="1:12" x14ac:dyDescent="0.3">
      <c r="A81663">
        <v>247868</v>
      </c>
      <c r="B81663" s="2">
        <v>44382.602533980586</v>
      </c>
      <c r="C81663">
        <v>168820</v>
      </c>
      <c r="D81663">
        <v>391162</v>
      </c>
      <c r="I81663" s="59">
        <v>125947</v>
      </c>
      <c r="J81663" s="57" t="s">
        <v>84</v>
      </c>
      <c r="K81663" s="58" t="str">
        <f t="shared" si="1275"/>
        <v>будни</v>
      </c>
      <c r="L81663">
        <v>14</v>
      </c>
    </row>
    <row r="81664" spans="1:12" x14ac:dyDescent="0.3">
      <c r="A81664">
        <v>247872</v>
      </c>
      <c r="B81664" s="2">
        <v>44382.603747572815</v>
      </c>
      <c r="C81664">
        <v>292605</v>
      </c>
      <c r="D81664">
        <v>182984</v>
      </c>
      <c r="I81664" s="59">
        <v>125948</v>
      </c>
      <c r="J81664" s="57" t="s">
        <v>79</v>
      </c>
      <c r="K81664" s="58" t="str">
        <f t="shared" si="1275"/>
        <v>будни</v>
      </c>
      <c r="L81664">
        <v>14</v>
      </c>
    </row>
    <row r="81665" spans="1:12" x14ac:dyDescent="0.3">
      <c r="A81665">
        <v>247875</v>
      </c>
      <c r="B81665" s="2">
        <v>44382.604152103566</v>
      </c>
      <c r="C81665">
        <v>58357</v>
      </c>
      <c r="D81665">
        <v>234768</v>
      </c>
      <c r="I81665" s="59">
        <v>125949</v>
      </c>
      <c r="J81665" s="57" t="s">
        <v>80</v>
      </c>
      <c r="K81665" s="58" t="str">
        <f t="shared" si="1275"/>
        <v>будни</v>
      </c>
      <c r="L81665">
        <v>14</v>
      </c>
    </row>
    <row r="81666" spans="1:12" x14ac:dyDescent="0.3">
      <c r="A81666">
        <v>247877</v>
      </c>
      <c r="B81666" s="2">
        <v>44382.604556634302</v>
      </c>
      <c r="C81666">
        <v>164810</v>
      </c>
      <c r="D81666">
        <v>304128</v>
      </c>
      <c r="I81666" s="59">
        <v>125950</v>
      </c>
      <c r="J81666" s="57" t="s">
        <v>81</v>
      </c>
      <c r="K81666" s="58" t="str">
        <f t="shared" si="1275"/>
        <v>будни</v>
      </c>
      <c r="L81666">
        <v>14</v>
      </c>
    </row>
    <row r="81667" spans="1:12" x14ac:dyDescent="0.3">
      <c r="A81667">
        <v>247882</v>
      </c>
      <c r="B81667" s="2">
        <v>44382.606174757282</v>
      </c>
      <c r="C81667">
        <v>287653</v>
      </c>
      <c r="D81667">
        <v>347008</v>
      </c>
      <c r="I81667" s="59">
        <v>125951</v>
      </c>
      <c r="J81667" s="57" t="s">
        <v>78</v>
      </c>
      <c r="K81667" s="58" t="str">
        <f t="shared" ref="K81667:K81730" si="1276">IF(OR(J81667="суббота",J81667="воскресенье"),"выходные","будни")</f>
        <v>выходные</v>
      </c>
      <c r="L81667">
        <v>14</v>
      </c>
    </row>
    <row r="81668" spans="1:12" x14ac:dyDescent="0.3">
      <c r="A81668">
        <v>247886</v>
      </c>
      <c r="B81668" s="2">
        <v>44382.607388349519</v>
      </c>
      <c r="C81668">
        <v>227905</v>
      </c>
      <c r="D81668">
        <v>6802</v>
      </c>
      <c r="I81668" s="59">
        <v>125952</v>
      </c>
      <c r="J81668" s="57" t="s">
        <v>82</v>
      </c>
      <c r="K81668" s="58" t="str">
        <f t="shared" si="1276"/>
        <v>выходные</v>
      </c>
      <c r="L81668">
        <v>14</v>
      </c>
    </row>
    <row r="81669" spans="1:12" x14ac:dyDescent="0.3">
      <c r="A81669">
        <v>247887</v>
      </c>
      <c r="B81669" s="2">
        <v>44382.609006472492</v>
      </c>
      <c r="C81669">
        <v>118820</v>
      </c>
      <c r="D81669">
        <v>411922</v>
      </c>
      <c r="I81669" s="59">
        <v>125953</v>
      </c>
      <c r="J81669" s="57" t="s">
        <v>83</v>
      </c>
      <c r="K81669" s="58" t="str">
        <f t="shared" si="1276"/>
        <v>будни</v>
      </c>
      <c r="L81669">
        <v>14</v>
      </c>
    </row>
    <row r="81670" spans="1:12" x14ac:dyDescent="0.3">
      <c r="A81670">
        <v>247892</v>
      </c>
      <c r="B81670" s="2">
        <v>44382.609411003235</v>
      </c>
      <c r="C81670">
        <v>273950</v>
      </c>
      <c r="D81670">
        <v>388677</v>
      </c>
      <c r="I81670" s="59">
        <v>125954</v>
      </c>
      <c r="J81670" s="57" t="s">
        <v>84</v>
      </c>
      <c r="K81670" s="58" t="str">
        <f t="shared" si="1276"/>
        <v>будни</v>
      </c>
      <c r="L81670">
        <v>14</v>
      </c>
    </row>
    <row r="81671" spans="1:12" x14ac:dyDescent="0.3">
      <c r="A81671">
        <v>247897</v>
      </c>
      <c r="B81671" s="2">
        <v>44382.610220064722</v>
      </c>
      <c r="C81671">
        <v>60217</v>
      </c>
      <c r="D81671">
        <v>338182</v>
      </c>
      <c r="I81671" s="59">
        <v>125955</v>
      </c>
      <c r="J81671" s="57" t="s">
        <v>79</v>
      </c>
      <c r="K81671" s="58" t="str">
        <f t="shared" si="1276"/>
        <v>будни</v>
      </c>
      <c r="L81671">
        <v>14</v>
      </c>
    </row>
    <row r="81672" spans="1:12" x14ac:dyDescent="0.3">
      <c r="A81672">
        <v>247901</v>
      </c>
      <c r="B81672" s="2">
        <v>44382.610624595465</v>
      </c>
      <c r="C81672">
        <v>94540</v>
      </c>
      <c r="D81672">
        <v>128523</v>
      </c>
      <c r="I81672" s="59">
        <v>125956</v>
      </c>
      <c r="J81672" s="57" t="s">
        <v>80</v>
      </c>
      <c r="K81672" s="58" t="str">
        <f t="shared" si="1276"/>
        <v>будни</v>
      </c>
      <c r="L81672">
        <v>14</v>
      </c>
    </row>
    <row r="81673" spans="1:12" x14ac:dyDescent="0.3">
      <c r="A81673">
        <v>247905</v>
      </c>
      <c r="B81673" s="2">
        <v>44382.611029126208</v>
      </c>
      <c r="C81673">
        <v>108300</v>
      </c>
      <c r="D81673">
        <v>304128</v>
      </c>
      <c r="I81673" s="59">
        <v>125957</v>
      </c>
      <c r="J81673" s="57" t="s">
        <v>81</v>
      </c>
      <c r="K81673" s="58" t="str">
        <f t="shared" si="1276"/>
        <v>будни</v>
      </c>
      <c r="L81673">
        <v>14</v>
      </c>
    </row>
    <row r="81674" spans="1:12" x14ac:dyDescent="0.3">
      <c r="A81674">
        <v>247908</v>
      </c>
      <c r="B81674" s="2">
        <v>44382.611029126208</v>
      </c>
      <c r="C81674">
        <v>324256</v>
      </c>
      <c r="D81674">
        <v>264901</v>
      </c>
      <c r="I81674" s="59">
        <v>125958</v>
      </c>
      <c r="J81674" s="57" t="s">
        <v>78</v>
      </c>
      <c r="K81674" s="58" t="str">
        <f t="shared" si="1276"/>
        <v>выходные</v>
      </c>
      <c r="L81674">
        <v>14</v>
      </c>
    </row>
    <row r="81675" spans="1:12" x14ac:dyDescent="0.3">
      <c r="A81675">
        <v>247913</v>
      </c>
      <c r="B81675" s="2">
        <v>44382.612242718445</v>
      </c>
      <c r="C81675">
        <v>207108</v>
      </c>
      <c r="D81675">
        <v>258219</v>
      </c>
      <c r="I81675" s="59">
        <v>125959</v>
      </c>
      <c r="J81675" s="57" t="s">
        <v>82</v>
      </c>
      <c r="K81675" s="58" t="str">
        <f t="shared" si="1276"/>
        <v>выходные</v>
      </c>
      <c r="L81675">
        <v>14</v>
      </c>
    </row>
    <row r="81676" spans="1:12" x14ac:dyDescent="0.3">
      <c r="A81676">
        <v>247918</v>
      </c>
      <c r="B81676" s="2">
        <v>44382.612333333338</v>
      </c>
      <c r="C81676">
        <v>117497</v>
      </c>
      <c r="D81676">
        <v>89186</v>
      </c>
      <c r="I81676" s="59">
        <v>125960</v>
      </c>
      <c r="J81676" s="57" t="s">
        <v>83</v>
      </c>
      <c r="K81676" s="58" t="str">
        <f t="shared" si="1276"/>
        <v>будни</v>
      </c>
      <c r="L81676">
        <v>14</v>
      </c>
    </row>
    <row r="81677" spans="1:12" x14ac:dyDescent="0.3">
      <c r="A81677">
        <v>247923</v>
      </c>
      <c r="B81677" s="2">
        <v>44382.613860841426</v>
      </c>
      <c r="C81677">
        <v>324488</v>
      </c>
      <c r="D81677">
        <v>209122</v>
      </c>
      <c r="I81677" s="59">
        <v>125961</v>
      </c>
      <c r="J81677" s="57" t="s">
        <v>84</v>
      </c>
      <c r="K81677" s="58" t="str">
        <f t="shared" si="1276"/>
        <v>будни</v>
      </c>
      <c r="L81677">
        <v>14</v>
      </c>
    </row>
    <row r="81678" spans="1:12" x14ac:dyDescent="0.3">
      <c r="A81678">
        <v>247924</v>
      </c>
      <c r="B81678" s="2">
        <v>44382.616288025893</v>
      </c>
      <c r="C81678">
        <v>92496</v>
      </c>
      <c r="D81678">
        <v>335907</v>
      </c>
      <c r="I81678" s="59">
        <v>125962</v>
      </c>
      <c r="J81678" s="57" t="s">
        <v>79</v>
      </c>
      <c r="K81678" s="58" t="str">
        <f t="shared" si="1276"/>
        <v>будни</v>
      </c>
      <c r="L81678">
        <v>14</v>
      </c>
    </row>
    <row r="81679" spans="1:12" x14ac:dyDescent="0.3">
      <c r="A81679">
        <v>247927</v>
      </c>
      <c r="B81679" s="2">
        <v>44382.617097087379</v>
      </c>
      <c r="C81679">
        <v>187659</v>
      </c>
      <c r="D81679">
        <v>244365</v>
      </c>
      <c r="I81679" s="59">
        <v>125963</v>
      </c>
      <c r="J81679" s="57" t="s">
        <v>80</v>
      </c>
      <c r="K81679" s="58" t="str">
        <f t="shared" si="1276"/>
        <v>будни</v>
      </c>
      <c r="L81679">
        <v>14</v>
      </c>
    </row>
    <row r="81680" spans="1:12" x14ac:dyDescent="0.3">
      <c r="A81680">
        <v>247932</v>
      </c>
      <c r="B81680" s="2">
        <v>44382.618715210359</v>
      </c>
      <c r="C81680">
        <v>297006</v>
      </c>
      <c r="D81680">
        <v>95782</v>
      </c>
      <c r="I81680" s="59">
        <v>125964</v>
      </c>
      <c r="J81680" s="57" t="s">
        <v>81</v>
      </c>
      <c r="K81680" s="58" t="str">
        <f t="shared" si="1276"/>
        <v>будни</v>
      </c>
      <c r="L81680">
        <v>14</v>
      </c>
    </row>
    <row r="81681" spans="1:12" x14ac:dyDescent="0.3">
      <c r="A81681">
        <v>247937</v>
      </c>
      <c r="B81681" s="2">
        <v>44382.619119741095</v>
      </c>
      <c r="C81681">
        <v>151510</v>
      </c>
      <c r="D81681">
        <v>474478</v>
      </c>
      <c r="I81681" s="59">
        <v>125965</v>
      </c>
      <c r="J81681" s="57" t="s">
        <v>78</v>
      </c>
      <c r="K81681" s="58" t="str">
        <f t="shared" si="1276"/>
        <v>выходные</v>
      </c>
      <c r="L81681">
        <v>14</v>
      </c>
    </row>
    <row r="81682" spans="1:12" x14ac:dyDescent="0.3">
      <c r="A81682">
        <v>247939</v>
      </c>
      <c r="B81682" s="2">
        <v>44382.619119741095</v>
      </c>
      <c r="C81682">
        <v>343813</v>
      </c>
      <c r="D81682">
        <v>258219</v>
      </c>
      <c r="I81682" s="59">
        <v>125966</v>
      </c>
      <c r="J81682" s="57" t="s">
        <v>82</v>
      </c>
      <c r="K81682" s="58" t="str">
        <f t="shared" si="1276"/>
        <v>выходные</v>
      </c>
      <c r="L81682">
        <v>14</v>
      </c>
    </row>
    <row r="81683" spans="1:12" x14ac:dyDescent="0.3">
      <c r="A81683">
        <v>247943</v>
      </c>
      <c r="B81683" s="2">
        <v>44382.620333333332</v>
      </c>
      <c r="C81683">
        <v>112585</v>
      </c>
      <c r="D81683">
        <v>378581</v>
      </c>
      <c r="I81683" s="59">
        <v>125967</v>
      </c>
      <c r="J81683" s="57" t="s">
        <v>83</v>
      </c>
      <c r="K81683" s="58" t="str">
        <f t="shared" si="1276"/>
        <v>будни</v>
      </c>
      <c r="L81683">
        <v>14</v>
      </c>
    </row>
    <row r="81684" spans="1:12" x14ac:dyDescent="0.3">
      <c r="A81684">
        <v>247948</v>
      </c>
      <c r="B81684" s="2">
        <v>44382.620666666662</v>
      </c>
      <c r="C81684">
        <v>245878</v>
      </c>
      <c r="D81684">
        <v>347008</v>
      </c>
      <c r="I81684" s="59">
        <v>125968</v>
      </c>
      <c r="J81684" s="57" t="s">
        <v>84</v>
      </c>
      <c r="K81684" s="58" t="str">
        <f t="shared" si="1276"/>
        <v>будни</v>
      </c>
      <c r="L81684">
        <v>14</v>
      </c>
    </row>
    <row r="81685" spans="1:12" x14ac:dyDescent="0.3">
      <c r="A81685">
        <v>247950</v>
      </c>
      <c r="B81685" s="2">
        <v>44382.620737864076</v>
      </c>
      <c r="C81685">
        <v>197957</v>
      </c>
      <c r="D81685">
        <v>369021</v>
      </c>
      <c r="I81685" s="59">
        <v>125969</v>
      </c>
      <c r="J81685" s="57" t="s">
        <v>79</v>
      </c>
      <c r="K81685" s="58" t="str">
        <f t="shared" si="1276"/>
        <v>будни</v>
      </c>
      <c r="L81685">
        <v>14</v>
      </c>
    </row>
    <row r="81686" spans="1:12" x14ac:dyDescent="0.3">
      <c r="A81686">
        <v>247952</v>
      </c>
      <c r="B81686" s="2">
        <v>44382.621546925569</v>
      </c>
      <c r="C81686">
        <v>330392</v>
      </c>
      <c r="D81686">
        <v>467957</v>
      </c>
      <c r="I81686" s="59">
        <v>125970</v>
      </c>
      <c r="J81686" s="57" t="s">
        <v>80</v>
      </c>
      <c r="K81686" s="58" t="str">
        <f t="shared" si="1276"/>
        <v>будни</v>
      </c>
      <c r="L81686">
        <v>14</v>
      </c>
    </row>
    <row r="81687" spans="1:12" x14ac:dyDescent="0.3">
      <c r="A81687">
        <v>247957</v>
      </c>
      <c r="B81687" s="2">
        <v>44382.622760517799</v>
      </c>
      <c r="C81687">
        <v>88639</v>
      </c>
      <c r="D81687">
        <v>411922</v>
      </c>
      <c r="I81687" s="59">
        <v>125971</v>
      </c>
      <c r="J81687" s="57" t="s">
        <v>81</v>
      </c>
      <c r="K81687" s="58" t="str">
        <f t="shared" si="1276"/>
        <v>будни</v>
      </c>
      <c r="L81687">
        <v>14</v>
      </c>
    </row>
    <row r="81688" spans="1:12" x14ac:dyDescent="0.3">
      <c r="A81688">
        <v>247961</v>
      </c>
      <c r="B81688" s="2">
        <v>44382.623</v>
      </c>
      <c r="C81688">
        <v>274477</v>
      </c>
      <c r="D81688">
        <v>158978</v>
      </c>
      <c r="I81688" s="59">
        <v>125972</v>
      </c>
      <c r="J81688" s="57" t="s">
        <v>78</v>
      </c>
      <c r="K81688" s="58" t="str">
        <f t="shared" si="1276"/>
        <v>выходные</v>
      </c>
      <c r="L81688">
        <v>14</v>
      </c>
    </row>
    <row r="81689" spans="1:12" x14ac:dyDescent="0.3">
      <c r="A81689">
        <v>247962</v>
      </c>
      <c r="B81689" s="2">
        <v>44382.623569579293</v>
      </c>
      <c r="C81689">
        <v>117464</v>
      </c>
      <c r="D81689">
        <v>389689</v>
      </c>
      <c r="I81689" s="59">
        <v>125973</v>
      </c>
      <c r="J81689" s="57" t="s">
        <v>82</v>
      </c>
      <c r="K81689" s="58" t="str">
        <f t="shared" si="1276"/>
        <v>выходные</v>
      </c>
      <c r="L81689">
        <v>14</v>
      </c>
    </row>
    <row r="81690" spans="1:12" x14ac:dyDescent="0.3">
      <c r="A81690">
        <v>247965</v>
      </c>
      <c r="B81690" s="2">
        <v>44382.623974110029</v>
      </c>
      <c r="C81690">
        <v>104742</v>
      </c>
      <c r="D81690">
        <v>411922</v>
      </c>
      <c r="I81690" s="59">
        <v>125974</v>
      </c>
      <c r="J81690" s="57" t="s">
        <v>83</v>
      </c>
      <c r="K81690" s="58" t="str">
        <f t="shared" si="1276"/>
        <v>будни</v>
      </c>
      <c r="L81690">
        <v>14</v>
      </c>
    </row>
    <row r="81691" spans="1:12" x14ac:dyDescent="0.3">
      <c r="A81691">
        <v>247968</v>
      </c>
      <c r="B81691" s="2">
        <v>44382.624378640779</v>
      </c>
      <c r="C81691">
        <v>111695</v>
      </c>
      <c r="D81691">
        <v>433596</v>
      </c>
      <c r="I81691" s="59">
        <v>125975</v>
      </c>
      <c r="J81691" s="57" t="s">
        <v>84</v>
      </c>
      <c r="K81691" s="58" t="str">
        <f t="shared" si="1276"/>
        <v>будни</v>
      </c>
      <c r="L81691">
        <v>14</v>
      </c>
    </row>
    <row r="81692" spans="1:12" x14ac:dyDescent="0.3">
      <c r="A81692">
        <v>247972</v>
      </c>
      <c r="B81692" s="2">
        <v>44382.624378640779</v>
      </c>
      <c r="C81692">
        <v>150749</v>
      </c>
      <c r="D81692">
        <v>74456</v>
      </c>
      <c r="I81692" s="59">
        <v>125976</v>
      </c>
      <c r="J81692" s="57" t="s">
        <v>79</v>
      </c>
      <c r="K81692" s="58" t="str">
        <f t="shared" si="1276"/>
        <v>будни</v>
      </c>
      <c r="L81692">
        <v>14</v>
      </c>
    </row>
    <row r="81693" spans="1:12" x14ac:dyDescent="0.3">
      <c r="A81693">
        <v>247974</v>
      </c>
      <c r="B81693" s="2">
        <v>44382.624378640779</v>
      </c>
      <c r="C81693">
        <v>237367</v>
      </c>
      <c r="D81693">
        <v>452568</v>
      </c>
      <c r="I81693" s="59">
        <v>125977</v>
      </c>
      <c r="J81693" s="57" t="s">
        <v>80</v>
      </c>
      <c r="K81693" s="58" t="str">
        <f t="shared" si="1276"/>
        <v>будни</v>
      </c>
      <c r="L81693">
        <v>14</v>
      </c>
    </row>
    <row r="81694" spans="1:12" x14ac:dyDescent="0.3">
      <c r="A81694">
        <v>247975</v>
      </c>
      <c r="B81694" s="2">
        <v>44382.625592233009</v>
      </c>
      <c r="C81694">
        <v>41122</v>
      </c>
      <c r="D81694">
        <v>109131</v>
      </c>
      <c r="I81694" s="59">
        <v>125978</v>
      </c>
      <c r="J81694" s="57" t="s">
        <v>81</v>
      </c>
      <c r="K81694" s="58" t="str">
        <f t="shared" si="1276"/>
        <v>будни</v>
      </c>
      <c r="L81694">
        <v>15</v>
      </c>
    </row>
    <row r="81695" spans="1:12" x14ac:dyDescent="0.3">
      <c r="A81695">
        <v>247977</v>
      </c>
      <c r="B81695" s="2">
        <v>44382.625592233009</v>
      </c>
      <c r="C81695">
        <v>104760</v>
      </c>
      <c r="D81695">
        <v>461611</v>
      </c>
      <c r="I81695" s="59">
        <v>125979</v>
      </c>
      <c r="J81695" s="57" t="s">
        <v>78</v>
      </c>
      <c r="K81695" s="58" t="str">
        <f t="shared" si="1276"/>
        <v>выходные</v>
      </c>
      <c r="L81695">
        <v>15</v>
      </c>
    </row>
    <row r="81696" spans="1:12" x14ac:dyDescent="0.3">
      <c r="A81696">
        <v>247982</v>
      </c>
      <c r="B81696" s="2">
        <v>44382.627210355982</v>
      </c>
      <c r="C81696">
        <v>90780</v>
      </c>
      <c r="D81696">
        <v>411922</v>
      </c>
      <c r="I81696" s="59">
        <v>125980</v>
      </c>
      <c r="J81696" s="57" t="s">
        <v>82</v>
      </c>
      <c r="K81696" s="58" t="str">
        <f t="shared" si="1276"/>
        <v>выходные</v>
      </c>
      <c r="L81696">
        <v>15</v>
      </c>
    </row>
    <row r="81697" spans="1:12" x14ac:dyDescent="0.3">
      <c r="A81697">
        <v>247983</v>
      </c>
      <c r="B81697" s="2">
        <v>44382.627210355982</v>
      </c>
      <c r="C81697">
        <v>237179</v>
      </c>
      <c r="D81697">
        <v>112334</v>
      </c>
      <c r="I81697" s="59">
        <v>125981</v>
      </c>
      <c r="J81697" s="57" t="s">
        <v>83</v>
      </c>
      <c r="K81697" s="58" t="str">
        <f t="shared" si="1276"/>
        <v>будни</v>
      </c>
      <c r="L81697">
        <v>15</v>
      </c>
    </row>
    <row r="81698" spans="1:12" x14ac:dyDescent="0.3">
      <c r="A81698">
        <v>247986</v>
      </c>
      <c r="B81698" s="2">
        <v>44382.627210355982</v>
      </c>
      <c r="C81698">
        <v>263385</v>
      </c>
      <c r="D81698">
        <v>244574</v>
      </c>
      <c r="I81698" s="59">
        <v>125982</v>
      </c>
      <c r="J81698" s="57" t="s">
        <v>84</v>
      </c>
      <c r="K81698" s="58" t="str">
        <f t="shared" si="1276"/>
        <v>будни</v>
      </c>
      <c r="L81698">
        <v>15</v>
      </c>
    </row>
    <row r="81699" spans="1:12" x14ac:dyDescent="0.3">
      <c r="A81699">
        <v>247989</v>
      </c>
      <c r="B81699" s="2">
        <v>44382.627210355982</v>
      </c>
      <c r="C81699">
        <v>297303</v>
      </c>
      <c r="D81699">
        <v>36491</v>
      </c>
      <c r="I81699" s="59">
        <v>125983</v>
      </c>
      <c r="J81699" s="57" t="s">
        <v>79</v>
      </c>
      <c r="K81699" s="58" t="str">
        <f t="shared" si="1276"/>
        <v>будни</v>
      </c>
      <c r="L81699">
        <v>15</v>
      </c>
    </row>
    <row r="81700" spans="1:12" x14ac:dyDescent="0.3">
      <c r="A81700">
        <v>247993</v>
      </c>
      <c r="B81700" s="2">
        <v>44382.628423948219</v>
      </c>
      <c r="C81700">
        <v>124927</v>
      </c>
      <c r="D81700">
        <v>233062</v>
      </c>
      <c r="I81700" s="59">
        <v>125984</v>
      </c>
      <c r="J81700" s="57" t="s">
        <v>80</v>
      </c>
      <c r="K81700" s="58" t="str">
        <f t="shared" si="1276"/>
        <v>будни</v>
      </c>
      <c r="L81700">
        <v>15</v>
      </c>
    </row>
    <row r="81701" spans="1:12" x14ac:dyDescent="0.3">
      <c r="A81701">
        <v>247998</v>
      </c>
      <c r="B81701" s="2">
        <v>44382.628666666664</v>
      </c>
      <c r="C81701">
        <v>54110</v>
      </c>
      <c r="D81701">
        <v>5151</v>
      </c>
      <c r="I81701" s="59">
        <v>125985</v>
      </c>
      <c r="J81701" s="57" t="s">
        <v>81</v>
      </c>
      <c r="K81701" s="58" t="str">
        <f t="shared" si="1276"/>
        <v>будни</v>
      </c>
      <c r="L81701">
        <v>15</v>
      </c>
    </row>
    <row r="81702" spans="1:12" x14ac:dyDescent="0.3">
      <c r="A81702">
        <v>248003</v>
      </c>
      <c r="B81702" s="2">
        <v>44382.628828478963</v>
      </c>
      <c r="C81702">
        <v>10872</v>
      </c>
      <c r="D81702">
        <v>324859</v>
      </c>
      <c r="I81702" s="59">
        <v>125986</v>
      </c>
      <c r="J81702" s="57" t="s">
        <v>78</v>
      </c>
      <c r="K81702" s="58" t="str">
        <f t="shared" si="1276"/>
        <v>выходные</v>
      </c>
      <c r="L81702">
        <v>15</v>
      </c>
    </row>
    <row r="81703" spans="1:12" x14ac:dyDescent="0.3">
      <c r="A81703">
        <v>248005</v>
      </c>
      <c r="B81703" s="2">
        <v>44382.629233009706</v>
      </c>
      <c r="C81703">
        <v>190444</v>
      </c>
      <c r="D81703">
        <v>347393</v>
      </c>
      <c r="I81703" s="59">
        <v>125987</v>
      </c>
      <c r="J81703" s="57" t="s">
        <v>82</v>
      </c>
      <c r="K81703" s="58" t="str">
        <f t="shared" si="1276"/>
        <v>выходные</v>
      </c>
      <c r="L81703">
        <v>15</v>
      </c>
    </row>
    <row r="81704" spans="1:12" x14ac:dyDescent="0.3">
      <c r="A81704">
        <v>248008</v>
      </c>
      <c r="B81704" s="2">
        <v>44382.629637540456</v>
      </c>
      <c r="C81704">
        <v>263287</v>
      </c>
      <c r="D81704">
        <v>366015</v>
      </c>
      <c r="I81704" s="59">
        <v>125988</v>
      </c>
      <c r="J81704" s="57" t="s">
        <v>83</v>
      </c>
      <c r="K81704" s="58" t="str">
        <f t="shared" si="1276"/>
        <v>будни</v>
      </c>
      <c r="L81704">
        <v>15</v>
      </c>
    </row>
    <row r="81705" spans="1:12" x14ac:dyDescent="0.3">
      <c r="A81705">
        <v>248012</v>
      </c>
      <c r="B81705" s="2">
        <v>44382.630446601943</v>
      </c>
      <c r="C81705">
        <v>277668</v>
      </c>
      <c r="D81705">
        <v>398027</v>
      </c>
      <c r="I81705" s="59">
        <v>125989</v>
      </c>
      <c r="J81705" s="57" t="s">
        <v>84</v>
      </c>
      <c r="K81705" s="58" t="str">
        <f t="shared" si="1276"/>
        <v>будни</v>
      </c>
      <c r="L81705">
        <v>15</v>
      </c>
    </row>
    <row r="81706" spans="1:12" x14ac:dyDescent="0.3">
      <c r="A81706">
        <v>248017</v>
      </c>
      <c r="B81706" s="2">
        <v>44382.63166019418</v>
      </c>
      <c r="C81706">
        <v>102543</v>
      </c>
      <c r="D81706">
        <v>347393</v>
      </c>
      <c r="I81706" s="59">
        <v>125990</v>
      </c>
      <c r="J81706" s="57" t="s">
        <v>79</v>
      </c>
      <c r="K81706" s="58" t="str">
        <f t="shared" si="1276"/>
        <v>будни</v>
      </c>
      <c r="L81706">
        <v>15</v>
      </c>
    </row>
    <row r="81707" spans="1:12" x14ac:dyDescent="0.3">
      <c r="A81707">
        <v>248018</v>
      </c>
      <c r="B81707" s="2">
        <v>44382.63166019418</v>
      </c>
      <c r="C81707">
        <v>309918</v>
      </c>
      <c r="D81707">
        <v>23892</v>
      </c>
      <c r="I81707" s="59">
        <v>125991</v>
      </c>
      <c r="J81707" s="57" t="s">
        <v>80</v>
      </c>
      <c r="K81707" s="58" t="str">
        <f t="shared" si="1276"/>
        <v>будни</v>
      </c>
      <c r="L81707">
        <v>15</v>
      </c>
    </row>
    <row r="81708" spans="1:12" x14ac:dyDescent="0.3">
      <c r="A81708">
        <v>248021</v>
      </c>
      <c r="B81708" s="2">
        <v>44382.631666666661</v>
      </c>
      <c r="C81708">
        <v>66842</v>
      </c>
      <c r="D81708">
        <v>55795</v>
      </c>
      <c r="I81708" s="59">
        <v>125992</v>
      </c>
      <c r="J81708" s="57" t="s">
        <v>81</v>
      </c>
      <c r="K81708" s="58" t="str">
        <f t="shared" si="1276"/>
        <v>будни</v>
      </c>
      <c r="L81708">
        <v>15</v>
      </c>
    </row>
    <row r="81709" spans="1:12" x14ac:dyDescent="0.3">
      <c r="A81709">
        <v>248025</v>
      </c>
      <c r="B81709" s="2">
        <v>44382.632064724916</v>
      </c>
      <c r="C81709">
        <v>21730</v>
      </c>
      <c r="D81709">
        <v>380636</v>
      </c>
      <c r="I81709" s="59">
        <v>125993</v>
      </c>
      <c r="J81709" s="57" t="s">
        <v>78</v>
      </c>
      <c r="K81709" s="58" t="str">
        <f t="shared" si="1276"/>
        <v>выходные</v>
      </c>
      <c r="L81709">
        <v>15</v>
      </c>
    </row>
    <row r="81710" spans="1:12" x14ac:dyDescent="0.3">
      <c r="A81710">
        <v>248030</v>
      </c>
      <c r="B81710" s="2">
        <v>44382.632064724916</v>
      </c>
      <c r="C81710">
        <v>114877</v>
      </c>
      <c r="D81710">
        <v>12149</v>
      </c>
      <c r="I81710" s="59">
        <v>125994</v>
      </c>
      <c r="J81710" s="57" t="s">
        <v>82</v>
      </c>
      <c r="K81710" s="58" t="str">
        <f t="shared" si="1276"/>
        <v>выходные</v>
      </c>
      <c r="L81710">
        <v>15</v>
      </c>
    </row>
    <row r="81711" spans="1:12" x14ac:dyDescent="0.3">
      <c r="A81711">
        <v>248034</v>
      </c>
      <c r="B81711" s="2">
        <v>44382.632064724916</v>
      </c>
      <c r="C81711">
        <v>231937</v>
      </c>
      <c r="D81711">
        <v>111368</v>
      </c>
      <c r="I81711" s="59">
        <v>125995</v>
      </c>
      <c r="J81711" s="57" t="s">
        <v>83</v>
      </c>
      <c r="K81711" s="58" t="str">
        <f t="shared" si="1276"/>
        <v>будни</v>
      </c>
      <c r="L81711">
        <v>15</v>
      </c>
    </row>
    <row r="81712" spans="1:12" x14ac:dyDescent="0.3">
      <c r="A81712">
        <v>248037</v>
      </c>
      <c r="B81712" s="2">
        <v>44382.632469255666</v>
      </c>
      <c r="C81712">
        <v>165253</v>
      </c>
      <c r="D81712">
        <v>196571</v>
      </c>
      <c r="I81712" s="59">
        <v>125996</v>
      </c>
      <c r="J81712" s="57" t="s">
        <v>84</v>
      </c>
      <c r="K81712" s="58" t="str">
        <f t="shared" si="1276"/>
        <v>будни</v>
      </c>
      <c r="L81712">
        <v>15</v>
      </c>
    </row>
    <row r="81713" spans="1:12" x14ac:dyDescent="0.3">
      <c r="A81713">
        <v>248038</v>
      </c>
      <c r="B81713" s="2">
        <v>44382.633278317153</v>
      </c>
      <c r="C81713">
        <v>39531</v>
      </c>
      <c r="D81713">
        <v>230507</v>
      </c>
      <c r="I81713" s="59">
        <v>125997</v>
      </c>
      <c r="J81713" s="57" t="s">
        <v>79</v>
      </c>
      <c r="K81713" s="58" t="str">
        <f t="shared" si="1276"/>
        <v>будни</v>
      </c>
      <c r="L81713">
        <v>15</v>
      </c>
    </row>
    <row r="81714" spans="1:12" x14ac:dyDescent="0.3">
      <c r="A81714">
        <v>248042</v>
      </c>
      <c r="B81714" s="2">
        <v>44382.634896440133</v>
      </c>
      <c r="C81714">
        <v>34336</v>
      </c>
      <c r="D81714">
        <v>21760</v>
      </c>
      <c r="I81714" s="59">
        <v>125998</v>
      </c>
      <c r="J81714" s="57" t="s">
        <v>80</v>
      </c>
      <c r="K81714" s="58" t="str">
        <f t="shared" si="1276"/>
        <v>будни</v>
      </c>
      <c r="L81714">
        <v>15</v>
      </c>
    </row>
    <row r="81715" spans="1:12" x14ac:dyDescent="0.3">
      <c r="A81715">
        <v>248044</v>
      </c>
      <c r="B81715" s="2">
        <v>44382.638537216822</v>
      </c>
      <c r="C81715">
        <v>180040</v>
      </c>
      <c r="D81715">
        <v>7145</v>
      </c>
      <c r="I81715" s="59">
        <v>125999</v>
      </c>
      <c r="J81715" s="57" t="s">
        <v>81</v>
      </c>
      <c r="K81715" s="58" t="str">
        <f t="shared" si="1276"/>
        <v>будни</v>
      </c>
      <c r="L81715">
        <v>15</v>
      </c>
    </row>
    <row r="81716" spans="1:12" x14ac:dyDescent="0.3">
      <c r="A81716">
        <v>248049</v>
      </c>
      <c r="B81716" s="2">
        <v>44382.638537216822</v>
      </c>
      <c r="C81716">
        <v>337573</v>
      </c>
      <c r="D81716">
        <v>274569</v>
      </c>
      <c r="I81716" s="59">
        <v>126000</v>
      </c>
      <c r="J81716" s="57" t="s">
        <v>78</v>
      </c>
      <c r="K81716" s="58" t="str">
        <f t="shared" si="1276"/>
        <v>выходные</v>
      </c>
      <c r="L81716">
        <v>15</v>
      </c>
    </row>
    <row r="81717" spans="1:12" x14ac:dyDescent="0.3">
      <c r="A81717">
        <v>248051</v>
      </c>
      <c r="B81717" s="2">
        <v>44382.640155339803</v>
      </c>
      <c r="C81717">
        <v>31149</v>
      </c>
      <c r="D81717">
        <v>311670</v>
      </c>
      <c r="I81717" s="59">
        <v>126001</v>
      </c>
      <c r="J81717" s="57" t="s">
        <v>82</v>
      </c>
      <c r="K81717" s="58" t="str">
        <f t="shared" si="1276"/>
        <v>выходные</v>
      </c>
      <c r="L81717">
        <v>15</v>
      </c>
    </row>
    <row r="81718" spans="1:12" x14ac:dyDescent="0.3">
      <c r="A81718">
        <v>248055</v>
      </c>
      <c r="B81718" s="2">
        <v>44382.640155339803</v>
      </c>
      <c r="C81718">
        <v>326958</v>
      </c>
      <c r="D81718">
        <v>439981</v>
      </c>
      <c r="I81718" s="59">
        <v>126002</v>
      </c>
      <c r="J81718" s="57" t="s">
        <v>83</v>
      </c>
      <c r="K81718" s="58" t="str">
        <f t="shared" si="1276"/>
        <v>будни</v>
      </c>
      <c r="L81718">
        <v>15</v>
      </c>
    </row>
    <row r="81719" spans="1:12" x14ac:dyDescent="0.3">
      <c r="A81719">
        <v>248059</v>
      </c>
      <c r="B81719" s="2">
        <v>44382.64136893204</v>
      </c>
      <c r="C81719">
        <v>255078</v>
      </c>
      <c r="D81719">
        <v>149755</v>
      </c>
      <c r="I81719" s="59">
        <v>126003</v>
      </c>
      <c r="J81719" s="57" t="s">
        <v>84</v>
      </c>
      <c r="K81719" s="58" t="str">
        <f t="shared" si="1276"/>
        <v>будни</v>
      </c>
      <c r="L81719">
        <v>15</v>
      </c>
    </row>
    <row r="81720" spans="1:12" x14ac:dyDescent="0.3">
      <c r="A81720">
        <v>248062</v>
      </c>
      <c r="B81720" s="2">
        <v>44382.641773462783</v>
      </c>
      <c r="C81720">
        <v>286003</v>
      </c>
      <c r="D81720">
        <v>63666</v>
      </c>
      <c r="I81720" s="59">
        <v>126004</v>
      </c>
      <c r="J81720" s="57" t="s">
        <v>79</v>
      </c>
      <c r="K81720" s="58" t="str">
        <f t="shared" si="1276"/>
        <v>будни</v>
      </c>
      <c r="L81720">
        <v>15</v>
      </c>
    </row>
    <row r="81721" spans="1:12" x14ac:dyDescent="0.3">
      <c r="A81721">
        <v>248066</v>
      </c>
      <c r="B81721" s="2">
        <v>44382.642177993526</v>
      </c>
      <c r="C81721">
        <v>89485</v>
      </c>
      <c r="D81721">
        <v>470762</v>
      </c>
      <c r="I81721" s="59">
        <v>126005</v>
      </c>
      <c r="J81721" s="57" t="s">
        <v>80</v>
      </c>
      <c r="K81721" s="58" t="str">
        <f t="shared" si="1276"/>
        <v>будни</v>
      </c>
      <c r="L81721">
        <v>15</v>
      </c>
    </row>
    <row r="81722" spans="1:12" x14ac:dyDescent="0.3">
      <c r="A81722">
        <v>248069</v>
      </c>
      <c r="B81722" s="2">
        <v>44382.64420064725</v>
      </c>
      <c r="C81722">
        <v>20316</v>
      </c>
      <c r="D81722">
        <v>78282</v>
      </c>
      <c r="I81722" s="59">
        <v>126006</v>
      </c>
      <c r="J81722" s="57" t="s">
        <v>81</v>
      </c>
      <c r="K81722" s="58" t="str">
        <f t="shared" si="1276"/>
        <v>будни</v>
      </c>
      <c r="L81722">
        <v>15</v>
      </c>
    </row>
    <row r="81723" spans="1:12" x14ac:dyDescent="0.3">
      <c r="A81723">
        <v>248070</v>
      </c>
      <c r="B81723" s="2">
        <v>44382.646223300973</v>
      </c>
      <c r="C81723">
        <v>48250</v>
      </c>
      <c r="D81723">
        <v>230507</v>
      </c>
      <c r="I81723" s="59">
        <v>126007</v>
      </c>
      <c r="J81723" s="57" t="s">
        <v>78</v>
      </c>
      <c r="K81723" s="58" t="str">
        <f t="shared" si="1276"/>
        <v>выходные</v>
      </c>
      <c r="L81723">
        <v>15</v>
      </c>
    </row>
    <row r="81724" spans="1:12" x14ac:dyDescent="0.3">
      <c r="A81724">
        <v>248073</v>
      </c>
      <c r="B81724" s="2">
        <v>44382.648333333338</v>
      </c>
      <c r="C81724">
        <v>164089</v>
      </c>
      <c r="D81724">
        <v>95024</v>
      </c>
      <c r="I81724" s="59">
        <v>126008</v>
      </c>
      <c r="J81724" s="57" t="s">
        <v>82</v>
      </c>
      <c r="K81724" s="58" t="str">
        <f t="shared" si="1276"/>
        <v>выходные</v>
      </c>
      <c r="L81724">
        <v>15</v>
      </c>
    </row>
    <row r="81725" spans="1:12" x14ac:dyDescent="0.3">
      <c r="A81725">
        <v>248074</v>
      </c>
      <c r="B81725" s="2">
        <v>44382.649459546927</v>
      </c>
      <c r="C81725">
        <v>24959</v>
      </c>
      <c r="D81725">
        <v>397390</v>
      </c>
      <c r="I81725" s="59">
        <v>126009</v>
      </c>
      <c r="J81725" s="57" t="s">
        <v>83</v>
      </c>
      <c r="K81725" s="58" t="str">
        <f t="shared" si="1276"/>
        <v>будни</v>
      </c>
      <c r="L81725">
        <v>15</v>
      </c>
    </row>
    <row r="81726" spans="1:12" x14ac:dyDescent="0.3">
      <c r="A81726">
        <v>248078</v>
      </c>
      <c r="B81726" s="2">
        <v>44382.64986407767</v>
      </c>
      <c r="C81726">
        <v>73199</v>
      </c>
      <c r="D81726">
        <v>344668</v>
      </c>
      <c r="I81726" s="59">
        <v>126010</v>
      </c>
      <c r="J81726" s="57" t="s">
        <v>84</v>
      </c>
      <c r="K81726" s="58" t="str">
        <f t="shared" si="1276"/>
        <v>будни</v>
      </c>
      <c r="L81726">
        <v>15</v>
      </c>
    </row>
    <row r="81727" spans="1:12" x14ac:dyDescent="0.3">
      <c r="A81727">
        <v>248083</v>
      </c>
      <c r="B81727" s="2">
        <v>44382.650666666661</v>
      </c>
      <c r="C81727">
        <v>58116</v>
      </c>
      <c r="D81727">
        <v>250679</v>
      </c>
      <c r="I81727" s="59">
        <v>126011</v>
      </c>
      <c r="J81727" s="57" t="s">
        <v>79</v>
      </c>
      <c r="K81727" s="58" t="str">
        <f t="shared" si="1276"/>
        <v>будни</v>
      </c>
      <c r="L81727">
        <v>15</v>
      </c>
    </row>
    <row r="81728" spans="1:12" x14ac:dyDescent="0.3">
      <c r="A81728">
        <v>248087</v>
      </c>
      <c r="B81728" s="2">
        <v>44382.650673139156</v>
      </c>
      <c r="C81728">
        <v>131965</v>
      </c>
      <c r="D81728">
        <v>347008</v>
      </c>
      <c r="I81728" s="59">
        <v>126012</v>
      </c>
      <c r="J81728" s="57" t="s">
        <v>80</v>
      </c>
      <c r="K81728" s="58" t="str">
        <f t="shared" si="1276"/>
        <v>будни</v>
      </c>
      <c r="L81728">
        <v>15</v>
      </c>
    </row>
    <row r="81729" spans="1:12" x14ac:dyDescent="0.3">
      <c r="A81729">
        <v>248089</v>
      </c>
      <c r="B81729" s="2">
        <v>44382.6510776699</v>
      </c>
      <c r="C81729">
        <v>270692</v>
      </c>
      <c r="D81729">
        <v>411922</v>
      </c>
      <c r="I81729" s="59">
        <v>126013</v>
      </c>
      <c r="J81729" s="57" t="s">
        <v>81</v>
      </c>
      <c r="K81729" s="58" t="str">
        <f t="shared" si="1276"/>
        <v>будни</v>
      </c>
      <c r="L81729">
        <v>15</v>
      </c>
    </row>
    <row r="81730" spans="1:12" x14ac:dyDescent="0.3">
      <c r="A81730">
        <v>248091</v>
      </c>
      <c r="B81730" s="2">
        <v>44382.651333333335</v>
      </c>
      <c r="C81730">
        <v>282055</v>
      </c>
      <c r="D81730">
        <v>112334</v>
      </c>
      <c r="I81730" s="59">
        <v>126014</v>
      </c>
      <c r="J81730" s="57" t="s">
        <v>78</v>
      </c>
      <c r="K81730" s="58" t="str">
        <f t="shared" si="1276"/>
        <v>выходные</v>
      </c>
      <c r="L81730">
        <v>15</v>
      </c>
    </row>
    <row r="81731" spans="1:12" x14ac:dyDescent="0.3">
      <c r="A81731">
        <v>248094</v>
      </c>
      <c r="B81731" s="2">
        <v>44382.653100323623</v>
      </c>
      <c r="C81731">
        <v>49994</v>
      </c>
      <c r="D81731">
        <v>472908</v>
      </c>
      <c r="I81731" s="59">
        <v>126015</v>
      </c>
      <c r="J81731" s="57" t="s">
        <v>82</v>
      </c>
      <c r="K81731" s="58" t="str">
        <f t="shared" ref="K81731:K81794" si="1277">IF(OR(J81731="суббота",J81731="воскресенье"),"выходные","будни")</f>
        <v>выходные</v>
      </c>
      <c r="L81731">
        <v>15</v>
      </c>
    </row>
    <row r="81732" spans="1:12" x14ac:dyDescent="0.3">
      <c r="A81732">
        <v>248097</v>
      </c>
      <c r="B81732" s="2">
        <v>44382.65552750809</v>
      </c>
      <c r="C81732">
        <v>295456</v>
      </c>
      <c r="D81732">
        <v>182984</v>
      </c>
      <c r="I81732" s="59">
        <v>126016</v>
      </c>
      <c r="J81732" s="57" t="s">
        <v>83</v>
      </c>
      <c r="K81732" s="58" t="str">
        <f t="shared" si="1277"/>
        <v>будни</v>
      </c>
      <c r="L81732">
        <v>15</v>
      </c>
    </row>
    <row r="81733" spans="1:12" x14ac:dyDescent="0.3">
      <c r="A81733">
        <v>248099</v>
      </c>
      <c r="B81733" s="2">
        <v>44382.656336569577</v>
      </c>
      <c r="C81733">
        <v>42616</v>
      </c>
      <c r="D81733">
        <v>392434</v>
      </c>
      <c r="I81733" s="59">
        <v>126017</v>
      </c>
      <c r="J81733" s="57" t="s">
        <v>84</v>
      </c>
      <c r="K81733" s="58" t="str">
        <f t="shared" si="1277"/>
        <v>будни</v>
      </c>
      <c r="L81733">
        <v>15</v>
      </c>
    </row>
    <row r="81734" spans="1:12" x14ac:dyDescent="0.3">
      <c r="A81734">
        <v>248101</v>
      </c>
      <c r="B81734" s="2">
        <v>44382.656336569577</v>
      </c>
      <c r="C81734">
        <v>308582</v>
      </c>
      <c r="D81734">
        <v>21527</v>
      </c>
      <c r="I81734" s="59">
        <v>126018</v>
      </c>
      <c r="J81734" s="57" t="s">
        <v>79</v>
      </c>
      <c r="K81734" s="58" t="str">
        <f t="shared" si="1277"/>
        <v>будни</v>
      </c>
      <c r="L81734">
        <v>15</v>
      </c>
    </row>
    <row r="81735" spans="1:12" x14ac:dyDescent="0.3">
      <c r="A81735">
        <v>248103</v>
      </c>
      <c r="B81735" s="2">
        <v>44382.656336569577</v>
      </c>
      <c r="C81735">
        <v>347819</v>
      </c>
      <c r="D81735">
        <v>158978</v>
      </c>
      <c r="I81735" s="59">
        <v>126019</v>
      </c>
      <c r="J81735" s="57" t="s">
        <v>80</v>
      </c>
      <c r="K81735" s="58" t="str">
        <f t="shared" si="1277"/>
        <v>будни</v>
      </c>
      <c r="L81735">
        <v>15</v>
      </c>
    </row>
    <row r="81736" spans="1:12" x14ac:dyDescent="0.3">
      <c r="A81736">
        <v>248105</v>
      </c>
      <c r="B81736" s="2">
        <v>44382.656999999999</v>
      </c>
      <c r="C81736">
        <v>295729</v>
      </c>
      <c r="D81736">
        <v>172207</v>
      </c>
      <c r="I81736" s="59">
        <v>126020</v>
      </c>
      <c r="J81736" s="57" t="s">
        <v>81</v>
      </c>
      <c r="K81736" s="58" t="str">
        <f t="shared" si="1277"/>
        <v>будни</v>
      </c>
      <c r="L81736">
        <v>15</v>
      </c>
    </row>
    <row r="81737" spans="1:12" x14ac:dyDescent="0.3">
      <c r="A81737">
        <v>248108</v>
      </c>
      <c r="B81737" s="2">
        <v>44382.657954692557</v>
      </c>
      <c r="C81737">
        <v>11414</v>
      </c>
      <c r="D81737">
        <v>86587</v>
      </c>
      <c r="I81737" s="59">
        <v>126021</v>
      </c>
      <c r="J81737" s="57" t="s">
        <v>78</v>
      </c>
      <c r="K81737" s="58" t="str">
        <f t="shared" si="1277"/>
        <v>выходные</v>
      </c>
      <c r="L81737">
        <v>15</v>
      </c>
    </row>
    <row r="81738" spans="1:12" x14ac:dyDescent="0.3">
      <c r="A81738">
        <v>248113</v>
      </c>
      <c r="B81738" s="2">
        <v>44382.6583592233</v>
      </c>
      <c r="C81738">
        <v>295163</v>
      </c>
      <c r="D81738">
        <v>81226</v>
      </c>
      <c r="I81738" s="59">
        <v>126022</v>
      </c>
      <c r="J81738" s="57" t="s">
        <v>82</v>
      </c>
      <c r="K81738" s="58" t="str">
        <f t="shared" si="1277"/>
        <v>выходные</v>
      </c>
      <c r="L81738">
        <v>15</v>
      </c>
    </row>
    <row r="81739" spans="1:12" x14ac:dyDescent="0.3">
      <c r="A81739">
        <v>248115</v>
      </c>
      <c r="B81739" s="2">
        <v>44382.658763754043</v>
      </c>
      <c r="C81739">
        <v>321774</v>
      </c>
      <c r="D81739">
        <v>324094</v>
      </c>
      <c r="I81739" s="59">
        <v>126023</v>
      </c>
      <c r="J81739" s="57" t="s">
        <v>83</v>
      </c>
      <c r="K81739" s="58" t="str">
        <f t="shared" si="1277"/>
        <v>будни</v>
      </c>
      <c r="L81739">
        <v>15</v>
      </c>
    </row>
    <row r="81740" spans="1:12" x14ac:dyDescent="0.3">
      <c r="A81740">
        <v>248119</v>
      </c>
      <c r="B81740" s="2">
        <v>44382.659168284794</v>
      </c>
      <c r="C81740">
        <v>194420</v>
      </c>
      <c r="D81740">
        <v>42035</v>
      </c>
      <c r="I81740" s="59">
        <v>126024</v>
      </c>
      <c r="J81740" s="57" t="s">
        <v>84</v>
      </c>
      <c r="K81740" s="58" t="str">
        <f t="shared" si="1277"/>
        <v>будни</v>
      </c>
      <c r="L81740">
        <v>15</v>
      </c>
    </row>
    <row r="81741" spans="1:12" x14ac:dyDescent="0.3">
      <c r="A81741">
        <v>248120</v>
      </c>
      <c r="B81741" s="2">
        <v>44382.65957281553</v>
      </c>
      <c r="C81741">
        <v>272961</v>
      </c>
      <c r="D81741">
        <v>17150</v>
      </c>
      <c r="I81741" s="59">
        <v>126025</v>
      </c>
      <c r="J81741" s="57" t="s">
        <v>79</v>
      </c>
      <c r="K81741" s="58" t="str">
        <f t="shared" si="1277"/>
        <v>будни</v>
      </c>
      <c r="L81741">
        <v>15</v>
      </c>
    </row>
    <row r="81742" spans="1:12" x14ac:dyDescent="0.3">
      <c r="A81742">
        <v>248122</v>
      </c>
      <c r="B81742" s="2">
        <v>44382.65997734628</v>
      </c>
      <c r="C81742">
        <v>122210</v>
      </c>
      <c r="D81742">
        <v>389702</v>
      </c>
      <c r="I81742" s="59">
        <v>126026</v>
      </c>
      <c r="J81742" s="57" t="s">
        <v>80</v>
      </c>
      <c r="K81742" s="58" t="str">
        <f t="shared" si="1277"/>
        <v>будни</v>
      </c>
      <c r="L81742">
        <v>15</v>
      </c>
    </row>
    <row r="81743" spans="1:12" x14ac:dyDescent="0.3">
      <c r="A81743">
        <v>248127</v>
      </c>
      <c r="B81743" s="2">
        <v>44382.660786407767</v>
      </c>
      <c r="C81743">
        <v>26679</v>
      </c>
      <c r="D81743">
        <v>347008</v>
      </c>
      <c r="I81743" s="59">
        <v>126027</v>
      </c>
      <c r="J81743" s="57" t="s">
        <v>81</v>
      </c>
      <c r="K81743" s="58" t="str">
        <f t="shared" si="1277"/>
        <v>будни</v>
      </c>
      <c r="L81743">
        <v>15</v>
      </c>
    </row>
    <row r="81744" spans="1:12" x14ac:dyDescent="0.3">
      <c r="A81744">
        <v>248129</v>
      </c>
      <c r="B81744" s="2">
        <v>44382.660786407767</v>
      </c>
      <c r="C81744">
        <v>117027</v>
      </c>
      <c r="D81744">
        <v>351192</v>
      </c>
      <c r="I81744" s="59">
        <v>126028</v>
      </c>
      <c r="J81744" s="57" t="s">
        <v>78</v>
      </c>
      <c r="K81744" s="58" t="str">
        <f t="shared" si="1277"/>
        <v>выходные</v>
      </c>
      <c r="L81744">
        <v>15</v>
      </c>
    </row>
    <row r="81745" spans="1:12" x14ac:dyDescent="0.3">
      <c r="A81745">
        <v>248133</v>
      </c>
      <c r="B81745" s="2">
        <v>44382.660786407767</v>
      </c>
      <c r="C81745">
        <v>187872</v>
      </c>
      <c r="D81745">
        <v>430242</v>
      </c>
      <c r="I81745" s="59">
        <v>126029</v>
      </c>
      <c r="J81745" s="57" t="s">
        <v>82</v>
      </c>
      <c r="K81745" s="58" t="str">
        <f t="shared" si="1277"/>
        <v>выходные</v>
      </c>
      <c r="L81745">
        <v>15</v>
      </c>
    </row>
    <row r="81746" spans="1:12" x14ac:dyDescent="0.3">
      <c r="A81746">
        <v>248134</v>
      </c>
      <c r="B81746" s="2">
        <v>44382.66119093851</v>
      </c>
      <c r="C81746">
        <v>20094</v>
      </c>
      <c r="D81746">
        <v>115256</v>
      </c>
      <c r="I81746" s="59">
        <v>126030</v>
      </c>
      <c r="J81746" s="57" t="s">
        <v>83</v>
      </c>
      <c r="K81746" s="58" t="str">
        <f t="shared" si="1277"/>
        <v>будни</v>
      </c>
      <c r="L81746">
        <v>15</v>
      </c>
    </row>
    <row r="81747" spans="1:12" x14ac:dyDescent="0.3">
      <c r="A81747">
        <v>248136</v>
      </c>
      <c r="B81747" s="2">
        <v>44382.662809061483</v>
      </c>
      <c r="C81747">
        <v>348033</v>
      </c>
      <c r="D81747">
        <v>129210</v>
      </c>
      <c r="I81747" s="59">
        <v>126031</v>
      </c>
      <c r="J81747" s="57" t="s">
        <v>84</v>
      </c>
      <c r="K81747" s="58" t="str">
        <f t="shared" si="1277"/>
        <v>будни</v>
      </c>
      <c r="L81747">
        <v>15</v>
      </c>
    </row>
    <row r="81748" spans="1:12" x14ac:dyDescent="0.3">
      <c r="A81748">
        <v>248137</v>
      </c>
      <c r="B81748" s="2">
        <v>44382.663213592234</v>
      </c>
      <c r="C81748">
        <v>212069</v>
      </c>
      <c r="D81748">
        <v>21760</v>
      </c>
      <c r="I81748" s="59">
        <v>126032</v>
      </c>
      <c r="J81748" s="57" t="s">
        <v>79</v>
      </c>
      <c r="K81748" s="58" t="str">
        <f t="shared" si="1277"/>
        <v>будни</v>
      </c>
      <c r="L81748">
        <v>15</v>
      </c>
    </row>
    <row r="81749" spans="1:12" x14ac:dyDescent="0.3">
      <c r="A81749">
        <v>248139</v>
      </c>
      <c r="B81749" s="2">
        <v>44382.664022653727</v>
      </c>
      <c r="C81749">
        <v>76577</v>
      </c>
      <c r="D81749">
        <v>265820</v>
      </c>
      <c r="I81749" s="59">
        <v>126033</v>
      </c>
      <c r="J81749" s="57" t="s">
        <v>80</v>
      </c>
      <c r="K81749" s="58" t="str">
        <f t="shared" si="1277"/>
        <v>будни</v>
      </c>
      <c r="L81749">
        <v>15</v>
      </c>
    </row>
    <row r="81750" spans="1:12" x14ac:dyDescent="0.3">
      <c r="A81750">
        <v>248144</v>
      </c>
      <c r="B81750" s="2">
        <v>44382.664022653727</v>
      </c>
      <c r="C81750">
        <v>139308</v>
      </c>
      <c r="D81750">
        <v>312954</v>
      </c>
      <c r="I81750" s="59">
        <v>126034</v>
      </c>
      <c r="J81750" s="57" t="s">
        <v>81</v>
      </c>
      <c r="K81750" s="58" t="str">
        <f t="shared" si="1277"/>
        <v>будни</v>
      </c>
      <c r="L81750">
        <v>15</v>
      </c>
    </row>
    <row r="81751" spans="1:12" x14ac:dyDescent="0.3">
      <c r="A81751">
        <v>248148</v>
      </c>
      <c r="B81751" s="2">
        <v>44382.664427184463</v>
      </c>
      <c r="C81751">
        <v>169526</v>
      </c>
      <c r="D81751">
        <v>347008</v>
      </c>
      <c r="I81751" s="59">
        <v>126035</v>
      </c>
      <c r="J81751" s="57" t="s">
        <v>78</v>
      </c>
      <c r="K81751" s="58" t="str">
        <f t="shared" si="1277"/>
        <v>выходные</v>
      </c>
      <c r="L81751">
        <v>15</v>
      </c>
    </row>
    <row r="81752" spans="1:12" x14ac:dyDescent="0.3">
      <c r="A81752">
        <v>248150</v>
      </c>
      <c r="B81752" s="2">
        <v>44382.664427184463</v>
      </c>
      <c r="C81752">
        <v>337545</v>
      </c>
      <c r="D81752">
        <v>457322</v>
      </c>
      <c r="I81752" s="59">
        <v>126036</v>
      </c>
      <c r="J81752" s="57" t="s">
        <v>82</v>
      </c>
      <c r="K81752" s="58" t="str">
        <f t="shared" si="1277"/>
        <v>выходные</v>
      </c>
      <c r="L81752">
        <v>15</v>
      </c>
    </row>
    <row r="81753" spans="1:12" x14ac:dyDescent="0.3">
      <c r="A81753">
        <v>248151</v>
      </c>
      <c r="B81753" s="2">
        <v>44382.664831715214</v>
      </c>
      <c r="C81753">
        <v>319749</v>
      </c>
      <c r="D81753">
        <v>191048</v>
      </c>
      <c r="I81753" s="59">
        <v>126037</v>
      </c>
      <c r="J81753" s="57" t="s">
        <v>83</v>
      </c>
      <c r="K81753" s="58" t="str">
        <f t="shared" si="1277"/>
        <v>будни</v>
      </c>
      <c r="L81753">
        <v>15</v>
      </c>
    </row>
    <row r="81754" spans="1:12" x14ac:dyDescent="0.3">
      <c r="A81754">
        <v>248155</v>
      </c>
      <c r="B81754" s="2">
        <v>44382.665236245957</v>
      </c>
      <c r="C81754">
        <v>107963</v>
      </c>
      <c r="D81754">
        <v>119030</v>
      </c>
      <c r="I81754" s="59">
        <v>126038</v>
      </c>
      <c r="J81754" s="57" t="s">
        <v>84</v>
      </c>
      <c r="K81754" s="58" t="str">
        <f t="shared" si="1277"/>
        <v>будни</v>
      </c>
      <c r="L81754">
        <v>15</v>
      </c>
    </row>
    <row r="81755" spans="1:12" x14ac:dyDescent="0.3">
      <c r="A81755">
        <v>248157</v>
      </c>
      <c r="B81755" s="2">
        <v>44382.6656407767</v>
      </c>
      <c r="C81755">
        <v>127621</v>
      </c>
      <c r="D81755">
        <v>324893</v>
      </c>
      <c r="I81755" s="59">
        <v>126039</v>
      </c>
      <c r="J81755" s="57" t="s">
        <v>79</v>
      </c>
      <c r="K81755" s="58" t="str">
        <f t="shared" si="1277"/>
        <v>будни</v>
      </c>
      <c r="L81755">
        <v>15</v>
      </c>
    </row>
    <row r="81756" spans="1:12" x14ac:dyDescent="0.3">
      <c r="A81756">
        <v>248162</v>
      </c>
      <c r="B81756" s="2">
        <v>44382.6656407767</v>
      </c>
      <c r="C81756">
        <v>162950</v>
      </c>
      <c r="D81756">
        <v>48326</v>
      </c>
      <c r="I81756" s="59">
        <v>126040</v>
      </c>
      <c r="J81756" s="57" t="s">
        <v>80</v>
      </c>
      <c r="K81756" s="58" t="str">
        <f t="shared" si="1277"/>
        <v>будни</v>
      </c>
      <c r="L81756">
        <v>15</v>
      </c>
    </row>
    <row r="81757" spans="1:12" x14ac:dyDescent="0.3">
      <c r="A81757">
        <v>248167</v>
      </c>
      <c r="B81757" s="2">
        <v>44382.665999999997</v>
      </c>
      <c r="C81757">
        <v>69885</v>
      </c>
      <c r="D81757">
        <v>158978</v>
      </c>
      <c r="I81757" s="59">
        <v>126041</v>
      </c>
      <c r="J81757" s="57" t="s">
        <v>81</v>
      </c>
      <c r="K81757" s="58" t="str">
        <f t="shared" si="1277"/>
        <v>будни</v>
      </c>
      <c r="L81757">
        <v>15</v>
      </c>
    </row>
    <row r="81758" spans="1:12" x14ac:dyDescent="0.3">
      <c r="A81758">
        <v>248172</v>
      </c>
      <c r="B81758" s="2">
        <v>44382.666045307444</v>
      </c>
      <c r="C81758">
        <v>104812</v>
      </c>
      <c r="D81758">
        <v>258219</v>
      </c>
      <c r="I81758" s="59">
        <v>126042</v>
      </c>
      <c r="J81758" s="57" t="s">
        <v>78</v>
      </c>
      <c r="K81758" s="58" t="str">
        <f t="shared" si="1277"/>
        <v>выходные</v>
      </c>
      <c r="L81758">
        <v>15</v>
      </c>
    </row>
    <row r="81759" spans="1:12" x14ac:dyDescent="0.3">
      <c r="A81759">
        <v>248174</v>
      </c>
      <c r="B81759" s="2">
        <v>44382.666045307444</v>
      </c>
      <c r="C81759">
        <v>138376</v>
      </c>
      <c r="D81759">
        <v>274147</v>
      </c>
      <c r="I81759" s="59">
        <v>126043</v>
      </c>
      <c r="J81759" s="57" t="s">
        <v>82</v>
      </c>
      <c r="K81759" s="58" t="str">
        <f t="shared" si="1277"/>
        <v>выходные</v>
      </c>
      <c r="L81759">
        <v>15</v>
      </c>
    </row>
    <row r="81760" spans="1:12" x14ac:dyDescent="0.3">
      <c r="A81760">
        <v>248176</v>
      </c>
      <c r="B81760" s="2">
        <v>44382.66685436893</v>
      </c>
      <c r="C81760">
        <v>96003</v>
      </c>
      <c r="D81760">
        <v>404226</v>
      </c>
      <c r="I81760" s="59">
        <v>126044</v>
      </c>
      <c r="J81760" s="57" t="s">
        <v>83</v>
      </c>
      <c r="K81760" s="58" t="str">
        <f t="shared" si="1277"/>
        <v>будни</v>
      </c>
      <c r="L81760">
        <v>16</v>
      </c>
    </row>
    <row r="81761" spans="1:12" x14ac:dyDescent="0.3">
      <c r="A81761">
        <v>248177</v>
      </c>
      <c r="B81761" s="2">
        <v>44382.667258899681</v>
      </c>
      <c r="C81761">
        <v>112708</v>
      </c>
      <c r="D81761">
        <v>351192</v>
      </c>
      <c r="I81761" s="59">
        <v>126045</v>
      </c>
      <c r="J81761" s="57" t="s">
        <v>84</v>
      </c>
      <c r="K81761" s="58" t="str">
        <f t="shared" si="1277"/>
        <v>будни</v>
      </c>
      <c r="L81761">
        <v>16</v>
      </c>
    </row>
    <row r="81762" spans="1:12" x14ac:dyDescent="0.3">
      <c r="A81762">
        <v>248178</v>
      </c>
      <c r="B81762" s="2">
        <v>44382.667258899681</v>
      </c>
      <c r="C81762">
        <v>136135</v>
      </c>
      <c r="D81762">
        <v>111368</v>
      </c>
      <c r="I81762" s="59">
        <v>126046</v>
      </c>
      <c r="J81762" s="57" t="s">
        <v>79</v>
      </c>
      <c r="K81762" s="58" t="str">
        <f t="shared" si="1277"/>
        <v>будни</v>
      </c>
      <c r="L81762">
        <v>16</v>
      </c>
    </row>
    <row r="81763" spans="1:12" x14ac:dyDescent="0.3">
      <c r="A81763">
        <v>248183</v>
      </c>
      <c r="B81763" s="2">
        <v>44382.667258899681</v>
      </c>
      <c r="C81763">
        <v>169863</v>
      </c>
      <c r="D81763">
        <v>411922</v>
      </c>
      <c r="I81763" s="59">
        <v>126047</v>
      </c>
      <c r="J81763" s="57" t="s">
        <v>80</v>
      </c>
      <c r="K81763" s="58" t="str">
        <f t="shared" si="1277"/>
        <v>будни</v>
      </c>
      <c r="L81763">
        <v>16</v>
      </c>
    </row>
    <row r="81764" spans="1:12" x14ac:dyDescent="0.3">
      <c r="A81764">
        <v>248184</v>
      </c>
      <c r="B81764" s="2">
        <v>44382.667663430417</v>
      </c>
      <c r="C81764">
        <v>131149</v>
      </c>
      <c r="D81764">
        <v>391162</v>
      </c>
      <c r="I81764" s="59">
        <v>126048</v>
      </c>
      <c r="J81764" s="57" t="s">
        <v>81</v>
      </c>
      <c r="K81764" s="58" t="str">
        <f t="shared" si="1277"/>
        <v>будни</v>
      </c>
      <c r="L81764">
        <v>16</v>
      </c>
    </row>
    <row r="81765" spans="1:12" x14ac:dyDescent="0.3">
      <c r="A81765">
        <v>248189</v>
      </c>
      <c r="B81765" s="2">
        <v>44382.667663430417</v>
      </c>
      <c r="C81765">
        <v>141785</v>
      </c>
      <c r="D81765">
        <v>472712</v>
      </c>
      <c r="I81765" s="59">
        <v>126049</v>
      </c>
      <c r="J81765" s="57" t="s">
        <v>78</v>
      </c>
      <c r="K81765" s="58" t="str">
        <f t="shared" si="1277"/>
        <v>выходные</v>
      </c>
      <c r="L81765">
        <v>16</v>
      </c>
    </row>
    <row r="81766" spans="1:12" x14ac:dyDescent="0.3">
      <c r="A81766">
        <v>248191</v>
      </c>
      <c r="B81766" s="2">
        <v>44382.667663430417</v>
      </c>
      <c r="C81766">
        <v>212444</v>
      </c>
      <c r="D81766">
        <v>258219</v>
      </c>
      <c r="I81766" s="59">
        <v>126050</v>
      </c>
      <c r="J81766" s="57" t="s">
        <v>82</v>
      </c>
      <c r="K81766" s="58" t="str">
        <f t="shared" si="1277"/>
        <v>выходные</v>
      </c>
      <c r="L81766">
        <v>16</v>
      </c>
    </row>
    <row r="81767" spans="1:12" x14ac:dyDescent="0.3">
      <c r="A81767">
        <v>248194</v>
      </c>
      <c r="B81767" s="2">
        <v>44382.668472491911</v>
      </c>
      <c r="C81767">
        <v>111932</v>
      </c>
      <c r="D81767">
        <v>304722</v>
      </c>
      <c r="I81767" s="59">
        <v>126051</v>
      </c>
      <c r="J81767" s="57" t="s">
        <v>83</v>
      </c>
      <c r="K81767" s="58" t="str">
        <f t="shared" si="1277"/>
        <v>будни</v>
      </c>
      <c r="L81767">
        <v>16</v>
      </c>
    </row>
    <row r="81768" spans="1:12" x14ac:dyDescent="0.3">
      <c r="A81768">
        <v>248196</v>
      </c>
      <c r="B81768" s="2">
        <v>44382.668472491911</v>
      </c>
      <c r="C81768">
        <v>172525</v>
      </c>
      <c r="D81768">
        <v>212708</v>
      </c>
      <c r="I81768" s="59">
        <v>126052</v>
      </c>
      <c r="J81768" s="57" t="s">
        <v>84</v>
      </c>
      <c r="K81768" s="58" t="str">
        <f t="shared" si="1277"/>
        <v>будни</v>
      </c>
      <c r="L81768">
        <v>16</v>
      </c>
    </row>
    <row r="81769" spans="1:12" x14ac:dyDescent="0.3">
      <c r="A81769">
        <v>248201</v>
      </c>
      <c r="B81769" s="2">
        <v>44382.669281553397</v>
      </c>
      <c r="C81769">
        <v>309839</v>
      </c>
      <c r="D81769">
        <v>153893</v>
      </c>
      <c r="I81769" s="59">
        <v>126053</v>
      </c>
      <c r="J81769" s="57" t="s">
        <v>79</v>
      </c>
      <c r="K81769" s="58" t="str">
        <f t="shared" si="1277"/>
        <v>будни</v>
      </c>
      <c r="L81769">
        <v>16</v>
      </c>
    </row>
    <row r="81770" spans="1:12" x14ac:dyDescent="0.3">
      <c r="A81770">
        <v>248202</v>
      </c>
      <c r="B81770" s="2">
        <v>44382.67089967637</v>
      </c>
      <c r="C81770">
        <v>19037</v>
      </c>
      <c r="D81770">
        <v>228405</v>
      </c>
      <c r="I81770" s="59">
        <v>126054</v>
      </c>
      <c r="J81770" s="57" t="s">
        <v>80</v>
      </c>
      <c r="K81770" s="58" t="str">
        <f t="shared" si="1277"/>
        <v>будни</v>
      </c>
      <c r="L81770">
        <v>16</v>
      </c>
    </row>
    <row r="81771" spans="1:12" x14ac:dyDescent="0.3">
      <c r="A81771">
        <v>248206</v>
      </c>
      <c r="B81771" s="2">
        <v>44382.671304207121</v>
      </c>
      <c r="C81771">
        <v>31191</v>
      </c>
      <c r="D81771">
        <v>351192</v>
      </c>
      <c r="I81771" s="59">
        <v>126055</v>
      </c>
      <c r="J81771" s="57" t="s">
        <v>81</v>
      </c>
      <c r="K81771" s="58" t="str">
        <f t="shared" si="1277"/>
        <v>будни</v>
      </c>
      <c r="L81771">
        <v>16</v>
      </c>
    </row>
    <row r="81772" spans="1:12" x14ac:dyDescent="0.3">
      <c r="A81772">
        <v>248207</v>
      </c>
      <c r="B81772" s="2">
        <v>44382.672113268614</v>
      </c>
      <c r="C81772">
        <v>223653</v>
      </c>
      <c r="D81772">
        <v>472712</v>
      </c>
      <c r="I81772" s="59">
        <v>126056</v>
      </c>
      <c r="J81772" s="57" t="s">
        <v>78</v>
      </c>
      <c r="K81772" s="58" t="str">
        <f t="shared" si="1277"/>
        <v>выходные</v>
      </c>
      <c r="L81772">
        <v>16</v>
      </c>
    </row>
    <row r="81773" spans="1:12" x14ac:dyDescent="0.3">
      <c r="A81773">
        <v>248208</v>
      </c>
      <c r="B81773" s="2">
        <v>44382.672113268614</v>
      </c>
      <c r="C81773">
        <v>258664</v>
      </c>
      <c r="D81773">
        <v>143001</v>
      </c>
      <c r="I81773" s="59">
        <v>126057</v>
      </c>
      <c r="J81773" s="57" t="s">
        <v>82</v>
      </c>
      <c r="K81773" s="58" t="str">
        <f t="shared" si="1277"/>
        <v>выходные</v>
      </c>
      <c r="L81773">
        <v>16</v>
      </c>
    </row>
    <row r="81774" spans="1:12" x14ac:dyDescent="0.3">
      <c r="A81774">
        <v>248213</v>
      </c>
      <c r="B81774" s="2">
        <v>44382.67251779935</v>
      </c>
      <c r="C81774">
        <v>101970</v>
      </c>
      <c r="D81774">
        <v>351192</v>
      </c>
      <c r="I81774" s="59">
        <v>126058</v>
      </c>
      <c r="J81774" s="57" t="s">
        <v>83</v>
      </c>
      <c r="K81774" s="58" t="str">
        <f t="shared" si="1277"/>
        <v>будни</v>
      </c>
      <c r="L81774">
        <v>16</v>
      </c>
    </row>
    <row r="81775" spans="1:12" x14ac:dyDescent="0.3">
      <c r="A81775">
        <v>248217</v>
      </c>
      <c r="B81775" s="2">
        <v>44382.673326860844</v>
      </c>
      <c r="C81775">
        <v>210914</v>
      </c>
      <c r="D81775">
        <v>62570</v>
      </c>
      <c r="I81775" s="59">
        <v>126059</v>
      </c>
      <c r="J81775" s="57" t="s">
        <v>84</v>
      </c>
      <c r="K81775" s="58" t="str">
        <f t="shared" si="1277"/>
        <v>будни</v>
      </c>
      <c r="L81775">
        <v>16</v>
      </c>
    </row>
    <row r="81776" spans="1:12" x14ac:dyDescent="0.3">
      <c r="A81776">
        <v>248221</v>
      </c>
      <c r="B81776" s="2">
        <v>44382.673731391587</v>
      </c>
      <c r="C81776">
        <v>19332</v>
      </c>
      <c r="D81776">
        <v>347393</v>
      </c>
      <c r="I81776" s="59">
        <v>126060</v>
      </c>
      <c r="J81776" s="57" t="s">
        <v>79</v>
      </c>
      <c r="K81776" s="58" t="str">
        <f t="shared" si="1277"/>
        <v>будни</v>
      </c>
      <c r="L81776">
        <v>16</v>
      </c>
    </row>
    <row r="81777" spans="1:12" x14ac:dyDescent="0.3">
      <c r="A81777">
        <v>248224</v>
      </c>
      <c r="B81777" s="2">
        <v>44382.673731391587</v>
      </c>
      <c r="C81777">
        <v>25713</v>
      </c>
      <c r="D81777">
        <v>301748</v>
      </c>
      <c r="I81777" s="59">
        <v>126061</v>
      </c>
      <c r="J81777" s="57" t="s">
        <v>80</v>
      </c>
      <c r="K81777" s="58" t="str">
        <f t="shared" si="1277"/>
        <v>будни</v>
      </c>
      <c r="L81777">
        <v>16</v>
      </c>
    </row>
    <row r="81778" spans="1:12" x14ac:dyDescent="0.3">
      <c r="A81778">
        <v>248226</v>
      </c>
      <c r="B81778" s="2">
        <v>44382.674944983817</v>
      </c>
      <c r="C81778">
        <v>170976</v>
      </c>
      <c r="D81778">
        <v>230507</v>
      </c>
      <c r="I81778" s="59">
        <v>126062</v>
      </c>
      <c r="J81778" s="57" t="s">
        <v>81</v>
      </c>
      <c r="K81778" s="58" t="str">
        <f t="shared" si="1277"/>
        <v>будни</v>
      </c>
      <c r="L81778">
        <v>16</v>
      </c>
    </row>
    <row r="81779" spans="1:12" x14ac:dyDescent="0.3">
      <c r="A81779">
        <v>248229</v>
      </c>
      <c r="B81779" s="2">
        <v>44382.67534951456</v>
      </c>
      <c r="C81779">
        <v>110285</v>
      </c>
      <c r="D81779">
        <v>411922</v>
      </c>
      <c r="I81779" s="59">
        <v>126063</v>
      </c>
      <c r="J81779" s="57" t="s">
        <v>78</v>
      </c>
      <c r="K81779" s="58" t="str">
        <f t="shared" si="1277"/>
        <v>выходные</v>
      </c>
      <c r="L81779">
        <v>16</v>
      </c>
    </row>
    <row r="81780" spans="1:12" x14ac:dyDescent="0.3">
      <c r="A81780">
        <v>248232</v>
      </c>
      <c r="B81780" s="2">
        <v>44382.675349514568</v>
      </c>
      <c r="C81780">
        <v>17141</v>
      </c>
      <c r="D81780">
        <v>347008</v>
      </c>
      <c r="I81780" s="59">
        <v>126064</v>
      </c>
      <c r="J81780" s="57" t="s">
        <v>82</v>
      </c>
      <c r="K81780" s="58" t="str">
        <f t="shared" si="1277"/>
        <v>выходные</v>
      </c>
      <c r="L81780">
        <v>16</v>
      </c>
    </row>
    <row r="81781" spans="1:12" x14ac:dyDescent="0.3">
      <c r="A81781">
        <v>248234</v>
      </c>
      <c r="B81781" s="2">
        <v>44382.675349514568</v>
      </c>
      <c r="C81781">
        <v>80869</v>
      </c>
      <c r="D81781">
        <v>54565</v>
      </c>
      <c r="I81781" s="59">
        <v>126065</v>
      </c>
      <c r="J81781" s="57" t="s">
        <v>83</v>
      </c>
      <c r="K81781" s="58" t="str">
        <f t="shared" si="1277"/>
        <v>будни</v>
      </c>
      <c r="L81781">
        <v>16</v>
      </c>
    </row>
    <row r="81782" spans="1:12" x14ac:dyDescent="0.3">
      <c r="A81782">
        <v>248235</v>
      </c>
      <c r="B81782" s="2">
        <v>44382.675754045304</v>
      </c>
      <c r="C81782">
        <v>71775</v>
      </c>
      <c r="D81782">
        <v>411922</v>
      </c>
      <c r="I81782" s="59">
        <v>126066</v>
      </c>
      <c r="J81782" s="57" t="s">
        <v>84</v>
      </c>
      <c r="K81782" s="58" t="str">
        <f t="shared" si="1277"/>
        <v>будни</v>
      </c>
      <c r="L81782">
        <v>16</v>
      </c>
    </row>
    <row r="81783" spans="1:12" x14ac:dyDescent="0.3">
      <c r="A81783">
        <v>248237</v>
      </c>
      <c r="B81783" s="2">
        <v>44382.675754045311</v>
      </c>
      <c r="C81783">
        <v>250846</v>
      </c>
      <c r="D81783">
        <v>67515</v>
      </c>
      <c r="I81783" s="59">
        <v>126067</v>
      </c>
      <c r="J81783" s="57" t="s">
        <v>79</v>
      </c>
      <c r="K81783" s="58" t="str">
        <f t="shared" si="1277"/>
        <v>будни</v>
      </c>
      <c r="L81783">
        <v>16</v>
      </c>
    </row>
    <row r="81784" spans="1:12" x14ac:dyDescent="0.3">
      <c r="A81784">
        <v>248238</v>
      </c>
      <c r="B81784" s="2">
        <v>44382.676563106797</v>
      </c>
      <c r="C81784">
        <v>308541</v>
      </c>
      <c r="D81784">
        <v>273920</v>
      </c>
      <c r="I81784" s="59">
        <v>126068</v>
      </c>
      <c r="J81784" s="57" t="s">
        <v>80</v>
      </c>
      <c r="K81784" s="58" t="str">
        <f t="shared" si="1277"/>
        <v>будни</v>
      </c>
      <c r="L81784">
        <v>16</v>
      </c>
    </row>
    <row r="81785" spans="1:12" x14ac:dyDescent="0.3">
      <c r="A81785">
        <v>248241</v>
      </c>
      <c r="B81785" s="2">
        <v>44382.676967637541</v>
      </c>
      <c r="C81785">
        <v>179197</v>
      </c>
      <c r="D81785">
        <v>267896</v>
      </c>
      <c r="I81785" s="59">
        <v>126069</v>
      </c>
      <c r="J81785" s="57" t="s">
        <v>81</v>
      </c>
      <c r="K81785" s="58" t="str">
        <f t="shared" si="1277"/>
        <v>будни</v>
      </c>
      <c r="L81785">
        <v>16</v>
      </c>
    </row>
    <row r="81786" spans="1:12" x14ac:dyDescent="0.3">
      <c r="A81786">
        <v>248242</v>
      </c>
      <c r="B81786" s="2">
        <v>44382.677776699027</v>
      </c>
      <c r="C81786">
        <v>118335</v>
      </c>
      <c r="D81786">
        <v>250679</v>
      </c>
      <c r="I81786" s="59">
        <v>126070</v>
      </c>
      <c r="J81786" s="57" t="s">
        <v>78</v>
      </c>
      <c r="K81786" s="58" t="str">
        <f t="shared" si="1277"/>
        <v>выходные</v>
      </c>
      <c r="L81786">
        <v>16</v>
      </c>
    </row>
    <row r="81787" spans="1:12" x14ac:dyDescent="0.3">
      <c r="A81787">
        <v>248244</v>
      </c>
      <c r="B81787" s="2">
        <v>44382.678585760521</v>
      </c>
      <c r="C81787">
        <v>123652</v>
      </c>
      <c r="D81787">
        <v>19124</v>
      </c>
      <c r="I81787" s="59">
        <v>126071</v>
      </c>
      <c r="J81787" s="57" t="s">
        <v>82</v>
      </c>
      <c r="K81787" s="58" t="str">
        <f t="shared" si="1277"/>
        <v>выходные</v>
      </c>
      <c r="L81787">
        <v>16</v>
      </c>
    </row>
    <row r="81788" spans="1:12" x14ac:dyDescent="0.3">
      <c r="A81788">
        <v>248245</v>
      </c>
      <c r="B81788" s="2">
        <v>44382.679394822007</v>
      </c>
      <c r="C81788">
        <v>1923</v>
      </c>
      <c r="D81788">
        <v>245484</v>
      </c>
      <c r="I81788" s="59">
        <v>126072</v>
      </c>
      <c r="J81788" s="57" t="s">
        <v>83</v>
      </c>
      <c r="K81788" s="58" t="str">
        <f t="shared" si="1277"/>
        <v>будни</v>
      </c>
      <c r="L81788">
        <v>16</v>
      </c>
    </row>
    <row r="81789" spans="1:12" x14ac:dyDescent="0.3">
      <c r="A81789">
        <v>248250</v>
      </c>
      <c r="B81789" s="2">
        <v>44382.680203883494</v>
      </c>
      <c r="C81789">
        <v>113810</v>
      </c>
      <c r="D81789">
        <v>201884</v>
      </c>
      <c r="I81789" s="59">
        <v>126073</v>
      </c>
      <c r="J81789" s="57" t="s">
        <v>84</v>
      </c>
      <c r="K81789" s="58" t="str">
        <f t="shared" si="1277"/>
        <v>будни</v>
      </c>
      <c r="L81789">
        <v>16</v>
      </c>
    </row>
    <row r="81790" spans="1:12" x14ac:dyDescent="0.3">
      <c r="A81790">
        <v>248253</v>
      </c>
      <c r="B81790" s="2">
        <v>44382.680203883494</v>
      </c>
      <c r="C81790">
        <v>168964</v>
      </c>
      <c r="D81790">
        <v>411922</v>
      </c>
      <c r="I81790" s="59">
        <v>126074</v>
      </c>
      <c r="J81790" s="57" t="s">
        <v>79</v>
      </c>
      <c r="K81790" s="58" t="str">
        <f t="shared" si="1277"/>
        <v>будни</v>
      </c>
      <c r="L81790">
        <v>16</v>
      </c>
    </row>
    <row r="81791" spans="1:12" x14ac:dyDescent="0.3">
      <c r="A81791">
        <v>248254</v>
      </c>
      <c r="B81791" s="2">
        <v>44382.68101294498</v>
      </c>
      <c r="C81791">
        <v>8587</v>
      </c>
      <c r="D81791">
        <v>118549</v>
      </c>
      <c r="I81791" s="59">
        <v>126075</v>
      </c>
      <c r="J81791" s="57" t="s">
        <v>80</v>
      </c>
      <c r="K81791" s="58" t="str">
        <f t="shared" si="1277"/>
        <v>будни</v>
      </c>
      <c r="L81791">
        <v>16</v>
      </c>
    </row>
    <row r="81792" spans="1:12" x14ac:dyDescent="0.3">
      <c r="A81792">
        <v>248255</v>
      </c>
      <c r="B81792" s="2">
        <v>44382.68101294498</v>
      </c>
      <c r="C81792">
        <v>312205</v>
      </c>
      <c r="D81792">
        <v>158978</v>
      </c>
      <c r="I81792" s="59">
        <v>126076</v>
      </c>
      <c r="J81792" s="57" t="s">
        <v>81</v>
      </c>
      <c r="K81792" s="58" t="str">
        <f t="shared" si="1277"/>
        <v>будни</v>
      </c>
      <c r="L81792">
        <v>16</v>
      </c>
    </row>
    <row r="81793" spans="1:12" x14ac:dyDescent="0.3">
      <c r="A81793">
        <v>248258</v>
      </c>
      <c r="B81793" s="2">
        <v>44382.682226537218</v>
      </c>
      <c r="C81793">
        <v>203011</v>
      </c>
      <c r="D81793">
        <v>347393</v>
      </c>
      <c r="I81793" s="59">
        <v>126077</v>
      </c>
      <c r="J81793" s="57" t="s">
        <v>78</v>
      </c>
      <c r="K81793" s="58" t="str">
        <f t="shared" si="1277"/>
        <v>выходные</v>
      </c>
      <c r="L81793">
        <v>16</v>
      </c>
    </row>
    <row r="81794" spans="1:12" x14ac:dyDescent="0.3">
      <c r="A81794">
        <v>248263</v>
      </c>
      <c r="B81794" s="2">
        <v>44382.682226537218</v>
      </c>
      <c r="C81794">
        <v>233571</v>
      </c>
      <c r="D81794">
        <v>86587</v>
      </c>
      <c r="I81794" s="59">
        <v>126078</v>
      </c>
      <c r="J81794" s="57" t="s">
        <v>82</v>
      </c>
      <c r="K81794" s="58" t="str">
        <f t="shared" si="1277"/>
        <v>выходные</v>
      </c>
      <c r="L81794">
        <v>16</v>
      </c>
    </row>
    <row r="81795" spans="1:12" x14ac:dyDescent="0.3">
      <c r="A81795">
        <v>248265</v>
      </c>
      <c r="B81795" s="2">
        <v>44382.682631067961</v>
      </c>
      <c r="C81795">
        <v>130536</v>
      </c>
      <c r="D81795">
        <v>245930</v>
      </c>
      <c r="I81795" s="59">
        <v>126079</v>
      </c>
      <c r="J81795" s="57" t="s">
        <v>83</v>
      </c>
      <c r="K81795" s="58" t="str">
        <f t="shared" ref="K81795:K81858" si="1278">IF(OR(J81795="суббота",J81795="воскресенье"),"выходные","будни")</f>
        <v>будни</v>
      </c>
      <c r="L81795">
        <v>16</v>
      </c>
    </row>
    <row r="81796" spans="1:12" x14ac:dyDescent="0.3">
      <c r="A81796">
        <v>248266</v>
      </c>
      <c r="B81796" s="2">
        <v>44382.683440129455</v>
      </c>
      <c r="C81796">
        <v>174224</v>
      </c>
      <c r="D81796">
        <v>118549</v>
      </c>
      <c r="I81796" s="59">
        <v>126080</v>
      </c>
      <c r="J81796" s="57" t="s">
        <v>84</v>
      </c>
      <c r="K81796" s="58" t="str">
        <f t="shared" si="1278"/>
        <v>будни</v>
      </c>
      <c r="L81796">
        <v>16</v>
      </c>
    </row>
    <row r="81797" spans="1:12" x14ac:dyDescent="0.3">
      <c r="A81797">
        <v>248269</v>
      </c>
      <c r="B81797" s="2">
        <v>44382.685462783171</v>
      </c>
      <c r="C81797">
        <v>123910</v>
      </c>
      <c r="D81797">
        <v>250679</v>
      </c>
      <c r="I81797" s="59">
        <v>126081</v>
      </c>
      <c r="J81797" s="57" t="s">
        <v>79</v>
      </c>
      <c r="K81797" s="58" t="str">
        <f t="shared" si="1278"/>
        <v>будни</v>
      </c>
      <c r="L81797">
        <v>16</v>
      </c>
    </row>
    <row r="81798" spans="1:12" x14ac:dyDescent="0.3">
      <c r="A81798">
        <v>248274</v>
      </c>
      <c r="B81798" s="2">
        <v>44382.685462783171</v>
      </c>
      <c r="C81798">
        <v>148925</v>
      </c>
      <c r="D81798">
        <v>134973</v>
      </c>
      <c r="I81798" s="59">
        <v>126082</v>
      </c>
      <c r="J81798" s="57" t="s">
        <v>80</v>
      </c>
      <c r="K81798" s="58" t="str">
        <f t="shared" si="1278"/>
        <v>будни</v>
      </c>
      <c r="L81798">
        <v>16</v>
      </c>
    </row>
    <row r="81799" spans="1:12" x14ac:dyDescent="0.3">
      <c r="A81799">
        <v>248279</v>
      </c>
      <c r="B81799" s="2">
        <v>44382.685462783171</v>
      </c>
      <c r="C81799">
        <v>234449</v>
      </c>
      <c r="D81799">
        <v>191893</v>
      </c>
      <c r="I81799" s="59">
        <v>126083</v>
      </c>
      <c r="J81799" s="57" t="s">
        <v>81</v>
      </c>
      <c r="K81799" s="58" t="str">
        <f t="shared" si="1278"/>
        <v>будни</v>
      </c>
      <c r="L81799">
        <v>16</v>
      </c>
    </row>
    <row r="81800" spans="1:12" x14ac:dyDescent="0.3">
      <c r="A81800">
        <v>248281</v>
      </c>
      <c r="B81800" s="2">
        <v>44382.686676375408</v>
      </c>
      <c r="C81800">
        <v>294645</v>
      </c>
      <c r="D81800">
        <v>379859</v>
      </c>
      <c r="I81800" s="59">
        <v>126084</v>
      </c>
      <c r="J81800" s="57" t="s">
        <v>78</v>
      </c>
      <c r="K81800" s="58" t="str">
        <f t="shared" si="1278"/>
        <v>выходные</v>
      </c>
      <c r="L81800">
        <v>16</v>
      </c>
    </row>
    <row r="81801" spans="1:12" x14ac:dyDescent="0.3">
      <c r="A81801">
        <v>248285</v>
      </c>
      <c r="B81801" s="2">
        <v>44382.687080906144</v>
      </c>
      <c r="C81801">
        <v>99614</v>
      </c>
      <c r="D81801">
        <v>378831</v>
      </c>
      <c r="I81801" s="59">
        <v>126085</v>
      </c>
      <c r="J81801" s="57" t="s">
        <v>82</v>
      </c>
      <c r="K81801" s="58" t="str">
        <f t="shared" si="1278"/>
        <v>выходные</v>
      </c>
      <c r="L81801">
        <v>16</v>
      </c>
    </row>
    <row r="81802" spans="1:12" x14ac:dyDescent="0.3">
      <c r="A81802">
        <v>248286</v>
      </c>
      <c r="B81802" s="2">
        <v>44382.687485436894</v>
      </c>
      <c r="C81802">
        <v>110334</v>
      </c>
      <c r="D81802">
        <v>351192</v>
      </c>
      <c r="I81802" s="59">
        <v>126086</v>
      </c>
      <c r="J81802" s="57" t="s">
        <v>83</v>
      </c>
      <c r="K81802" s="58" t="str">
        <f t="shared" si="1278"/>
        <v>будни</v>
      </c>
      <c r="L81802">
        <v>16</v>
      </c>
    </row>
    <row r="81803" spans="1:12" x14ac:dyDescent="0.3">
      <c r="A81803">
        <v>248291</v>
      </c>
      <c r="B81803" s="2">
        <v>44382.688294498381</v>
      </c>
      <c r="C81803">
        <v>151873</v>
      </c>
      <c r="D81803">
        <v>2004</v>
      </c>
      <c r="I81803" s="59">
        <v>126087</v>
      </c>
      <c r="J81803" s="57" t="s">
        <v>84</v>
      </c>
      <c r="K81803" s="58" t="str">
        <f t="shared" si="1278"/>
        <v>будни</v>
      </c>
      <c r="L81803">
        <v>16</v>
      </c>
    </row>
    <row r="81804" spans="1:12" x14ac:dyDescent="0.3">
      <c r="A81804">
        <v>248293</v>
      </c>
      <c r="B81804" s="2">
        <v>44382.688294498381</v>
      </c>
      <c r="C81804">
        <v>183193</v>
      </c>
      <c r="D81804">
        <v>232500</v>
      </c>
      <c r="I81804" s="59">
        <v>126088</v>
      </c>
      <c r="J81804" s="57" t="s">
        <v>79</v>
      </c>
      <c r="K81804" s="58" t="str">
        <f t="shared" si="1278"/>
        <v>будни</v>
      </c>
      <c r="L81804">
        <v>16</v>
      </c>
    </row>
    <row r="81805" spans="1:12" x14ac:dyDescent="0.3">
      <c r="A81805">
        <v>248294</v>
      </c>
      <c r="B81805" s="2">
        <v>44382.689333333336</v>
      </c>
      <c r="C81805">
        <v>228319</v>
      </c>
      <c r="D81805">
        <v>111706</v>
      </c>
      <c r="I81805" s="59">
        <v>126089</v>
      </c>
      <c r="J81805" s="57" t="s">
        <v>80</v>
      </c>
      <c r="K81805" s="58" t="str">
        <f t="shared" si="1278"/>
        <v>будни</v>
      </c>
      <c r="L81805">
        <v>16</v>
      </c>
    </row>
    <row r="81806" spans="1:12" x14ac:dyDescent="0.3">
      <c r="A81806">
        <v>248299</v>
      </c>
      <c r="B81806" s="2">
        <v>44382.689508090618</v>
      </c>
      <c r="C81806">
        <v>271168</v>
      </c>
      <c r="D81806">
        <v>36375</v>
      </c>
      <c r="I81806" s="59">
        <v>126090</v>
      </c>
      <c r="J81806" s="57" t="s">
        <v>81</v>
      </c>
      <c r="K81806" s="58" t="str">
        <f t="shared" si="1278"/>
        <v>будни</v>
      </c>
      <c r="L81806">
        <v>16</v>
      </c>
    </row>
    <row r="81807" spans="1:12" x14ac:dyDescent="0.3">
      <c r="A81807">
        <v>248302</v>
      </c>
      <c r="B81807" s="2">
        <v>44382.689912621361</v>
      </c>
      <c r="C81807">
        <v>27940</v>
      </c>
      <c r="D81807">
        <v>470762</v>
      </c>
      <c r="I81807" s="59">
        <v>126091</v>
      </c>
      <c r="J81807" s="57" t="s">
        <v>78</v>
      </c>
      <c r="K81807" s="58" t="str">
        <f t="shared" si="1278"/>
        <v>выходные</v>
      </c>
      <c r="L81807">
        <v>16</v>
      </c>
    </row>
    <row r="81808" spans="1:12" x14ac:dyDescent="0.3">
      <c r="A81808">
        <v>248307</v>
      </c>
      <c r="B81808" s="2">
        <v>44382.690721682848</v>
      </c>
      <c r="C81808">
        <v>423</v>
      </c>
      <c r="D81808">
        <v>347008</v>
      </c>
      <c r="I81808" s="59">
        <v>126092</v>
      </c>
      <c r="J81808" s="57" t="s">
        <v>82</v>
      </c>
      <c r="K81808" s="58" t="str">
        <f t="shared" si="1278"/>
        <v>выходные</v>
      </c>
      <c r="L81808">
        <v>16</v>
      </c>
    </row>
    <row r="81809" spans="1:12" x14ac:dyDescent="0.3">
      <c r="A81809">
        <v>248312</v>
      </c>
      <c r="B81809" s="2">
        <v>44382.691530744341</v>
      </c>
      <c r="C81809">
        <v>60004</v>
      </c>
      <c r="D81809">
        <v>411922</v>
      </c>
      <c r="I81809" s="59">
        <v>126093</v>
      </c>
      <c r="J81809" s="57" t="s">
        <v>83</v>
      </c>
      <c r="K81809" s="58" t="str">
        <f t="shared" si="1278"/>
        <v>будни</v>
      </c>
      <c r="L81809">
        <v>16</v>
      </c>
    </row>
    <row r="81810" spans="1:12" x14ac:dyDescent="0.3">
      <c r="A81810">
        <v>248313</v>
      </c>
      <c r="B81810" s="2">
        <v>44382.691530744341</v>
      </c>
      <c r="C81810">
        <v>159076</v>
      </c>
      <c r="D81810">
        <v>347008</v>
      </c>
      <c r="I81810" s="59">
        <v>126094</v>
      </c>
      <c r="J81810" s="57" t="s">
        <v>84</v>
      </c>
      <c r="K81810" s="58" t="str">
        <f t="shared" si="1278"/>
        <v>будни</v>
      </c>
      <c r="L81810">
        <v>16</v>
      </c>
    </row>
    <row r="81811" spans="1:12" x14ac:dyDescent="0.3">
      <c r="A81811">
        <v>248316</v>
      </c>
      <c r="B81811" s="2">
        <v>44382.692339805828</v>
      </c>
      <c r="C81811">
        <v>306169</v>
      </c>
      <c r="D81811">
        <v>94440</v>
      </c>
      <c r="I81811" s="59">
        <v>126095</v>
      </c>
      <c r="J81811" s="57" t="s">
        <v>79</v>
      </c>
      <c r="K81811" s="58" t="str">
        <f t="shared" si="1278"/>
        <v>будни</v>
      </c>
      <c r="L81811">
        <v>16</v>
      </c>
    </row>
    <row r="81812" spans="1:12" x14ac:dyDescent="0.3">
      <c r="A81812">
        <v>248317</v>
      </c>
      <c r="B81812" s="2">
        <v>44382.693148867314</v>
      </c>
      <c r="C81812">
        <v>320146</v>
      </c>
      <c r="D81812">
        <v>118549</v>
      </c>
      <c r="I81812" s="59">
        <v>126096</v>
      </c>
      <c r="J81812" s="57" t="s">
        <v>80</v>
      </c>
      <c r="K81812" s="58" t="str">
        <f t="shared" si="1278"/>
        <v>будни</v>
      </c>
      <c r="L81812">
        <v>16</v>
      </c>
    </row>
    <row r="81813" spans="1:12" x14ac:dyDescent="0.3">
      <c r="A81813">
        <v>248322</v>
      </c>
      <c r="B81813" s="2">
        <v>44382.693148867314</v>
      </c>
      <c r="C81813">
        <v>342620</v>
      </c>
      <c r="D81813">
        <v>472330</v>
      </c>
      <c r="I81813" s="59">
        <v>126097</v>
      </c>
      <c r="J81813" s="57" t="s">
        <v>81</v>
      </c>
      <c r="K81813" s="58" t="str">
        <f t="shared" si="1278"/>
        <v>будни</v>
      </c>
      <c r="L81813">
        <v>16</v>
      </c>
    </row>
    <row r="81814" spans="1:12" x14ac:dyDescent="0.3">
      <c r="A81814">
        <v>248324</v>
      </c>
      <c r="B81814" s="2">
        <v>44382.693553398058</v>
      </c>
      <c r="C81814">
        <v>308000</v>
      </c>
      <c r="D81814">
        <v>33094</v>
      </c>
      <c r="I81814" s="59">
        <v>126098</v>
      </c>
      <c r="J81814" s="57" t="s">
        <v>78</v>
      </c>
      <c r="K81814" s="58" t="str">
        <f t="shared" si="1278"/>
        <v>выходные</v>
      </c>
      <c r="L81814">
        <v>16</v>
      </c>
    </row>
    <row r="81815" spans="1:12" x14ac:dyDescent="0.3">
      <c r="A81815">
        <v>248329</v>
      </c>
      <c r="B81815" s="2">
        <v>44382.693957928801</v>
      </c>
      <c r="C81815">
        <v>138628</v>
      </c>
      <c r="D81815">
        <v>153893</v>
      </c>
      <c r="I81815" s="59">
        <v>126099</v>
      </c>
      <c r="J81815" s="57" t="s">
        <v>82</v>
      </c>
      <c r="K81815" s="58" t="str">
        <f t="shared" si="1278"/>
        <v>выходные</v>
      </c>
      <c r="L81815">
        <v>16</v>
      </c>
    </row>
    <row r="81816" spans="1:12" x14ac:dyDescent="0.3">
      <c r="A81816">
        <v>248334</v>
      </c>
      <c r="B81816" s="2">
        <v>44382.695980582524</v>
      </c>
      <c r="C81816">
        <v>123131</v>
      </c>
      <c r="D81816">
        <v>432277</v>
      </c>
      <c r="I81816" s="59">
        <v>126100</v>
      </c>
      <c r="J81816" s="57" t="s">
        <v>83</v>
      </c>
      <c r="K81816" s="58" t="str">
        <f t="shared" si="1278"/>
        <v>будни</v>
      </c>
      <c r="L81816">
        <v>16</v>
      </c>
    </row>
    <row r="81817" spans="1:12" x14ac:dyDescent="0.3">
      <c r="A81817">
        <v>248339</v>
      </c>
      <c r="B81817" s="2">
        <v>44382.696385113268</v>
      </c>
      <c r="C81817">
        <v>302334</v>
      </c>
      <c r="D81817">
        <v>326622</v>
      </c>
      <c r="I81817" s="59">
        <v>126101</v>
      </c>
      <c r="J81817" s="57" t="s">
        <v>84</v>
      </c>
      <c r="K81817" s="58" t="str">
        <f t="shared" si="1278"/>
        <v>будни</v>
      </c>
      <c r="L81817">
        <v>16</v>
      </c>
    </row>
    <row r="81818" spans="1:12" x14ac:dyDescent="0.3">
      <c r="A81818">
        <v>248344</v>
      </c>
      <c r="B81818" s="2">
        <v>44382.697598705505</v>
      </c>
      <c r="C81818">
        <v>61779</v>
      </c>
      <c r="D81818">
        <v>101753</v>
      </c>
      <c r="I81818" s="59">
        <v>126102</v>
      </c>
      <c r="J81818" s="57" t="s">
        <v>79</v>
      </c>
      <c r="K81818" s="58" t="str">
        <f t="shared" si="1278"/>
        <v>будни</v>
      </c>
      <c r="L81818">
        <v>16</v>
      </c>
    </row>
    <row r="81819" spans="1:12" x14ac:dyDescent="0.3">
      <c r="A81819">
        <v>248346</v>
      </c>
      <c r="B81819" s="2">
        <v>44382.697666666667</v>
      </c>
      <c r="C81819">
        <v>293656</v>
      </c>
      <c r="D81819">
        <v>112022</v>
      </c>
      <c r="I81819" s="59">
        <v>126103</v>
      </c>
      <c r="J81819" s="57" t="s">
        <v>80</v>
      </c>
      <c r="K81819" s="58" t="str">
        <f t="shared" si="1278"/>
        <v>будни</v>
      </c>
      <c r="L81819">
        <v>16</v>
      </c>
    </row>
    <row r="81820" spans="1:12" x14ac:dyDescent="0.3">
      <c r="A81820">
        <v>248347</v>
      </c>
      <c r="B81820" s="2">
        <v>44382.698003236248</v>
      </c>
      <c r="C81820">
        <v>297384</v>
      </c>
      <c r="D81820">
        <v>347393</v>
      </c>
      <c r="I81820" s="59">
        <v>126104</v>
      </c>
      <c r="J81820" s="57" t="s">
        <v>81</v>
      </c>
      <c r="K81820" s="58" t="str">
        <f t="shared" si="1278"/>
        <v>будни</v>
      </c>
      <c r="L81820">
        <v>16</v>
      </c>
    </row>
    <row r="81821" spans="1:12" x14ac:dyDescent="0.3">
      <c r="A81821">
        <v>248352</v>
      </c>
      <c r="B81821" s="2">
        <v>44382.698812297735</v>
      </c>
      <c r="C81821">
        <v>326078</v>
      </c>
      <c r="D81821">
        <v>436838</v>
      </c>
      <c r="I81821" s="59">
        <v>126105</v>
      </c>
      <c r="J81821" s="57" t="s">
        <v>78</v>
      </c>
      <c r="K81821" s="58" t="str">
        <f t="shared" si="1278"/>
        <v>выходные</v>
      </c>
      <c r="L81821">
        <v>16</v>
      </c>
    </row>
    <row r="81822" spans="1:12" x14ac:dyDescent="0.3">
      <c r="A81822">
        <v>248354</v>
      </c>
      <c r="B81822" s="2">
        <v>44382.700025889964</v>
      </c>
      <c r="C81822">
        <v>163674</v>
      </c>
      <c r="D81822">
        <v>250679</v>
      </c>
      <c r="I81822" s="59">
        <v>126106</v>
      </c>
      <c r="J81822" s="57" t="s">
        <v>82</v>
      </c>
      <c r="K81822" s="58" t="str">
        <f t="shared" si="1278"/>
        <v>выходные</v>
      </c>
      <c r="L81822">
        <v>16</v>
      </c>
    </row>
    <row r="81823" spans="1:12" x14ac:dyDescent="0.3">
      <c r="A81823">
        <v>248358</v>
      </c>
      <c r="B81823" s="2">
        <v>44382.700430420715</v>
      </c>
      <c r="C81823">
        <v>332057</v>
      </c>
      <c r="D81823">
        <v>473323</v>
      </c>
      <c r="I81823" s="59">
        <v>126107</v>
      </c>
      <c r="J81823" s="57" t="s">
        <v>83</v>
      </c>
      <c r="K81823" s="58" t="str">
        <f t="shared" si="1278"/>
        <v>будни</v>
      </c>
      <c r="L81823">
        <v>16</v>
      </c>
    </row>
    <row r="81824" spans="1:12" x14ac:dyDescent="0.3">
      <c r="A81824">
        <v>248360</v>
      </c>
      <c r="B81824" s="2">
        <v>44382.701000000001</v>
      </c>
      <c r="C81824">
        <v>220493</v>
      </c>
      <c r="D81824">
        <v>182648</v>
      </c>
      <c r="I81824" s="59">
        <v>126108</v>
      </c>
      <c r="J81824" s="57" t="s">
        <v>84</v>
      </c>
      <c r="K81824" s="58" t="str">
        <f t="shared" si="1278"/>
        <v>будни</v>
      </c>
      <c r="L81824">
        <v>16</v>
      </c>
    </row>
    <row r="81825" spans="1:12" x14ac:dyDescent="0.3">
      <c r="A81825">
        <v>248361</v>
      </c>
      <c r="B81825" s="2">
        <v>44382.701239482201</v>
      </c>
      <c r="C81825">
        <v>310086</v>
      </c>
      <c r="D81825">
        <v>327633</v>
      </c>
      <c r="I81825" s="59">
        <v>126109</v>
      </c>
      <c r="J81825" s="57" t="s">
        <v>79</v>
      </c>
      <c r="K81825" s="58" t="str">
        <f t="shared" si="1278"/>
        <v>будни</v>
      </c>
      <c r="L81825">
        <v>16</v>
      </c>
    </row>
    <row r="81826" spans="1:12" x14ac:dyDescent="0.3">
      <c r="A81826">
        <v>248363</v>
      </c>
      <c r="B81826" s="2">
        <v>44382.701644012945</v>
      </c>
      <c r="C81826">
        <v>264199</v>
      </c>
      <c r="D81826">
        <v>270401</v>
      </c>
      <c r="I81826" s="59">
        <v>126110</v>
      </c>
      <c r="J81826" s="57" t="s">
        <v>80</v>
      </c>
      <c r="K81826" s="58" t="str">
        <f t="shared" si="1278"/>
        <v>будни</v>
      </c>
      <c r="L81826">
        <v>16</v>
      </c>
    </row>
    <row r="81827" spans="1:12" x14ac:dyDescent="0.3">
      <c r="A81827">
        <v>248364</v>
      </c>
      <c r="B81827" s="2">
        <v>44382.701644012945</v>
      </c>
      <c r="C81827">
        <v>271313</v>
      </c>
      <c r="D81827">
        <v>405774</v>
      </c>
      <c r="I81827" s="59">
        <v>126111</v>
      </c>
      <c r="J81827" s="57" t="s">
        <v>81</v>
      </c>
      <c r="K81827" s="58" t="str">
        <f t="shared" si="1278"/>
        <v>будни</v>
      </c>
      <c r="L81827">
        <v>16</v>
      </c>
    </row>
    <row r="81828" spans="1:12" x14ac:dyDescent="0.3">
      <c r="A81828">
        <v>248366</v>
      </c>
      <c r="B81828" s="2">
        <v>44382.702453074431</v>
      </c>
      <c r="C81828">
        <v>305112</v>
      </c>
      <c r="D81828">
        <v>298909</v>
      </c>
      <c r="I81828" s="59">
        <v>126112</v>
      </c>
      <c r="J81828" s="57" t="s">
        <v>78</v>
      </c>
      <c r="K81828" s="58" t="str">
        <f t="shared" si="1278"/>
        <v>выходные</v>
      </c>
      <c r="L81828">
        <v>16</v>
      </c>
    </row>
    <row r="81829" spans="1:12" x14ac:dyDescent="0.3">
      <c r="A81829">
        <v>248368</v>
      </c>
      <c r="B81829" s="2">
        <v>44382.702857605182</v>
      </c>
      <c r="C81829">
        <v>33401</v>
      </c>
      <c r="D81829">
        <v>118549</v>
      </c>
      <c r="I81829" s="59">
        <v>126113</v>
      </c>
      <c r="J81829" s="57" t="s">
        <v>82</v>
      </c>
      <c r="K81829" s="58" t="str">
        <f t="shared" si="1278"/>
        <v>выходные</v>
      </c>
      <c r="L81829">
        <v>16</v>
      </c>
    </row>
    <row r="81830" spans="1:12" x14ac:dyDescent="0.3">
      <c r="A81830">
        <v>248370</v>
      </c>
      <c r="B81830" s="2">
        <v>44382.703333333338</v>
      </c>
      <c r="C81830">
        <v>342753</v>
      </c>
      <c r="D81830">
        <v>411922</v>
      </c>
      <c r="I81830" s="59">
        <v>126114</v>
      </c>
      <c r="J81830" s="57" t="s">
        <v>83</v>
      </c>
      <c r="K81830" s="58" t="str">
        <f t="shared" si="1278"/>
        <v>будни</v>
      </c>
      <c r="L81830">
        <v>16</v>
      </c>
    </row>
    <row r="81831" spans="1:12" x14ac:dyDescent="0.3">
      <c r="A81831">
        <v>248371</v>
      </c>
      <c r="B81831" s="2">
        <v>44382.704475728155</v>
      </c>
      <c r="C81831">
        <v>72076</v>
      </c>
      <c r="D81831">
        <v>459455</v>
      </c>
      <c r="I81831" s="59">
        <v>126115</v>
      </c>
      <c r="J81831" s="57" t="s">
        <v>84</v>
      </c>
      <c r="K81831" s="58" t="str">
        <f t="shared" si="1278"/>
        <v>будни</v>
      </c>
      <c r="L81831">
        <v>16</v>
      </c>
    </row>
    <row r="81832" spans="1:12" x14ac:dyDescent="0.3">
      <c r="A81832">
        <v>248372</v>
      </c>
      <c r="B81832" s="2">
        <v>44382.705689320392</v>
      </c>
      <c r="C81832">
        <v>326415</v>
      </c>
      <c r="D81832">
        <v>351192</v>
      </c>
      <c r="I81832" s="59">
        <v>126116</v>
      </c>
      <c r="J81832" s="57" t="s">
        <v>79</v>
      </c>
      <c r="K81832" s="58" t="str">
        <f t="shared" si="1278"/>
        <v>будни</v>
      </c>
      <c r="L81832">
        <v>16</v>
      </c>
    </row>
    <row r="81833" spans="1:12" x14ac:dyDescent="0.3">
      <c r="A81833">
        <v>248373</v>
      </c>
      <c r="B81833" s="2">
        <v>44382.706093851135</v>
      </c>
      <c r="C81833">
        <v>240014</v>
      </c>
      <c r="D81833">
        <v>7145</v>
      </c>
      <c r="I81833" s="59">
        <v>126117</v>
      </c>
      <c r="J81833" s="57" t="s">
        <v>80</v>
      </c>
      <c r="K81833" s="58" t="str">
        <f t="shared" si="1278"/>
        <v>будни</v>
      </c>
      <c r="L81833">
        <v>16</v>
      </c>
    </row>
    <row r="81834" spans="1:12" x14ac:dyDescent="0.3">
      <c r="A81834">
        <v>248377</v>
      </c>
      <c r="B81834" s="2">
        <v>44382.706093851135</v>
      </c>
      <c r="C81834">
        <v>273594</v>
      </c>
      <c r="D81834">
        <v>119030</v>
      </c>
      <c r="I81834" s="59">
        <v>126118</v>
      </c>
      <c r="J81834" s="57" t="s">
        <v>81</v>
      </c>
      <c r="K81834" s="58" t="str">
        <f t="shared" si="1278"/>
        <v>будни</v>
      </c>
      <c r="L81834">
        <v>16</v>
      </c>
    </row>
    <row r="81835" spans="1:12" x14ac:dyDescent="0.3">
      <c r="A81835">
        <v>248380</v>
      </c>
      <c r="B81835" s="2">
        <v>44382.706498381878</v>
      </c>
      <c r="C81835">
        <v>67310</v>
      </c>
      <c r="D81835">
        <v>206264</v>
      </c>
      <c r="I81835" s="59">
        <v>126119</v>
      </c>
      <c r="J81835" s="57" t="s">
        <v>78</v>
      </c>
      <c r="K81835" s="58" t="str">
        <f t="shared" si="1278"/>
        <v>выходные</v>
      </c>
      <c r="L81835">
        <v>16</v>
      </c>
    </row>
    <row r="81836" spans="1:12" x14ac:dyDescent="0.3">
      <c r="A81836">
        <v>248383</v>
      </c>
      <c r="B81836" s="2">
        <v>44382.707000000002</v>
      </c>
      <c r="C81836">
        <v>138165</v>
      </c>
      <c r="D81836">
        <v>154256</v>
      </c>
      <c r="I81836" s="59">
        <v>126120</v>
      </c>
      <c r="J81836" s="57" t="s">
        <v>82</v>
      </c>
      <c r="K81836" s="58" t="str">
        <f t="shared" si="1278"/>
        <v>выходные</v>
      </c>
      <c r="L81836">
        <v>16</v>
      </c>
    </row>
    <row r="81837" spans="1:12" x14ac:dyDescent="0.3">
      <c r="A81837">
        <v>248386</v>
      </c>
      <c r="B81837" s="2">
        <v>44382.707711974108</v>
      </c>
      <c r="C81837">
        <v>180540</v>
      </c>
      <c r="D81837">
        <v>230507</v>
      </c>
      <c r="I81837" s="59">
        <v>126121</v>
      </c>
      <c r="J81837" s="57" t="s">
        <v>83</v>
      </c>
      <c r="K81837" s="58" t="str">
        <f t="shared" si="1278"/>
        <v>будни</v>
      </c>
      <c r="L81837">
        <v>16</v>
      </c>
    </row>
    <row r="81838" spans="1:12" x14ac:dyDescent="0.3">
      <c r="A81838">
        <v>248389</v>
      </c>
      <c r="B81838" s="2">
        <v>44382.707999999999</v>
      </c>
      <c r="C81838">
        <v>137262</v>
      </c>
      <c r="D81838">
        <v>298988</v>
      </c>
      <c r="I81838" s="59">
        <v>126122</v>
      </c>
      <c r="J81838" s="57" t="s">
        <v>84</v>
      </c>
      <c r="K81838" s="58" t="str">
        <f t="shared" si="1278"/>
        <v>будни</v>
      </c>
      <c r="L81838">
        <v>16</v>
      </c>
    </row>
    <row r="81839" spans="1:12" x14ac:dyDescent="0.3">
      <c r="A81839">
        <v>248392</v>
      </c>
      <c r="B81839" s="2">
        <v>44382.709330097088</v>
      </c>
      <c r="C81839">
        <v>100790</v>
      </c>
      <c r="D81839">
        <v>250679</v>
      </c>
      <c r="I81839" s="59">
        <v>126123</v>
      </c>
      <c r="J81839" s="57" t="s">
        <v>79</v>
      </c>
      <c r="K81839" s="58" t="str">
        <f t="shared" si="1278"/>
        <v>будни</v>
      </c>
      <c r="L81839">
        <v>17</v>
      </c>
    </row>
    <row r="81840" spans="1:12" x14ac:dyDescent="0.3">
      <c r="A81840">
        <v>248396</v>
      </c>
      <c r="B81840" s="2">
        <v>44382.709330097088</v>
      </c>
      <c r="C81840">
        <v>190479</v>
      </c>
      <c r="D81840">
        <v>3528</v>
      </c>
      <c r="I81840" s="59">
        <v>126124</v>
      </c>
      <c r="J81840" s="57" t="s">
        <v>80</v>
      </c>
      <c r="K81840" s="58" t="str">
        <f t="shared" si="1278"/>
        <v>будни</v>
      </c>
      <c r="L81840">
        <v>17</v>
      </c>
    </row>
    <row r="81841" spans="1:12" x14ac:dyDescent="0.3">
      <c r="A81841">
        <v>248398</v>
      </c>
      <c r="B81841" s="2">
        <v>44382.709330097088</v>
      </c>
      <c r="C81841">
        <v>255900</v>
      </c>
      <c r="D81841">
        <v>81226</v>
      </c>
      <c r="I81841" s="59">
        <v>126125</v>
      </c>
      <c r="J81841" s="57" t="s">
        <v>81</v>
      </c>
      <c r="K81841" s="58" t="str">
        <f t="shared" si="1278"/>
        <v>будни</v>
      </c>
      <c r="L81841">
        <v>17</v>
      </c>
    </row>
    <row r="81842" spans="1:12" x14ac:dyDescent="0.3">
      <c r="A81842">
        <v>248403</v>
      </c>
      <c r="B81842" s="2">
        <v>44382.710543689318</v>
      </c>
      <c r="C81842">
        <v>280938</v>
      </c>
      <c r="D81842">
        <v>387855</v>
      </c>
      <c r="I81842" s="59">
        <v>126126</v>
      </c>
      <c r="J81842" s="57" t="s">
        <v>78</v>
      </c>
      <c r="K81842" s="58" t="str">
        <f t="shared" si="1278"/>
        <v>выходные</v>
      </c>
      <c r="L81842">
        <v>17</v>
      </c>
    </row>
    <row r="81843" spans="1:12" x14ac:dyDescent="0.3">
      <c r="A81843">
        <v>248408</v>
      </c>
      <c r="B81843" s="2">
        <v>44382.710948220069</v>
      </c>
      <c r="C81843">
        <v>167852</v>
      </c>
      <c r="D81843">
        <v>31749</v>
      </c>
      <c r="I81843" s="59">
        <v>126127</v>
      </c>
      <c r="J81843" s="57" t="s">
        <v>82</v>
      </c>
      <c r="K81843" s="58" t="str">
        <f t="shared" si="1278"/>
        <v>выходные</v>
      </c>
      <c r="L81843">
        <v>17</v>
      </c>
    </row>
    <row r="81844" spans="1:12" x14ac:dyDescent="0.3">
      <c r="A81844">
        <v>248411</v>
      </c>
      <c r="B81844" s="2">
        <v>44382.710948220069</v>
      </c>
      <c r="C81844">
        <v>311175</v>
      </c>
      <c r="D81844">
        <v>81226</v>
      </c>
      <c r="I81844" s="59">
        <v>126128</v>
      </c>
      <c r="J81844" s="57" t="s">
        <v>83</v>
      </c>
      <c r="K81844" s="58" t="str">
        <f t="shared" si="1278"/>
        <v>будни</v>
      </c>
      <c r="L81844">
        <v>17</v>
      </c>
    </row>
    <row r="81845" spans="1:12" x14ac:dyDescent="0.3">
      <c r="A81845">
        <v>248412</v>
      </c>
      <c r="B81845" s="2">
        <v>44382.710948220069</v>
      </c>
      <c r="C81845">
        <v>328285</v>
      </c>
      <c r="D81845">
        <v>118549</v>
      </c>
      <c r="I81845" s="59">
        <v>126129</v>
      </c>
      <c r="J81845" s="57" t="s">
        <v>84</v>
      </c>
      <c r="K81845" s="58" t="str">
        <f t="shared" si="1278"/>
        <v>будни</v>
      </c>
      <c r="L81845">
        <v>17</v>
      </c>
    </row>
    <row r="81846" spans="1:12" x14ac:dyDescent="0.3">
      <c r="A81846">
        <v>248415</v>
      </c>
      <c r="B81846" s="2">
        <v>44382.711757281555</v>
      </c>
      <c r="C81846">
        <v>39637</v>
      </c>
      <c r="D81846">
        <v>192331</v>
      </c>
      <c r="I81846" s="59">
        <v>126130</v>
      </c>
      <c r="J81846" s="57" t="s">
        <v>79</v>
      </c>
      <c r="K81846" s="58" t="str">
        <f t="shared" si="1278"/>
        <v>будни</v>
      </c>
      <c r="L81846">
        <v>17</v>
      </c>
    </row>
    <row r="81847" spans="1:12" x14ac:dyDescent="0.3">
      <c r="A81847">
        <v>248419</v>
      </c>
      <c r="B81847" s="2">
        <v>44382.712566343042</v>
      </c>
      <c r="C81847">
        <v>75360</v>
      </c>
      <c r="D81847">
        <v>478593</v>
      </c>
      <c r="I81847" s="59">
        <v>126131</v>
      </c>
      <c r="J81847" s="57" t="s">
        <v>80</v>
      </c>
      <c r="K81847" s="58" t="str">
        <f t="shared" si="1278"/>
        <v>будни</v>
      </c>
      <c r="L81847">
        <v>17</v>
      </c>
    </row>
    <row r="81848" spans="1:12" x14ac:dyDescent="0.3">
      <c r="A81848">
        <v>248421</v>
      </c>
      <c r="B81848" s="2">
        <v>44382.712566343042</v>
      </c>
      <c r="C81848">
        <v>130070</v>
      </c>
      <c r="D81848">
        <v>60428</v>
      </c>
      <c r="I81848" s="59">
        <v>126132</v>
      </c>
      <c r="J81848" s="57" t="s">
        <v>81</v>
      </c>
      <c r="K81848" s="58" t="str">
        <f t="shared" si="1278"/>
        <v>будни</v>
      </c>
      <c r="L81848">
        <v>17</v>
      </c>
    </row>
    <row r="81849" spans="1:12" x14ac:dyDescent="0.3">
      <c r="A81849">
        <v>248422</v>
      </c>
      <c r="B81849" s="2">
        <v>44382.713375404528</v>
      </c>
      <c r="C81849">
        <v>114185</v>
      </c>
      <c r="D81849">
        <v>139440</v>
      </c>
      <c r="I81849" s="59">
        <v>126133</v>
      </c>
      <c r="J81849" s="57" t="s">
        <v>78</v>
      </c>
      <c r="K81849" s="58" t="str">
        <f t="shared" si="1278"/>
        <v>выходные</v>
      </c>
      <c r="L81849">
        <v>17</v>
      </c>
    </row>
    <row r="81850" spans="1:12" x14ac:dyDescent="0.3">
      <c r="A81850">
        <v>248426</v>
      </c>
      <c r="B81850" s="2">
        <v>44382.713779935279</v>
      </c>
      <c r="C81850">
        <v>129237</v>
      </c>
      <c r="D81850">
        <v>343491</v>
      </c>
      <c r="I81850" s="59">
        <v>126134</v>
      </c>
      <c r="J81850" s="57" t="s">
        <v>82</v>
      </c>
      <c r="K81850" s="58" t="str">
        <f t="shared" si="1278"/>
        <v>выходные</v>
      </c>
      <c r="L81850">
        <v>17</v>
      </c>
    </row>
    <row r="81851" spans="1:12" x14ac:dyDescent="0.3">
      <c r="A81851">
        <v>248428</v>
      </c>
      <c r="B81851" s="2">
        <v>44382.714184466022</v>
      </c>
      <c r="C81851">
        <v>333824</v>
      </c>
      <c r="D81851">
        <v>250679</v>
      </c>
      <c r="I81851" s="59">
        <v>126135</v>
      </c>
      <c r="J81851" s="57" t="s">
        <v>83</v>
      </c>
      <c r="K81851" s="58" t="str">
        <f t="shared" si="1278"/>
        <v>будни</v>
      </c>
      <c r="L81851">
        <v>17</v>
      </c>
    </row>
    <row r="81852" spans="1:12" x14ac:dyDescent="0.3">
      <c r="A81852">
        <v>248432</v>
      </c>
      <c r="B81852" s="2">
        <v>44382.714588996758</v>
      </c>
      <c r="C81852">
        <v>267123</v>
      </c>
      <c r="D81852">
        <v>473323</v>
      </c>
      <c r="I81852" s="59">
        <v>126136</v>
      </c>
      <c r="J81852" s="57" t="s">
        <v>84</v>
      </c>
      <c r="K81852" s="58" t="str">
        <f t="shared" si="1278"/>
        <v>будни</v>
      </c>
      <c r="L81852">
        <v>17</v>
      </c>
    </row>
    <row r="81853" spans="1:12" x14ac:dyDescent="0.3">
      <c r="A81853">
        <v>248433</v>
      </c>
      <c r="B81853" s="2">
        <v>44382.714993527508</v>
      </c>
      <c r="C81853">
        <v>22368</v>
      </c>
      <c r="D81853">
        <v>158978</v>
      </c>
      <c r="I81853" s="59">
        <v>126137</v>
      </c>
      <c r="J81853" s="57" t="s">
        <v>79</v>
      </c>
      <c r="K81853" s="58" t="str">
        <f t="shared" si="1278"/>
        <v>будни</v>
      </c>
      <c r="L81853">
        <v>17</v>
      </c>
    </row>
    <row r="81854" spans="1:12" x14ac:dyDescent="0.3">
      <c r="A81854">
        <v>248438</v>
      </c>
      <c r="B81854" s="2">
        <v>44382.715802589002</v>
      </c>
      <c r="C81854">
        <v>298503</v>
      </c>
      <c r="D81854">
        <v>202914</v>
      </c>
      <c r="I81854" s="59">
        <v>126138</v>
      </c>
      <c r="J81854" s="57" t="s">
        <v>80</v>
      </c>
      <c r="K81854" s="58" t="str">
        <f t="shared" si="1278"/>
        <v>будни</v>
      </c>
      <c r="L81854">
        <v>17</v>
      </c>
    </row>
    <row r="81855" spans="1:12" x14ac:dyDescent="0.3">
      <c r="A81855">
        <v>248442</v>
      </c>
      <c r="B81855" s="2">
        <v>44382.716207119738</v>
      </c>
      <c r="C81855">
        <v>120381</v>
      </c>
      <c r="D81855">
        <v>81927</v>
      </c>
      <c r="I81855" s="59">
        <v>126139</v>
      </c>
      <c r="J81855" s="57" t="s">
        <v>81</v>
      </c>
      <c r="K81855" s="58" t="str">
        <f t="shared" si="1278"/>
        <v>будни</v>
      </c>
      <c r="L81855">
        <v>17</v>
      </c>
    </row>
    <row r="81856" spans="1:12" x14ac:dyDescent="0.3">
      <c r="A81856">
        <v>248443</v>
      </c>
      <c r="B81856" s="2">
        <v>44382.716207119738</v>
      </c>
      <c r="C81856">
        <v>215858</v>
      </c>
      <c r="D81856">
        <v>411922</v>
      </c>
      <c r="I81856" s="59">
        <v>126140</v>
      </c>
      <c r="J81856" s="57" t="s">
        <v>78</v>
      </c>
      <c r="K81856" s="58" t="str">
        <f t="shared" si="1278"/>
        <v>выходные</v>
      </c>
      <c r="L81856">
        <v>17</v>
      </c>
    </row>
    <row r="81857" spans="1:12" x14ac:dyDescent="0.3">
      <c r="A81857">
        <v>248446</v>
      </c>
      <c r="B81857" s="2">
        <v>44382.717016181232</v>
      </c>
      <c r="C81857">
        <v>70304</v>
      </c>
      <c r="D81857">
        <v>58674</v>
      </c>
      <c r="I81857" s="59">
        <v>126141</v>
      </c>
      <c r="J81857" s="57" t="s">
        <v>82</v>
      </c>
      <c r="K81857" s="58" t="str">
        <f t="shared" si="1278"/>
        <v>выходные</v>
      </c>
      <c r="L81857">
        <v>17</v>
      </c>
    </row>
    <row r="81858" spans="1:12" x14ac:dyDescent="0.3">
      <c r="A81858">
        <v>248449</v>
      </c>
      <c r="B81858" s="2">
        <v>44382.717420711975</v>
      </c>
      <c r="C81858">
        <v>122622</v>
      </c>
      <c r="D81858">
        <v>182984</v>
      </c>
      <c r="I81858" s="59">
        <v>126142</v>
      </c>
      <c r="J81858" s="57" t="s">
        <v>83</v>
      </c>
      <c r="K81858" s="58" t="str">
        <f t="shared" si="1278"/>
        <v>будни</v>
      </c>
      <c r="L81858">
        <v>17</v>
      </c>
    </row>
    <row r="81859" spans="1:12" x14ac:dyDescent="0.3">
      <c r="A81859">
        <v>248453</v>
      </c>
      <c r="B81859" s="2">
        <v>44382.717420711975</v>
      </c>
      <c r="C81859">
        <v>326220</v>
      </c>
      <c r="D81859">
        <v>250679</v>
      </c>
      <c r="I81859" s="59">
        <v>126143</v>
      </c>
      <c r="J81859" s="57" t="s">
        <v>84</v>
      </c>
      <c r="K81859" s="58" t="str">
        <f t="shared" ref="K81859:K81922" si="1279">IF(OR(J81859="суббота",J81859="воскресенье"),"выходные","будни")</f>
        <v>будни</v>
      </c>
      <c r="L81859">
        <v>17</v>
      </c>
    </row>
    <row r="81860" spans="1:12" x14ac:dyDescent="0.3">
      <c r="A81860">
        <v>248456</v>
      </c>
      <c r="B81860" s="2">
        <v>44382.717420711975</v>
      </c>
      <c r="C81860">
        <v>334179</v>
      </c>
      <c r="D81860">
        <v>433247</v>
      </c>
      <c r="I81860" s="59">
        <v>126144</v>
      </c>
      <c r="J81860" s="57" t="s">
        <v>79</v>
      </c>
      <c r="K81860" s="58" t="str">
        <f t="shared" si="1279"/>
        <v>будни</v>
      </c>
      <c r="L81860">
        <v>17</v>
      </c>
    </row>
    <row r="81861" spans="1:12" x14ac:dyDescent="0.3">
      <c r="A81861">
        <v>248459</v>
      </c>
      <c r="B81861" s="2">
        <v>44382.717825242718</v>
      </c>
      <c r="C81861">
        <v>27919</v>
      </c>
      <c r="D81861">
        <v>341333</v>
      </c>
      <c r="I81861" s="59">
        <v>126145</v>
      </c>
      <c r="J81861" s="57" t="s">
        <v>80</v>
      </c>
      <c r="K81861" s="58" t="str">
        <f t="shared" si="1279"/>
        <v>будни</v>
      </c>
      <c r="L81861">
        <v>17</v>
      </c>
    </row>
    <row r="81862" spans="1:12" x14ac:dyDescent="0.3">
      <c r="A81862">
        <v>248461</v>
      </c>
      <c r="B81862" s="2">
        <v>44382.718634304205</v>
      </c>
      <c r="C81862">
        <v>338080</v>
      </c>
      <c r="D81862">
        <v>43697</v>
      </c>
      <c r="I81862" s="59">
        <v>126146</v>
      </c>
      <c r="J81862" s="57" t="s">
        <v>81</v>
      </c>
      <c r="K81862" s="58" t="str">
        <f t="shared" si="1279"/>
        <v>будни</v>
      </c>
      <c r="L81862">
        <v>17</v>
      </c>
    </row>
    <row r="81863" spans="1:12" x14ac:dyDescent="0.3">
      <c r="A81863">
        <v>248466</v>
      </c>
      <c r="B81863" s="2">
        <v>44382.719038834955</v>
      </c>
      <c r="C81863">
        <v>34773</v>
      </c>
      <c r="D81863">
        <v>448837</v>
      </c>
      <c r="I81863" s="59">
        <v>126147</v>
      </c>
      <c r="J81863" s="57" t="s">
        <v>78</v>
      </c>
      <c r="K81863" s="58" t="str">
        <f t="shared" si="1279"/>
        <v>выходные</v>
      </c>
      <c r="L81863">
        <v>17</v>
      </c>
    </row>
    <row r="81864" spans="1:12" x14ac:dyDescent="0.3">
      <c r="A81864">
        <v>248467</v>
      </c>
      <c r="B81864" s="2">
        <v>44382.719038834955</v>
      </c>
      <c r="C81864">
        <v>124917</v>
      </c>
      <c r="D81864">
        <v>182191</v>
      </c>
      <c r="I81864" s="59">
        <v>126148</v>
      </c>
      <c r="J81864" s="57" t="s">
        <v>82</v>
      </c>
      <c r="K81864" s="58" t="str">
        <f t="shared" si="1279"/>
        <v>выходные</v>
      </c>
      <c r="L81864">
        <v>17</v>
      </c>
    </row>
    <row r="81865" spans="1:12" x14ac:dyDescent="0.3">
      <c r="A81865">
        <v>248470</v>
      </c>
      <c r="B81865" s="2">
        <v>44382.719038834955</v>
      </c>
      <c r="C81865">
        <v>269200</v>
      </c>
      <c r="D81865">
        <v>416554</v>
      </c>
      <c r="I81865" s="59">
        <v>126149</v>
      </c>
      <c r="J81865" s="57" t="s">
        <v>83</v>
      </c>
      <c r="K81865" s="58" t="str">
        <f t="shared" si="1279"/>
        <v>будни</v>
      </c>
      <c r="L81865">
        <v>17</v>
      </c>
    </row>
    <row r="81866" spans="1:12" x14ac:dyDescent="0.3">
      <c r="A81866">
        <v>248471</v>
      </c>
      <c r="B81866" s="2">
        <v>44382.719666666664</v>
      </c>
      <c r="C81866">
        <v>318532</v>
      </c>
      <c r="D81866">
        <v>250679</v>
      </c>
      <c r="I81866" s="59">
        <v>126150</v>
      </c>
      <c r="J81866" s="57" t="s">
        <v>84</v>
      </c>
      <c r="K81866" s="58" t="str">
        <f t="shared" si="1279"/>
        <v>будни</v>
      </c>
      <c r="L81866">
        <v>17</v>
      </c>
    </row>
    <row r="81867" spans="1:12" x14ac:dyDescent="0.3">
      <c r="A81867">
        <v>248473</v>
      </c>
      <c r="B81867" s="2">
        <v>44382.720656957928</v>
      </c>
      <c r="C81867">
        <v>43812</v>
      </c>
      <c r="D81867">
        <v>397390</v>
      </c>
      <c r="I81867" s="59">
        <v>126151</v>
      </c>
      <c r="J81867" s="57" t="s">
        <v>79</v>
      </c>
      <c r="K81867" s="58" t="str">
        <f t="shared" si="1279"/>
        <v>будни</v>
      </c>
      <c r="L81867">
        <v>17</v>
      </c>
    </row>
    <row r="81868" spans="1:12" x14ac:dyDescent="0.3">
      <c r="A81868">
        <v>248478</v>
      </c>
      <c r="B81868" s="2">
        <v>44382.720656957928</v>
      </c>
      <c r="C81868">
        <v>144941</v>
      </c>
      <c r="D81868">
        <v>389877</v>
      </c>
      <c r="I81868" s="59">
        <v>126152</v>
      </c>
      <c r="J81868" s="57" t="s">
        <v>80</v>
      </c>
      <c r="K81868" s="58" t="str">
        <f t="shared" si="1279"/>
        <v>будни</v>
      </c>
      <c r="L81868">
        <v>17</v>
      </c>
    </row>
    <row r="81869" spans="1:12" x14ac:dyDescent="0.3">
      <c r="A81869">
        <v>248483</v>
      </c>
      <c r="B81869" s="2">
        <v>44382.720656957928</v>
      </c>
      <c r="C81869">
        <v>179959</v>
      </c>
      <c r="D81869">
        <v>351192</v>
      </c>
      <c r="I81869" s="59">
        <v>126153</v>
      </c>
      <c r="J81869" s="57" t="s">
        <v>81</v>
      </c>
      <c r="K81869" s="58" t="str">
        <f t="shared" si="1279"/>
        <v>будни</v>
      </c>
      <c r="L81869">
        <v>17</v>
      </c>
    </row>
    <row r="81870" spans="1:12" x14ac:dyDescent="0.3">
      <c r="A81870">
        <v>248485</v>
      </c>
      <c r="B81870" s="2">
        <v>44382.721870550158</v>
      </c>
      <c r="C81870">
        <v>194716</v>
      </c>
      <c r="D81870">
        <v>439981</v>
      </c>
      <c r="I81870" s="59">
        <v>126154</v>
      </c>
      <c r="J81870" s="57" t="s">
        <v>78</v>
      </c>
      <c r="K81870" s="58" t="str">
        <f t="shared" si="1279"/>
        <v>выходные</v>
      </c>
      <c r="L81870">
        <v>17</v>
      </c>
    </row>
    <row r="81871" spans="1:12" x14ac:dyDescent="0.3">
      <c r="A81871">
        <v>248489</v>
      </c>
      <c r="B81871" s="2">
        <v>44382.721870550158</v>
      </c>
      <c r="C81871">
        <v>345864</v>
      </c>
      <c r="D81871">
        <v>158978</v>
      </c>
      <c r="I81871" s="59">
        <v>126155</v>
      </c>
      <c r="J81871" s="57" t="s">
        <v>82</v>
      </c>
      <c r="K81871" s="58" t="str">
        <f t="shared" si="1279"/>
        <v>выходные</v>
      </c>
      <c r="L81871">
        <v>17</v>
      </c>
    </row>
    <row r="81872" spans="1:12" x14ac:dyDescent="0.3">
      <c r="A81872">
        <v>248490</v>
      </c>
      <c r="B81872" s="2">
        <v>44382.722275080901</v>
      </c>
      <c r="C81872">
        <v>22014</v>
      </c>
      <c r="D81872">
        <v>411922</v>
      </c>
      <c r="I81872" s="59">
        <v>126156</v>
      </c>
      <c r="J81872" s="57" t="s">
        <v>83</v>
      </c>
      <c r="K81872" s="58" t="str">
        <f t="shared" si="1279"/>
        <v>будни</v>
      </c>
      <c r="L81872">
        <v>17</v>
      </c>
    </row>
    <row r="81873" spans="1:12" x14ac:dyDescent="0.3">
      <c r="A81873">
        <v>248492</v>
      </c>
      <c r="B81873" s="2">
        <v>44382.722275080909</v>
      </c>
      <c r="C81873">
        <v>133745</v>
      </c>
      <c r="D81873">
        <v>172207</v>
      </c>
      <c r="I81873" s="59">
        <v>126157</v>
      </c>
      <c r="J81873" s="57" t="s">
        <v>84</v>
      </c>
      <c r="K81873" s="58" t="str">
        <f t="shared" si="1279"/>
        <v>будни</v>
      </c>
      <c r="L81873">
        <v>17</v>
      </c>
    </row>
    <row r="81874" spans="1:12" x14ac:dyDescent="0.3">
      <c r="A81874">
        <v>248496</v>
      </c>
      <c r="B81874" s="2">
        <v>44382.723084142395</v>
      </c>
      <c r="C81874">
        <v>98489</v>
      </c>
      <c r="D81874">
        <v>336616</v>
      </c>
      <c r="I81874" s="59">
        <v>126158</v>
      </c>
      <c r="J81874" s="57" t="s">
        <v>79</v>
      </c>
      <c r="K81874" s="58" t="str">
        <f t="shared" si="1279"/>
        <v>будни</v>
      </c>
      <c r="L81874">
        <v>17</v>
      </c>
    </row>
    <row r="81875" spans="1:12" x14ac:dyDescent="0.3">
      <c r="A81875">
        <v>248501</v>
      </c>
      <c r="B81875" s="2">
        <v>44382.724297734625</v>
      </c>
      <c r="C81875">
        <v>256765</v>
      </c>
      <c r="D81875">
        <v>250247</v>
      </c>
      <c r="I81875" s="59">
        <v>126159</v>
      </c>
      <c r="J81875" s="57" t="s">
        <v>80</v>
      </c>
      <c r="K81875" s="58" t="str">
        <f t="shared" si="1279"/>
        <v>будни</v>
      </c>
      <c r="L81875">
        <v>17</v>
      </c>
    </row>
    <row r="81876" spans="1:12" x14ac:dyDescent="0.3">
      <c r="A81876">
        <v>248502</v>
      </c>
      <c r="B81876" s="2">
        <v>44382.724702265376</v>
      </c>
      <c r="C81876">
        <v>212040</v>
      </c>
      <c r="D81876">
        <v>431</v>
      </c>
      <c r="I81876" s="59">
        <v>126160</v>
      </c>
      <c r="J81876" s="57" t="s">
        <v>81</v>
      </c>
      <c r="K81876" s="58" t="str">
        <f t="shared" si="1279"/>
        <v>будни</v>
      </c>
      <c r="L81876">
        <v>17</v>
      </c>
    </row>
    <row r="81877" spans="1:12" x14ac:dyDescent="0.3">
      <c r="A81877">
        <v>248503</v>
      </c>
      <c r="B81877" s="2">
        <v>44382.724702265376</v>
      </c>
      <c r="C81877">
        <v>258446</v>
      </c>
      <c r="D81877">
        <v>153893</v>
      </c>
      <c r="I81877" s="59">
        <v>126161</v>
      </c>
      <c r="J81877" s="57" t="s">
        <v>78</v>
      </c>
      <c r="K81877" s="58" t="str">
        <f t="shared" si="1279"/>
        <v>выходные</v>
      </c>
      <c r="L81877">
        <v>17</v>
      </c>
    </row>
    <row r="81878" spans="1:12" x14ac:dyDescent="0.3">
      <c r="A81878">
        <v>248506</v>
      </c>
      <c r="B81878" s="2">
        <v>44382.725106796119</v>
      </c>
      <c r="C81878">
        <v>242849</v>
      </c>
      <c r="D81878">
        <v>258219</v>
      </c>
      <c r="I81878" s="59">
        <v>126162</v>
      </c>
      <c r="J81878" s="57" t="s">
        <v>82</v>
      </c>
      <c r="K81878" s="58" t="str">
        <f t="shared" si="1279"/>
        <v>выходные</v>
      </c>
      <c r="L81878">
        <v>17</v>
      </c>
    </row>
    <row r="81879" spans="1:12" x14ac:dyDescent="0.3">
      <c r="A81879">
        <v>248511</v>
      </c>
      <c r="B81879" s="2">
        <v>44382.725511326862</v>
      </c>
      <c r="C81879">
        <v>177687</v>
      </c>
      <c r="D81879">
        <v>396686</v>
      </c>
      <c r="I81879" s="59">
        <v>126163</v>
      </c>
      <c r="J81879" s="57" t="s">
        <v>83</v>
      </c>
      <c r="K81879" s="58" t="str">
        <f t="shared" si="1279"/>
        <v>будни</v>
      </c>
      <c r="L81879">
        <v>17</v>
      </c>
    </row>
    <row r="81880" spans="1:12" x14ac:dyDescent="0.3">
      <c r="A81880">
        <v>248515</v>
      </c>
      <c r="B81880" s="2">
        <v>44382.725511326862</v>
      </c>
      <c r="C81880">
        <v>285759</v>
      </c>
      <c r="D81880">
        <v>206501</v>
      </c>
      <c r="I81880" s="59">
        <v>126164</v>
      </c>
      <c r="J81880" s="57" t="s">
        <v>84</v>
      </c>
      <c r="K81880" s="58" t="str">
        <f t="shared" si="1279"/>
        <v>будни</v>
      </c>
      <c r="L81880">
        <v>17</v>
      </c>
    </row>
    <row r="81881" spans="1:12" x14ac:dyDescent="0.3">
      <c r="A81881">
        <v>248516</v>
      </c>
      <c r="B81881" s="2">
        <v>44382.725915857605</v>
      </c>
      <c r="C81881">
        <v>181676</v>
      </c>
      <c r="D81881">
        <v>183565</v>
      </c>
      <c r="I81881" s="59">
        <v>126165</v>
      </c>
      <c r="J81881" s="57" t="s">
        <v>79</v>
      </c>
      <c r="K81881" s="58" t="str">
        <f t="shared" si="1279"/>
        <v>будни</v>
      </c>
      <c r="L81881">
        <v>17</v>
      </c>
    </row>
    <row r="81882" spans="1:12" x14ac:dyDescent="0.3">
      <c r="A81882">
        <v>248519</v>
      </c>
      <c r="B81882" s="2">
        <v>44382.725915857605</v>
      </c>
      <c r="C81882">
        <v>294843</v>
      </c>
      <c r="D81882">
        <v>250679</v>
      </c>
      <c r="I81882" s="59">
        <v>126166</v>
      </c>
      <c r="J81882" s="57" t="s">
        <v>80</v>
      </c>
      <c r="K81882" s="58" t="str">
        <f t="shared" si="1279"/>
        <v>будни</v>
      </c>
      <c r="L81882">
        <v>17</v>
      </c>
    </row>
    <row r="81883" spans="1:12" x14ac:dyDescent="0.3">
      <c r="A81883">
        <v>248523</v>
      </c>
      <c r="B81883" s="2">
        <v>44382.726320388349</v>
      </c>
      <c r="C81883">
        <v>204098</v>
      </c>
      <c r="D81883">
        <v>177109</v>
      </c>
      <c r="I81883" s="59">
        <v>126167</v>
      </c>
      <c r="J81883" s="57" t="s">
        <v>81</v>
      </c>
      <c r="K81883" s="58" t="str">
        <f t="shared" si="1279"/>
        <v>будни</v>
      </c>
      <c r="L81883">
        <v>17</v>
      </c>
    </row>
    <row r="81884" spans="1:12" x14ac:dyDescent="0.3">
      <c r="A81884">
        <v>248525</v>
      </c>
      <c r="B81884" s="2">
        <v>44382.726320388349</v>
      </c>
      <c r="C81884">
        <v>315899</v>
      </c>
      <c r="D81884">
        <v>351192</v>
      </c>
      <c r="I81884" s="59">
        <v>126168</v>
      </c>
      <c r="J81884" s="57" t="s">
        <v>78</v>
      </c>
      <c r="K81884" s="58" t="str">
        <f t="shared" si="1279"/>
        <v>выходные</v>
      </c>
      <c r="L81884">
        <v>17</v>
      </c>
    </row>
    <row r="81885" spans="1:12" x14ac:dyDescent="0.3">
      <c r="A81885">
        <v>248529</v>
      </c>
      <c r="B81885" s="2">
        <v>44382.726320388349</v>
      </c>
      <c r="C81885">
        <v>323589</v>
      </c>
      <c r="D81885">
        <v>158978</v>
      </c>
      <c r="I81885" s="59">
        <v>126169</v>
      </c>
      <c r="J81885" s="57" t="s">
        <v>82</v>
      </c>
      <c r="K81885" s="58" t="str">
        <f t="shared" si="1279"/>
        <v>выходные</v>
      </c>
      <c r="L81885">
        <v>17</v>
      </c>
    </row>
    <row r="81886" spans="1:12" x14ac:dyDescent="0.3">
      <c r="A81886">
        <v>248530</v>
      </c>
      <c r="B81886" s="2">
        <v>44382.727533980578</v>
      </c>
      <c r="C81886">
        <v>89883</v>
      </c>
      <c r="D81886">
        <v>305248</v>
      </c>
      <c r="I81886" s="59">
        <v>126170</v>
      </c>
      <c r="J81886" s="57" t="s">
        <v>83</v>
      </c>
      <c r="K81886" s="58" t="str">
        <f t="shared" si="1279"/>
        <v>будни</v>
      </c>
      <c r="L81886">
        <v>17</v>
      </c>
    </row>
    <row r="81887" spans="1:12" x14ac:dyDescent="0.3">
      <c r="A81887">
        <v>248531</v>
      </c>
      <c r="B81887" s="2">
        <v>44382.727938511329</v>
      </c>
      <c r="C81887">
        <v>346587</v>
      </c>
      <c r="D81887">
        <v>176309</v>
      </c>
      <c r="I81887" s="59">
        <v>126171</v>
      </c>
      <c r="J81887" s="57" t="s">
        <v>84</v>
      </c>
      <c r="K81887" s="58" t="str">
        <f t="shared" si="1279"/>
        <v>будни</v>
      </c>
      <c r="L81887">
        <v>17</v>
      </c>
    </row>
    <row r="81888" spans="1:12" x14ac:dyDescent="0.3">
      <c r="A81888">
        <v>248533</v>
      </c>
      <c r="B81888" s="2">
        <v>44382.728343042072</v>
      </c>
      <c r="C81888">
        <v>1424</v>
      </c>
      <c r="D81888">
        <v>298909</v>
      </c>
      <c r="I81888" s="59">
        <v>126172</v>
      </c>
      <c r="J81888" s="57" t="s">
        <v>79</v>
      </c>
      <c r="K81888" s="58" t="str">
        <f t="shared" si="1279"/>
        <v>будни</v>
      </c>
      <c r="L81888">
        <v>17</v>
      </c>
    </row>
    <row r="81889" spans="1:12" x14ac:dyDescent="0.3">
      <c r="A81889">
        <v>248534</v>
      </c>
      <c r="B81889" s="2">
        <v>44382.728747572815</v>
      </c>
      <c r="C81889">
        <v>99809</v>
      </c>
      <c r="D81889">
        <v>427900</v>
      </c>
      <c r="I81889" s="59">
        <v>126173</v>
      </c>
      <c r="J81889" s="57" t="s">
        <v>80</v>
      </c>
      <c r="K81889" s="58" t="str">
        <f t="shared" si="1279"/>
        <v>будни</v>
      </c>
      <c r="L81889">
        <v>17</v>
      </c>
    </row>
    <row r="81890" spans="1:12" x14ac:dyDescent="0.3">
      <c r="A81890">
        <v>248539</v>
      </c>
      <c r="B81890" s="2">
        <v>44382.728747572815</v>
      </c>
      <c r="C81890">
        <v>133006</v>
      </c>
      <c r="D81890">
        <v>306746</v>
      </c>
      <c r="I81890" s="59">
        <v>126174</v>
      </c>
      <c r="J81890" s="57" t="s">
        <v>81</v>
      </c>
      <c r="K81890" s="58" t="str">
        <f t="shared" si="1279"/>
        <v>будни</v>
      </c>
      <c r="L81890">
        <v>17</v>
      </c>
    </row>
    <row r="81891" spans="1:12" x14ac:dyDescent="0.3">
      <c r="A81891">
        <v>248544</v>
      </c>
      <c r="B81891" s="2">
        <v>44382.728747572815</v>
      </c>
      <c r="C81891">
        <v>165711</v>
      </c>
      <c r="D81891">
        <v>43623</v>
      </c>
      <c r="I81891" s="59">
        <v>126175</v>
      </c>
      <c r="J81891" s="57" t="s">
        <v>78</v>
      </c>
      <c r="K81891" s="58" t="str">
        <f t="shared" si="1279"/>
        <v>выходные</v>
      </c>
      <c r="L81891">
        <v>17</v>
      </c>
    </row>
    <row r="81892" spans="1:12" x14ac:dyDescent="0.3">
      <c r="A81892">
        <v>248546</v>
      </c>
      <c r="B81892" s="2">
        <v>44382.729152103559</v>
      </c>
      <c r="C81892">
        <v>154970</v>
      </c>
      <c r="D81892">
        <v>43842</v>
      </c>
      <c r="I81892" s="59">
        <v>126176</v>
      </c>
      <c r="J81892" s="57" t="s">
        <v>82</v>
      </c>
      <c r="K81892" s="58" t="str">
        <f t="shared" si="1279"/>
        <v>выходные</v>
      </c>
      <c r="L81892">
        <v>17</v>
      </c>
    </row>
    <row r="81893" spans="1:12" x14ac:dyDescent="0.3">
      <c r="A81893">
        <v>248548</v>
      </c>
      <c r="B81893" s="2">
        <v>44382.729556634302</v>
      </c>
      <c r="C81893">
        <v>220569</v>
      </c>
      <c r="D81893">
        <v>227775</v>
      </c>
      <c r="I81893" s="59">
        <v>126177</v>
      </c>
      <c r="J81893" s="57" t="s">
        <v>83</v>
      </c>
      <c r="K81893" s="58" t="str">
        <f t="shared" si="1279"/>
        <v>будни</v>
      </c>
      <c r="L81893">
        <v>17</v>
      </c>
    </row>
    <row r="81894" spans="1:12" x14ac:dyDescent="0.3">
      <c r="A81894">
        <v>248549</v>
      </c>
      <c r="B81894" s="2">
        <v>44382.730365695796</v>
      </c>
      <c r="C81894">
        <v>99091</v>
      </c>
      <c r="D81894">
        <v>74638</v>
      </c>
      <c r="I81894" s="59">
        <v>126178</v>
      </c>
      <c r="J81894" s="57" t="s">
        <v>84</v>
      </c>
      <c r="K81894" s="58" t="str">
        <f t="shared" si="1279"/>
        <v>будни</v>
      </c>
      <c r="L81894">
        <v>17</v>
      </c>
    </row>
    <row r="81895" spans="1:12" x14ac:dyDescent="0.3">
      <c r="A81895">
        <v>248550</v>
      </c>
      <c r="B81895" s="2">
        <v>44382.730365695796</v>
      </c>
      <c r="C81895">
        <v>177681</v>
      </c>
      <c r="D81895">
        <v>312954</v>
      </c>
      <c r="I81895" s="59">
        <v>126179</v>
      </c>
      <c r="J81895" s="57" t="s">
        <v>79</v>
      </c>
      <c r="K81895" s="58" t="str">
        <f t="shared" si="1279"/>
        <v>будни</v>
      </c>
      <c r="L81895">
        <v>17</v>
      </c>
    </row>
    <row r="81896" spans="1:12" x14ac:dyDescent="0.3">
      <c r="A81896">
        <v>248555</v>
      </c>
      <c r="B81896" s="2">
        <v>44382.730365695796</v>
      </c>
      <c r="C81896">
        <v>214639</v>
      </c>
      <c r="D81896">
        <v>173184</v>
      </c>
      <c r="I81896" s="59">
        <v>126180</v>
      </c>
      <c r="J81896" s="57" t="s">
        <v>80</v>
      </c>
      <c r="K81896" s="58" t="str">
        <f t="shared" si="1279"/>
        <v>будни</v>
      </c>
      <c r="L81896">
        <v>17</v>
      </c>
    </row>
    <row r="81897" spans="1:12" x14ac:dyDescent="0.3">
      <c r="A81897">
        <v>248560</v>
      </c>
      <c r="B81897" s="2">
        <v>44382.730365695796</v>
      </c>
      <c r="C81897">
        <v>294802</v>
      </c>
      <c r="D81897">
        <v>347008</v>
      </c>
      <c r="I81897" s="59">
        <v>126181</v>
      </c>
      <c r="J81897" s="57" t="s">
        <v>81</v>
      </c>
      <c r="K81897" s="58" t="str">
        <f t="shared" si="1279"/>
        <v>будни</v>
      </c>
      <c r="L81897">
        <v>17</v>
      </c>
    </row>
    <row r="81898" spans="1:12" x14ac:dyDescent="0.3">
      <c r="A81898">
        <v>248565</v>
      </c>
      <c r="B81898" s="2">
        <v>44382.730770226539</v>
      </c>
      <c r="C81898">
        <v>222682</v>
      </c>
      <c r="D81898">
        <v>182984</v>
      </c>
      <c r="I81898" s="59">
        <v>126182</v>
      </c>
      <c r="J81898" s="57" t="s">
        <v>78</v>
      </c>
      <c r="K81898" s="58" t="str">
        <f t="shared" si="1279"/>
        <v>выходные</v>
      </c>
      <c r="L81898">
        <v>17</v>
      </c>
    </row>
    <row r="81899" spans="1:12" x14ac:dyDescent="0.3">
      <c r="A81899">
        <v>248566</v>
      </c>
      <c r="B81899" s="2">
        <v>44382.731174757282</v>
      </c>
      <c r="C81899">
        <v>94297</v>
      </c>
      <c r="D81899">
        <v>227775</v>
      </c>
      <c r="I81899" s="59">
        <v>126183</v>
      </c>
      <c r="J81899" s="57" t="s">
        <v>82</v>
      </c>
      <c r="K81899" s="58" t="str">
        <f t="shared" si="1279"/>
        <v>выходные</v>
      </c>
      <c r="L81899">
        <v>17</v>
      </c>
    </row>
    <row r="81900" spans="1:12" x14ac:dyDescent="0.3">
      <c r="A81900">
        <v>248570</v>
      </c>
      <c r="B81900" s="2">
        <v>44382.731983818776</v>
      </c>
      <c r="C81900">
        <v>29886</v>
      </c>
      <c r="D81900">
        <v>411922</v>
      </c>
      <c r="I81900" s="59">
        <v>126184</v>
      </c>
      <c r="J81900" s="57" t="s">
        <v>83</v>
      </c>
      <c r="K81900" s="58" t="str">
        <f t="shared" si="1279"/>
        <v>будни</v>
      </c>
      <c r="L81900">
        <v>17</v>
      </c>
    </row>
    <row r="81901" spans="1:12" x14ac:dyDescent="0.3">
      <c r="A81901">
        <v>248575</v>
      </c>
      <c r="B81901" s="2">
        <v>44382.731983818776</v>
      </c>
      <c r="C81901">
        <v>42806</v>
      </c>
      <c r="D81901">
        <v>258219</v>
      </c>
      <c r="I81901" s="59">
        <v>126185</v>
      </c>
      <c r="J81901" s="57" t="s">
        <v>84</v>
      </c>
      <c r="K81901" s="58" t="str">
        <f t="shared" si="1279"/>
        <v>будни</v>
      </c>
      <c r="L81901">
        <v>17</v>
      </c>
    </row>
    <row r="81902" spans="1:12" x14ac:dyDescent="0.3">
      <c r="A81902">
        <v>248576</v>
      </c>
      <c r="B81902" s="2">
        <v>44382.731983818776</v>
      </c>
      <c r="C81902">
        <v>69182</v>
      </c>
      <c r="D81902">
        <v>153893</v>
      </c>
      <c r="I81902" s="59">
        <v>126186</v>
      </c>
      <c r="J81902" s="57" t="s">
        <v>79</v>
      </c>
      <c r="K81902" s="58" t="str">
        <f t="shared" si="1279"/>
        <v>будни</v>
      </c>
      <c r="L81902">
        <v>17</v>
      </c>
    </row>
    <row r="81903" spans="1:12" x14ac:dyDescent="0.3">
      <c r="A81903">
        <v>248581</v>
      </c>
      <c r="B81903" s="2">
        <v>44382.731983818776</v>
      </c>
      <c r="C81903">
        <v>91390</v>
      </c>
      <c r="D81903">
        <v>112334</v>
      </c>
      <c r="I81903" s="59">
        <v>126187</v>
      </c>
      <c r="J81903" s="57" t="s">
        <v>80</v>
      </c>
      <c r="K81903" s="58" t="str">
        <f t="shared" si="1279"/>
        <v>будни</v>
      </c>
      <c r="L81903">
        <v>17</v>
      </c>
    </row>
    <row r="81904" spans="1:12" x14ac:dyDescent="0.3">
      <c r="A81904">
        <v>248582</v>
      </c>
      <c r="B81904" s="2">
        <v>44382.732792880262</v>
      </c>
      <c r="C81904">
        <v>348532</v>
      </c>
      <c r="D81904">
        <v>438599</v>
      </c>
      <c r="I81904" s="59">
        <v>126188</v>
      </c>
      <c r="J81904" s="57" t="s">
        <v>81</v>
      </c>
      <c r="K81904" s="58" t="str">
        <f t="shared" si="1279"/>
        <v>будни</v>
      </c>
      <c r="L81904">
        <v>17</v>
      </c>
    </row>
    <row r="81905" spans="1:12" x14ac:dyDescent="0.3">
      <c r="A81905">
        <v>248586</v>
      </c>
      <c r="B81905" s="2">
        <v>44382.734815533979</v>
      </c>
      <c r="C81905">
        <v>136355</v>
      </c>
      <c r="D81905">
        <v>267852</v>
      </c>
      <c r="I81905" s="59">
        <v>126189</v>
      </c>
      <c r="J81905" s="57" t="s">
        <v>78</v>
      </c>
      <c r="K81905" s="58" t="str">
        <f t="shared" si="1279"/>
        <v>выходные</v>
      </c>
      <c r="L81905">
        <v>17</v>
      </c>
    </row>
    <row r="81906" spans="1:12" x14ac:dyDescent="0.3">
      <c r="A81906">
        <v>248591</v>
      </c>
      <c r="B81906" s="2">
        <v>44382.735624595465</v>
      </c>
      <c r="C81906">
        <v>284935</v>
      </c>
      <c r="D81906">
        <v>250679</v>
      </c>
      <c r="I81906" s="59">
        <v>126190</v>
      </c>
      <c r="J81906" s="57" t="s">
        <v>82</v>
      </c>
      <c r="K81906" s="58" t="str">
        <f t="shared" si="1279"/>
        <v>выходные</v>
      </c>
      <c r="L81906">
        <v>17</v>
      </c>
    </row>
    <row r="81907" spans="1:12" x14ac:dyDescent="0.3">
      <c r="A81907">
        <v>248592</v>
      </c>
      <c r="B81907" s="2">
        <v>44382.736838187702</v>
      </c>
      <c r="C81907">
        <v>305750</v>
      </c>
      <c r="D81907">
        <v>347393</v>
      </c>
      <c r="I81907" s="59">
        <v>126191</v>
      </c>
      <c r="J81907" s="57" t="s">
        <v>83</v>
      </c>
      <c r="K81907" s="58" t="str">
        <f t="shared" si="1279"/>
        <v>будни</v>
      </c>
      <c r="L81907">
        <v>17</v>
      </c>
    </row>
    <row r="81908" spans="1:12" x14ac:dyDescent="0.3">
      <c r="A81908">
        <v>248594</v>
      </c>
      <c r="B81908" s="2">
        <v>44382.737647249189</v>
      </c>
      <c r="C81908">
        <v>230806</v>
      </c>
      <c r="D81908">
        <v>245930</v>
      </c>
      <c r="I81908" s="59">
        <v>126192</v>
      </c>
      <c r="J81908" s="57" t="s">
        <v>84</v>
      </c>
      <c r="K81908" s="58" t="str">
        <f t="shared" si="1279"/>
        <v>будни</v>
      </c>
      <c r="L81908">
        <v>17</v>
      </c>
    </row>
    <row r="81909" spans="1:12" x14ac:dyDescent="0.3">
      <c r="A81909">
        <v>248596</v>
      </c>
      <c r="B81909" s="2">
        <v>44382.737647249189</v>
      </c>
      <c r="C81909">
        <v>304346</v>
      </c>
      <c r="D81909">
        <v>37644</v>
      </c>
      <c r="I81909" s="59">
        <v>126193</v>
      </c>
      <c r="J81909" s="57" t="s">
        <v>79</v>
      </c>
      <c r="K81909" s="58" t="str">
        <f t="shared" si="1279"/>
        <v>будни</v>
      </c>
      <c r="L81909">
        <v>17</v>
      </c>
    </row>
    <row r="81910" spans="1:12" x14ac:dyDescent="0.3">
      <c r="A81910">
        <v>248597</v>
      </c>
      <c r="B81910" s="2">
        <v>44382.738051779932</v>
      </c>
      <c r="C81910">
        <v>75278</v>
      </c>
      <c r="D81910">
        <v>277361</v>
      </c>
      <c r="I81910" s="59">
        <v>126194</v>
      </c>
      <c r="J81910" s="57" t="s">
        <v>80</v>
      </c>
      <c r="K81910" s="58" t="str">
        <f t="shared" si="1279"/>
        <v>будни</v>
      </c>
      <c r="L81910">
        <v>17</v>
      </c>
    </row>
    <row r="81911" spans="1:12" x14ac:dyDescent="0.3">
      <c r="A81911">
        <v>248602</v>
      </c>
      <c r="B81911" s="2">
        <v>44382.738456310683</v>
      </c>
      <c r="C81911">
        <v>81495</v>
      </c>
      <c r="D81911">
        <v>379859</v>
      </c>
      <c r="I81911" s="59">
        <v>126195</v>
      </c>
      <c r="J81911" s="57" t="s">
        <v>81</v>
      </c>
      <c r="K81911" s="58" t="str">
        <f t="shared" si="1279"/>
        <v>будни</v>
      </c>
      <c r="L81911">
        <v>17</v>
      </c>
    </row>
    <row r="81912" spans="1:12" x14ac:dyDescent="0.3">
      <c r="A81912">
        <v>248607</v>
      </c>
      <c r="B81912" s="2">
        <v>44382.738456310683</v>
      </c>
      <c r="C81912">
        <v>220559</v>
      </c>
      <c r="D81912">
        <v>291304</v>
      </c>
      <c r="I81912" s="59">
        <v>126196</v>
      </c>
      <c r="J81912" s="57" t="s">
        <v>78</v>
      </c>
      <c r="K81912" s="58" t="str">
        <f t="shared" si="1279"/>
        <v>выходные</v>
      </c>
      <c r="L81912">
        <v>17</v>
      </c>
    </row>
    <row r="81913" spans="1:12" x14ac:dyDescent="0.3">
      <c r="A81913">
        <v>248608</v>
      </c>
      <c r="B81913" s="2">
        <v>44382.738860841419</v>
      </c>
      <c r="C81913">
        <v>79984</v>
      </c>
      <c r="D81913">
        <v>158978</v>
      </c>
      <c r="I81913" s="59">
        <v>126197</v>
      </c>
      <c r="J81913" s="57" t="s">
        <v>82</v>
      </c>
      <c r="K81913" s="58" t="str">
        <f t="shared" si="1279"/>
        <v>выходные</v>
      </c>
      <c r="L81913">
        <v>17</v>
      </c>
    </row>
    <row r="81914" spans="1:12" x14ac:dyDescent="0.3">
      <c r="A81914">
        <v>248610</v>
      </c>
      <c r="B81914" s="2">
        <v>44382.739666666661</v>
      </c>
      <c r="C81914">
        <v>157873</v>
      </c>
      <c r="D81914">
        <v>258219</v>
      </c>
      <c r="I81914" s="59">
        <v>126198</v>
      </c>
      <c r="J81914" s="57" t="s">
        <v>83</v>
      </c>
      <c r="K81914" s="58" t="str">
        <f t="shared" si="1279"/>
        <v>будни</v>
      </c>
      <c r="L81914">
        <v>17</v>
      </c>
    </row>
    <row r="81915" spans="1:12" x14ac:dyDescent="0.3">
      <c r="A81915">
        <v>248612</v>
      </c>
      <c r="B81915" s="2">
        <v>44382.740074433656</v>
      </c>
      <c r="C81915">
        <v>289460</v>
      </c>
      <c r="D81915">
        <v>396686</v>
      </c>
      <c r="I81915" s="59">
        <v>126199</v>
      </c>
      <c r="J81915" s="57" t="s">
        <v>84</v>
      </c>
      <c r="K81915" s="58" t="str">
        <f t="shared" si="1279"/>
        <v>будни</v>
      </c>
      <c r="L81915">
        <v>17</v>
      </c>
    </row>
    <row r="81916" spans="1:12" x14ac:dyDescent="0.3">
      <c r="A81916">
        <v>248616</v>
      </c>
      <c r="B81916" s="2">
        <v>44382.740074433663</v>
      </c>
      <c r="C81916">
        <v>192664</v>
      </c>
      <c r="D81916">
        <v>411922</v>
      </c>
      <c r="I81916" s="59">
        <v>126200</v>
      </c>
      <c r="J81916" s="57" t="s">
        <v>79</v>
      </c>
      <c r="K81916" s="58" t="str">
        <f t="shared" si="1279"/>
        <v>будни</v>
      </c>
      <c r="L81916">
        <v>17</v>
      </c>
    </row>
    <row r="81917" spans="1:12" x14ac:dyDescent="0.3">
      <c r="A81917">
        <v>248618</v>
      </c>
      <c r="B81917" s="2">
        <v>44382.740074433663</v>
      </c>
      <c r="C81917">
        <v>313361</v>
      </c>
      <c r="D81917">
        <v>4199</v>
      </c>
      <c r="I81917" s="59">
        <v>126201</v>
      </c>
      <c r="J81917" s="57" t="s">
        <v>80</v>
      </c>
      <c r="K81917" s="58" t="str">
        <f t="shared" si="1279"/>
        <v>будни</v>
      </c>
      <c r="L81917">
        <v>17</v>
      </c>
    </row>
    <row r="81918" spans="1:12" x14ac:dyDescent="0.3">
      <c r="A81918">
        <v>248620</v>
      </c>
      <c r="B81918" s="2">
        <v>44382.741288025893</v>
      </c>
      <c r="C81918">
        <v>91529</v>
      </c>
      <c r="D81918">
        <v>192174</v>
      </c>
      <c r="I81918" s="59">
        <v>126202</v>
      </c>
      <c r="J81918" s="57" t="s">
        <v>81</v>
      </c>
      <c r="K81918" s="58" t="str">
        <f t="shared" si="1279"/>
        <v>будни</v>
      </c>
      <c r="L81918">
        <v>17</v>
      </c>
    </row>
    <row r="81919" spans="1:12" x14ac:dyDescent="0.3">
      <c r="A81919">
        <v>248622</v>
      </c>
      <c r="B81919" s="2">
        <v>44382.741692556636</v>
      </c>
      <c r="C81919">
        <v>220043</v>
      </c>
      <c r="D81919">
        <v>105352</v>
      </c>
      <c r="I81919" s="59">
        <v>126203</v>
      </c>
      <c r="J81919" s="57" t="s">
        <v>78</v>
      </c>
      <c r="K81919" s="58" t="str">
        <f t="shared" si="1279"/>
        <v>выходные</v>
      </c>
      <c r="L81919">
        <v>17</v>
      </c>
    </row>
    <row r="81920" spans="1:12" x14ac:dyDescent="0.3">
      <c r="A81920">
        <v>248627</v>
      </c>
      <c r="B81920" s="2">
        <v>44382.743715210352</v>
      </c>
      <c r="C81920">
        <v>60904</v>
      </c>
      <c r="D81920">
        <v>420981</v>
      </c>
      <c r="I81920" s="59">
        <v>126204</v>
      </c>
      <c r="J81920" s="57" t="s">
        <v>82</v>
      </c>
      <c r="K81920" s="58" t="str">
        <f t="shared" si="1279"/>
        <v>выходные</v>
      </c>
      <c r="L81920">
        <v>17</v>
      </c>
    </row>
    <row r="81921" spans="1:12" x14ac:dyDescent="0.3">
      <c r="A81921">
        <v>248629</v>
      </c>
      <c r="B81921" s="2">
        <v>44382.744119741103</v>
      </c>
      <c r="C81921">
        <v>87897</v>
      </c>
      <c r="D81921">
        <v>341333</v>
      </c>
      <c r="I81921" s="59">
        <v>126205</v>
      </c>
      <c r="J81921" s="57" t="s">
        <v>83</v>
      </c>
      <c r="K81921" s="58" t="str">
        <f t="shared" si="1279"/>
        <v>будни</v>
      </c>
      <c r="L81921">
        <v>17</v>
      </c>
    </row>
    <row r="81922" spans="1:12" x14ac:dyDescent="0.3">
      <c r="A81922">
        <v>248632</v>
      </c>
      <c r="B81922" s="2">
        <v>44382.744119741103</v>
      </c>
      <c r="C81922">
        <v>237229</v>
      </c>
      <c r="D81922">
        <v>153893</v>
      </c>
      <c r="I81922" s="59">
        <v>126206</v>
      </c>
      <c r="J81922" s="57" t="s">
        <v>84</v>
      </c>
      <c r="K81922" s="58" t="str">
        <f t="shared" si="1279"/>
        <v>будни</v>
      </c>
      <c r="L81922">
        <v>17</v>
      </c>
    </row>
    <row r="81923" spans="1:12" x14ac:dyDescent="0.3">
      <c r="A81923">
        <v>248636</v>
      </c>
      <c r="B81923" s="2">
        <v>44382.744524271846</v>
      </c>
      <c r="C81923">
        <v>251678</v>
      </c>
      <c r="D81923">
        <v>74456</v>
      </c>
      <c r="I81923" s="59">
        <v>126207</v>
      </c>
      <c r="J81923" s="57" t="s">
        <v>79</v>
      </c>
      <c r="K81923" s="58" t="str">
        <f t="shared" ref="K81923:K81986" si="1280">IF(OR(J81923="суббота",J81923="воскресенье"),"выходные","будни")</f>
        <v>будни</v>
      </c>
      <c r="L81923">
        <v>17</v>
      </c>
    </row>
    <row r="81924" spans="1:12" x14ac:dyDescent="0.3">
      <c r="A81924">
        <v>248641</v>
      </c>
      <c r="B81924" s="2">
        <v>44382.744928802589</v>
      </c>
      <c r="C81924">
        <v>14829</v>
      </c>
      <c r="D81924">
        <v>19525</v>
      </c>
      <c r="I81924" s="59">
        <v>126208</v>
      </c>
      <c r="J81924" s="57" t="s">
        <v>80</v>
      </c>
      <c r="K81924" s="58" t="str">
        <f t="shared" si="1280"/>
        <v>будни</v>
      </c>
      <c r="L81924">
        <v>17</v>
      </c>
    </row>
    <row r="81925" spans="1:12" x14ac:dyDescent="0.3">
      <c r="A81925">
        <v>248645</v>
      </c>
      <c r="B81925" s="2">
        <v>44382.745333333332</v>
      </c>
      <c r="C81925">
        <v>246429</v>
      </c>
      <c r="D81925">
        <v>323966</v>
      </c>
      <c r="I81925" s="59">
        <v>126209</v>
      </c>
      <c r="J81925" s="57" t="s">
        <v>81</v>
      </c>
      <c r="K81925" s="58" t="str">
        <f t="shared" si="1280"/>
        <v>будни</v>
      </c>
      <c r="L81925">
        <v>17</v>
      </c>
    </row>
    <row r="81926" spans="1:12" x14ac:dyDescent="0.3">
      <c r="A81926">
        <v>248646</v>
      </c>
      <c r="B81926" s="2">
        <v>44382.747355987056</v>
      </c>
      <c r="C81926">
        <v>39805</v>
      </c>
      <c r="D81926">
        <v>169563</v>
      </c>
      <c r="I81926" s="59">
        <v>126210</v>
      </c>
      <c r="J81926" s="57" t="s">
        <v>78</v>
      </c>
      <c r="K81926" s="58" t="str">
        <f t="shared" si="1280"/>
        <v>выходные</v>
      </c>
      <c r="L81926">
        <v>17</v>
      </c>
    </row>
    <row r="81927" spans="1:12" x14ac:dyDescent="0.3">
      <c r="A81927">
        <v>248651</v>
      </c>
      <c r="B81927" s="2">
        <v>44382.74816504855</v>
      </c>
      <c r="C81927">
        <v>68806</v>
      </c>
      <c r="D81927">
        <v>411922</v>
      </c>
      <c r="I81927" s="59">
        <v>126211</v>
      </c>
      <c r="J81927" s="57" t="s">
        <v>82</v>
      </c>
      <c r="K81927" s="58" t="str">
        <f t="shared" si="1280"/>
        <v>выходные</v>
      </c>
      <c r="L81927">
        <v>17</v>
      </c>
    </row>
    <row r="81928" spans="1:12" x14ac:dyDescent="0.3">
      <c r="A81928">
        <v>248654</v>
      </c>
      <c r="B81928" s="2">
        <v>44382.748569579286</v>
      </c>
      <c r="C81928">
        <v>176819</v>
      </c>
      <c r="D81928">
        <v>66756</v>
      </c>
      <c r="I81928" s="59">
        <v>126212</v>
      </c>
      <c r="J81928" s="57" t="s">
        <v>83</v>
      </c>
      <c r="K81928" s="58" t="str">
        <f t="shared" si="1280"/>
        <v>будни</v>
      </c>
      <c r="L81928">
        <v>17</v>
      </c>
    </row>
    <row r="81929" spans="1:12" x14ac:dyDescent="0.3">
      <c r="A81929">
        <v>248657</v>
      </c>
      <c r="B81929" s="2">
        <v>44382.749783171523</v>
      </c>
      <c r="C81929">
        <v>36645</v>
      </c>
      <c r="D81929">
        <v>296779</v>
      </c>
      <c r="I81929" s="59">
        <v>126213</v>
      </c>
      <c r="J81929" s="57" t="s">
        <v>84</v>
      </c>
      <c r="K81929" s="58" t="str">
        <f t="shared" si="1280"/>
        <v>будни</v>
      </c>
      <c r="L81929">
        <v>17</v>
      </c>
    </row>
    <row r="81930" spans="1:12" x14ac:dyDescent="0.3">
      <c r="A81930">
        <v>248660</v>
      </c>
      <c r="B81930" s="2">
        <v>44382.749783171523</v>
      </c>
      <c r="C81930">
        <v>207983</v>
      </c>
      <c r="D81930">
        <v>311670</v>
      </c>
      <c r="I81930" s="59">
        <v>126214</v>
      </c>
      <c r="J81930" s="57" t="s">
        <v>79</v>
      </c>
      <c r="K81930" s="58" t="str">
        <f t="shared" si="1280"/>
        <v>будни</v>
      </c>
      <c r="L81930">
        <v>17</v>
      </c>
    </row>
    <row r="81931" spans="1:12" x14ac:dyDescent="0.3">
      <c r="A81931">
        <v>248664</v>
      </c>
      <c r="B81931" s="2">
        <v>44382.751401294503</v>
      </c>
      <c r="C81931">
        <v>207613</v>
      </c>
      <c r="D81931">
        <v>351192</v>
      </c>
      <c r="I81931" s="59">
        <v>126215</v>
      </c>
      <c r="J81931" s="57" t="s">
        <v>80</v>
      </c>
      <c r="K81931" s="58" t="str">
        <f t="shared" si="1280"/>
        <v>будни</v>
      </c>
      <c r="L81931">
        <v>18</v>
      </c>
    </row>
    <row r="81932" spans="1:12" x14ac:dyDescent="0.3">
      <c r="A81932">
        <v>248669</v>
      </c>
      <c r="B81932" s="2">
        <v>44382.751401294503</v>
      </c>
      <c r="C81932">
        <v>300499</v>
      </c>
      <c r="D81932">
        <v>118549</v>
      </c>
      <c r="I81932" s="59">
        <v>126216</v>
      </c>
      <c r="J81932" s="57" t="s">
        <v>81</v>
      </c>
      <c r="K81932" s="58" t="str">
        <f t="shared" si="1280"/>
        <v>будни</v>
      </c>
      <c r="L81932">
        <v>18</v>
      </c>
    </row>
    <row r="81933" spans="1:12" x14ac:dyDescent="0.3">
      <c r="A81933">
        <v>248673</v>
      </c>
      <c r="B81933" s="2">
        <v>44382.751805825239</v>
      </c>
      <c r="C81933">
        <v>22212</v>
      </c>
      <c r="D81933">
        <v>191893</v>
      </c>
      <c r="I81933" s="59">
        <v>126217</v>
      </c>
      <c r="J81933" s="57" t="s">
        <v>78</v>
      </c>
      <c r="K81933" s="58" t="str">
        <f t="shared" si="1280"/>
        <v>выходные</v>
      </c>
      <c r="L81933">
        <v>18</v>
      </c>
    </row>
    <row r="81934" spans="1:12" x14ac:dyDescent="0.3">
      <c r="A81934">
        <v>248676</v>
      </c>
      <c r="B81934" s="2">
        <v>44382.751805825239</v>
      </c>
      <c r="C81934">
        <v>190730</v>
      </c>
      <c r="D81934">
        <v>105200</v>
      </c>
      <c r="I81934" s="59">
        <v>126218</v>
      </c>
      <c r="J81934" s="57" t="s">
        <v>82</v>
      </c>
      <c r="K81934" s="58" t="str">
        <f t="shared" si="1280"/>
        <v>выходные</v>
      </c>
      <c r="L81934">
        <v>18</v>
      </c>
    </row>
    <row r="81935" spans="1:12" x14ac:dyDescent="0.3">
      <c r="A81935">
        <v>248677</v>
      </c>
      <c r="B81935" s="2">
        <v>44382.751805825239</v>
      </c>
      <c r="C81935">
        <v>213240</v>
      </c>
      <c r="D81935">
        <v>158978</v>
      </c>
      <c r="I81935" s="59">
        <v>126219</v>
      </c>
      <c r="J81935" s="57" t="s">
        <v>83</v>
      </c>
      <c r="K81935" s="58" t="str">
        <f t="shared" si="1280"/>
        <v>будни</v>
      </c>
      <c r="L81935">
        <v>18</v>
      </c>
    </row>
    <row r="81936" spans="1:12" x14ac:dyDescent="0.3">
      <c r="A81936">
        <v>248681</v>
      </c>
      <c r="B81936" s="2">
        <v>44382.751805825246</v>
      </c>
      <c r="C81936">
        <v>91926</v>
      </c>
      <c r="D81936">
        <v>447736</v>
      </c>
      <c r="I81936" s="59">
        <v>126220</v>
      </c>
      <c r="J81936" s="57" t="s">
        <v>84</v>
      </c>
      <c r="K81936" s="58" t="str">
        <f t="shared" si="1280"/>
        <v>будни</v>
      </c>
      <c r="L81936">
        <v>18</v>
      </c>
    </row>
    <row r="81937" spans="1:12" x14ac:dyDescent="0.3">
      <c r="A81937">
        <v>248686</v>
      </c>
      <c r="B81937" s="2">
        <v>44382.75221035599</v>
      </c>
      <c r="C81937">
        <v>281469</v>
      </c>
      <c r="D81937">
        <v>435447</v>
      </c>
      <c r="I81937" s="59">
        <v>126221</v>
      </c>
      <c r="J81937" s="57" t="s">
        <v>79</v>
      </c>
      <c r="K81937" s="58" t="str">
        <f t="shared" si="1280"/>
        <v>будни</v>
      </c>
      <c r="L81937">
        <v>18</v>
      </c>
    </row>
    <row r="81938" spans="1:12" x14ac:dyDescent="0.3">
      <c r="A81938">
        <v>248690</v>
      </c>
      <c r="B81938" s="2">
        <v>44382.752614886733</v>
      </c>
      <c r="C81938">
        <v>80063</v>
      </c>
      <c r="D81938">
        <v>189296</v>
      </c>
      <c r="I81938" s="59">
        <v>126222</v>
      </c>
      <c r="J81938" s="57" t="s">
        <v>80</v>
      </c>
      <c r="K81938" s="58" t="str">
        <f t="shared" si="1280"/>
        <v>будни</v>
      </c>
      <c r="L81938">
        <v>18</v>
      </c>
    </row>
    <row r="81939" spans="1:12" x14ac:dyDescent="0.3">
      <c r="A81939">
        <v>248695</v>
      </c>
      <c r="B81939" s="2">
        <v>44382.752614886733</v>
      </c>
      <c r="C81939">
        <v>81305</v>
      </c>
      <c r="D81939">
        <v>250679</v>
      </c>
      <c r="I81939" s="59">
        <v>126223</v>
      </c>
      <c r="J81939" s="57" t="s">
        <v>81</v>
      </c>
      <c r="K81939" s="58" t="str">
        <f t="shared" si="1280"/>
        <v>будни</v>
      </c>
      <c r="L81939">
        <v>18</v>
      </c>
    </row>
    <row r="81940" spans="1:12" x14ac:dyDescent="0.3">
      <c r="A81940">
        <v>248698</v>
      </c>
      <c r="B81940" s="2">
        <v>44382.753019417476</v>
      </c>
      <c r="C81940">
        <v>292823</v>
      </c>
      <c r="D81940">
        <v>457511</v>
      </c>
      <c r="I81940" s="59">
        <v>126224</v>
      </c>
      <c r="J81940" s="57" t="s">
        <v>78</v>
      </c>
      <c r="K81940" s="58" t="str">
        <f t="shared" si="1280"/>
        <v>выходные</v>
      </c>
      <c r="L81940">
        <v>18</v>
      </c>
    </row>
    <row r="81941" spans="1:12" x14ac:dyDescent="0.3">
      <c r="A81941">
        <v>248699</v>
      </c>
      <c r="B81941" s="2">
        <v>44382.753828478963</v>
      </c>
      <c r="C81941">
        <v>283675</v>
      </c>
      <c r="D81941">
        <v>411922</v>
      </c>
      <c r="I81941" s="59">
        <v>126225</v>
      </c>
      <c r="J81941" s="57" t="s">
        <v>82</v>
      </c>
      <c r="K81941" s="58" t="str">
        <f t="shared" si="1280"/>
        <v>выходные</v>
      </c>
      <c r="L81941">
        <v>18</v>
      </c>
    </row>
    <row r="81942" spans="1:12" x14ac:dyDescent="0.3">
      <c r="A81942">
        <v>248700</v>
      </c>
      <c r="B81942" s="2">
        <v>44382.754000000001</v>
      </c>
      <c r="C81942">
        <v>348619</v>
      </c>
      <c r="D81942">
        <v>245457</v>
      </c>
      <c r="I81942" s="59">
        <v>126226</v>
      </c>
      <c r="J81942" s="57" t="s">
        <v>83</v>
      </c>
      <c r="K81942" s="58" t="str">
        <f t="shared" si="1280"/>
        <v>будни</v>
      </c>
      <c r="L81942">
        <v>18</v>
      </c>
    </row>
    <row r="81943" spans="1:12" x14ac:dyDescent="0.3">
      <c r="A81943">
        <v>248705</v>
      </c>
      <c r="B81943" s="2">
        <v>44382.754233009706</v>
      </c>
      <c r="C81943">
        <v>133743</v>
      </c>
      <c r="D81943">
        <v>433596</v>
      </c>
      <c r="I81943" s="59">
        <v>126227</v>
      </c>
      <c r="J81943" s="57" t="s">
        <v>84</v>
      </c>
      <c r="K81943" s="58" t="str">
        <f t="shared" si="1280"/>
        <v>будни</v>
      </c>
      <c r="L81943">
        <v>18</v>
      </c>
    </row>
    <row r="81944" spans="1:12" x14ac:dyDescent="0.3">
      <c r="A81944">
        <v>248706</v>
      </c>
      <c r="B81944" s="2">
        <v>44382.755042071192</v>
      </c>
      <c r="C81944">
        <v>15335</v>
      </c>
      <c r="D81944">
        <v>245650</v>
      </c>
      <c r="I81944" s="59">
        <v>126228</v>
      </c>
      <c r="J81944" s="57" t="s">
        <v>79</v>
      </c>
      <c r="K81944" s="58" t="str">
        <f t="shared" si="1280"/>
        <v>будни</v>
      </c>
      <c r="L81944">
        <v>18</v>
      </c>
    </row>
    <row r="81945" spans="1:12" x14ac:dyDescent="0.3">
      <c r="A81945">
        <v>248708</v>
      </c>
      <c r="B81945" s="2">
        <v>44382.755042071192</v>
      </c>
      <c r="C81945">
        <v>103585</v>
      </c>
      <c r="D81945">
        <v>2004</v>
      </c>
      <c r="I81945" s="59">
        <v>126229</v>
      </c>
      <c r="J81945" s="57" t="s">
        <v>80</v>
      </c>
      <c r="K81945" s="58" t="str">
        <f t="shared" si="1280"/>
        <v>будни</v>
      </c>
      <c r="L81945">
        <v>18</v>
      </c>
    </row>
    <row r="81946" spans="1:12" x14ac:dyDescent="0.3">
      <c r="A81946">
        <v>248710</v>
      </c>
      <c r="B81946" s="2">
        <v>44382.755333333334</v>
      </c>
      <c r="C81946">
        <v>18004</v>
      </c>
      <c r="D81946">
        <v>357547</v>
      </c>
      <c r="I81946" s="59">
        <v>126230</v>
      </c>
      <c r="J81946" s="57" t="s">
        <v>81</v>
      </c>
      <c r="K81946" s="58" t="str">
        <f t="shared" si="1280"/>
        <v>будни</v>
      </c>
      <c r="L81946">
        <v>18</v>
      </c>
    </row>
    <row r="81947" spans="1:12" x14ac:dyDescent="0.3">
      <c r="A81947">
        <v>248714</v>
      </c>
      <c r="B81947" s="2">
        <v>44382.756255663429</v>
      </c>
      <c r="C81947">
        <v>226512</v>
      </c>
      <c r="D81947">
        <v>141969</v>
      </c>
      <c r="I81947" s="59">
        <v>126231</v>
      </c>
      <c r="J81947" s="57" t="s">
        <v>78</v>
      </c>
      <c r="K81947" s="58" t="str">
        <f t="shared" si="1280"/>
        <v>выходные</v>
      </c>
      <c r="L81947">
        <v>18</v>
      </c>
    </row>
    <row r="81948" spans="1:12" x14ac:dyDescent="0.3">
      <c r="A81948">
        <v>248716</v>
      </c>
      <c r="B81948" s="2">
        <v>44382.756660194173</v>
      </c>
      <c r="C81948">
        <v>39133</v>
      </c>
      <c r="D81948">
        <v>347393</v>
      </c>
      <c r="I81948" s="59">
        <v>126232</v>
      </c>
      <c r="J81948" s="57" t="s">
        <v>82</v>
      </c>
      <c r="K81948" s="58" t="str">
        <f t="shared" si="1280"/>
        <v>выходные</v>
      </c>
      <c r="L81948">
        <v>18</v>
      </c>
    </row>
    <row r="81949" spans="1:12" x14ac:dyDescent="0.3">
      <c r="A81949">
        <v>248719</v>
      </c>
      <c r="B81949" s="2">
        <v>44382.756660194173</v>
      </c>
      <c r="C81949">
        <v>196321</v>
      </c>
      <c r="D81949">
        <v>438887</v>
      </c>
      <c r="I81949" s="59">
        <v>126233</v>
      </c>
      <c r="J81949" s="57" t="s">
        <v>83</v>
      </c>
      <c r="K81949" s="58" t="str">
        <f t="shared" si="1280"/>
        <v>будни</v>
      </c>
      <c r="L81949">
        <v>18</v>
      </c>
    </row>
    <row r="81950" spans="1:12" x14ac:dyDescent="0.3">
      <c r="A81950">
        <v>248720</v>
      </c>
      <c r="B81950" s="2">
        <v>44382.75787378641</v>
      </c>
      <c r="C81950">
        <v>37430</v>
      </c>
      <c r="D81950">
        <v>437139</v>
      </c>
      <c r="I81950" s="59">
        <v>126234</v>
      </c>
      <c r="J81950" s="57" t="s">
        <v>84</v>
      </c>
      <c r="K81950" s="58" t="str">
        <f t="shared" si="1280"/>
        <v>будни</v>
      </c>
      <c r="L81950">
        <v>18</v>
      </c>
    </row>
    <row r="81951" spans="1:12" x14ac:dyDescent="0.3">
      <c r="A81951">
        <v>248725</v>
      </c>
      <c r="B81951" s="2">
        <v>44382.75787378641</v>
      </c>
      <c r="C81951">
        <v>86475</v>
      </c>
      <c r="D81951">
        <v>455878</v>
      </c>
      <c r="I81951" s="59">
        <v>126235</v>
      </c>
      <c r="J81951" s="57" t="s">
        <v>79</v>
      </c>
      <c r="K81951" s="58" t="str">
        <f t="shared" si="1280"/>
        <v>будни</v>
      </c>
      <c r="L81951">
        <v>18</v>
      </c>
    </row>
    <row r="81952" spans="1:12" x14ac:dyDescent="0.3">
      <c r="A81952">
        <v>248729</v>
      </c>
      <c r="B81952" s="2">
        <v>44382.758278317153</v>
      </c>
      <c r="C81952">
        <v>30420</v>
      </c>
      <c r="D81952">
        <v>109322</v>
      </c>
      <c r="I81952" s="59">
        <v>126236</v>
      </c>
      <c r="J81952" s="57" t="s">
        <v>80</v>
      </c>
      <c r="K81952" s="58" t="str">
        <f t="shared" si="1280"/>
        <v>будни</v>
      </c>
      <c r="L81952">
        <v>18</v>
      </c>
    </row>
    <row r="81953" spans="1:12" x14ac:dyDescent="0.3">
      <c r="A81953">
        <v>248731</v>
      </c>
      <c r="B81953" s="2">
        <v>44382.758682847896</v>
      </c>
      <c r="C81953">
        <v>61475</v>
      </c>
      <c r="D81953">
        <v>411922</v>
      </c>
      <c r="I81953" s="59">
        <v>126237</v>
      </c>
      <c r="J81953" s="57" t="s">
        <v>81</v>
      </c>
      <c r="K81953" s="58" t="str">
        <f t="shared" si="1280"/>
        <v>будни</v>
      </c>
      <c r="L81953">
        <v>18</v>
      </c>
    </row>
    <row r="81954" spans="1:12" x14ac:dyDescent="0.3">
      <c r="A81954">
        <v>248734</v>
      </c>
      <c r="B81954" s="2">
        <v>44382.758682847896</v>
      </c>
      <c r="C81954">
        <v>89485</v>
      </c>
      <c r="D81954">
        <v>104958</v>
      </c>
      <c r="I81954" s="59">
        <v>126238</v>
      </c>
      <c r="J81954" s="57" t="s">
        <v>78</v>
      </c>
      <c r="K81954" s="58" t="str">
        <f t="shared" si="1280"/>
        <v>выходные</v>
      </c>
      <c r="L81954">
        <v>18</v>
      </c>
    </row>
    <row r="81955" spans="1:12" x14ac:dyDescent="0.3">
      <c r="A81955">
        <v>248739</v>
      </c>
      <c r="B81955" s="2">
        <v>44382.759896440126</v>
      </c>
      <c r="C81955">
        <v>310932</v>
      </c>
      <c r="D81955">
        <v>113183</v>
      </c>
      <c r="I81955" s="59">
        <v>126239</v>
      </c>
      <c r="J81955" s="57" t="s">
        <v>82</v>
      </c>
      <c r="K81955" s="58" t="str">
        <f t="shared" si="1280"/>
        <v>выходные</v>
      </c>
      <c r="L81955">
        <v>18</v>
      </c>
    </row>
    <row r="81956" spans="1:12" x14ac:dyDescent="0.3">
      <c r="A81956">
        <v>248742</v>
      </c>
      <c r="B81956" s="2">
        <v>44382.760300970876</v>
      </c>
      <c r="C81956">
        <v>301806</v>
      </c>
      <c r="D81956">
        <v>51713</v>
      </c>
      <c r="I81956" s="59">
        <v>126240</v>
      </c>
      <c r="J81956" s="57" t="s">
        <v>83</v>
      </c>
      <c r="K81956" s="58" t="str">
        <f t="shared" si="1280"/>
        <v>будни</v>
      </c>
      <c r="L81956">
        <v>18</v>
      </c>
    </row>
    <row r="81957" spans="1:12" x14ac:dyDescent="0.3">
      <c r="A81957">
        <v>248745</v>
      </c>
      <c r="B81957" s="2">
        <v>44382.761110032363</v>
      </c>
      <c r="C81957">
        <v>108305</v>
      </c>
      <c r="D81957">
        <v>351192</v>
      </c>
      <c r="I81957" s="59">
        <v>126241</v>
      </c>
      <c r="J81957" s="57" t="s">
        <v>84</v>
      </c>
      <c r="K81957" s="58" t="str">
        <f t="shared" si="1280"/>
        <v>будни</v>
      </c>
      <c r="L81957">
        <v>18</v>
      </c>
    </row>
    <row r="81958" spans="1:12" x14ac:dyDescent="0.3">
      <c r="A81958">
        <v>248748</v>
      </c>
      <c r="B81958" s="2">
        <v>44382.761110032363</v>
      </c>
      <c r="C81958">
        <v>147441</v>
      </c>
      <c r="D81958">
        <v>172536</v>
      </c>
      <c r="I81958" s="59">
        <v>126242</v>
      </c>
      <c r="J81958" s="57" t="s">
        <v>79</v>
      </c>
      <c r="K81958" s="58" t="str">
        <f t="shared" si="1280"/>
        <v>будни</v>
      </c>
      <c r="L81958">
        <v>18</v>
      </c>
    </row>
    <row r="81959" spans="1:12" x14ac:dyDescent="0.3">
      <c r="A81959">
        <v>248753</v>
      </c>
      <c r="B81959" s="2">
        <v>44382.762323624593</v>
      </c>
      <c r="C81959">
        <v>62351</v>
      </c>
      <c r="D81959">
        <v>259259</v>
      </c>
      <c r="I81959" s="59">
        <v>126243</v>
      </c>
      <c r="J81959" s="57" t="s">
        <v>80</v>
      </c>
      <c r="K81959" s="58" t="str">
        <f t="shared" si="1280"/>
        <v>будни</v>
      </c>
      <c r="L81959">
        <v>18</v>
      </c>
    </row>
    <row r="81960" spans="1:12" x14ac:dyDescent="0.3">
      <c r="A81960">
        <v>248758</v>
      </c>
      <c r="B81960" s="2">
        <v>44382.76353721683</v>
      </c>
      <c r="C81960">
        <v>144377</v>
      </c>
      <c r="D81960">
        <v>411922</v>
      </c>
      <c r="I81960" s="59">
        <v>126244</v>
      </c>
      <c r="J81960" s="57" t="s">
        <v>81</v>
      </c>
      <c r="K81960" s="58" t="str">
        <f t="shared" si="1280"/>
        <v>будни</v>
      </c>
      <c r="L81960">
        <v>18</v>
      </c>
    </row>
    <row r="81961" spans="1:12" x14ac:dyDescent="0.3">
      <c r="A81961">
        <v>248762</v>
      </c>
      <c r="B81961" s="2">
        <v>44382.764000000003</v>
      </c>
      <c r="C81961">
        <v>64588</v>
      </c>
      <c r="D81961">
        <v>155428</v>
      </c>
      <c r="I81961" s="59">
        <v>126245</v>
      </c>
      <c r="J81961" s="57" t="s">
        <v>78</v>
      </c>
      <c r="K81961" s="58" t="str">
        <f t="shared" si="1280"/>
        <v>выходные</v>
      </c>
      <c r="L81961">
        <v>18</v>
      </c>
    </row>
    <row r="81962" spans="1:12" x14ac:dyDescent="0.3">
      <c r="A81962">
        <v>248767</v>
      </c>
      <c r="B81962" s="2">
        <v>44382.764346278316</v>
      </c>
      <c r="C81962">
        <v>344262</v>
      </c>
      <c r="D81962">
        <v>158978</v>
      </c>
      <c r="I81962" s="59">
        <v>126246</v>
      </c>
      <c r="J81962" s="57" t="s">
        <v>82</v>
      </c>
      <c r="K81962" s="58" t="str">
        <f t="shared" si="1280"/>
        <v>выходные</v>
      </c>
      <c r="L81962">
        <v>18</v>
      </c>
    </row>
    <row r="81963" spans="1:12" x14ac:dyDescent="0.3">
      <c r="A81963">
        <v>248769</v>
      </c>
      <c r="B81963" s="2">
        <v>44382.764750809059</v>
      </c>
      <c r="C81963">
        <v>278199</v>
      </c>
      <c r="D81963">
        <v>347008</v>
      </c>
      <c r="I81963" s="59">
        <v>126247</v>
      </c>
      <c r="J81963" s="57" t="s">
        <v>83</v>
      </c>
      <c r="K81963" s="58" t="str">
        <f t="shared" si="1280"/>
        <v>будни</v>
      </c>
      <c r="L81963">
        <v>18</v>
      </c>
    </row>
    <row r="81964" spans="1:12" x14ac:dyDescent="0.3">
      <c r="A81964">
        <v>248771</v>
      </c>
      <c r="B81964" s="2">
        <v>44382.765559870553</v>
      </c>
      <c r="C81964">
        <v>87744</v>
      </c>
      <c r="D81964">
        <v>439981</v>
      </c>
      <c r="I81964" s="59">
        <v>126248</v>
      </c>
      <c r="J81964" s="57" t="s">
        <v>84</v>
      </c>
      <c r="K81964" s="58" t="str">
        <f t="shared" si="1280"/>
        <v>будни</v>
      </c>
      <c r="L81964">
        <v>18</v>
      </c>
    </row>
    <row r="81965" spans="1:12" x14ac:dyDescent="0.3">
      <c r="A81965">
        <v>248774</v>
      </c>
      <c r="B81965" s="2">
        <v>44382.765559870553</v>
      </c>
      <c r="C81965">
        <v>214603</v>
      </c>
      <c r="D81965">
        <v>250679</v>
      </c>
      <c r="I81965" s="59">
        <v>126249</v>
      </c>
      <c r="J81965" s="57" t="s">
        <v>79</v>
      </c>
      <c r="K81965" s="58" t="str">
        <f t="shared" si="1280"/>
        <v>будни</v>
      </c>
      <c r="L81965">
        <v>18</v>
      </c>
    </row>
    <row r="81966" spans="1:12" x14ac:dyDescent="0.3">
      <c r="A81966">
        <v>248779</v>
      </c>
      <c r="B81966" s="2">
        <v>44382.767177993526</v>
      </c>
      <c r="C81966">
        <v>169752</v>
      </c>
      <c r="D81966">
        <v>217497</v>
      </c>
      <c r="I81966" s="59">
        <v>126250</v>
      </c>
      <c r="J81966" s="57" t="s">
        <v>80</v>
      </c>
      <c r="K81966" s="58" t="str">
        <f t="shared" si="1280"/>
        <v>будни</v>
      </c>
      <c r="L81966">
        <v>18</v>
      </c>
    </row>
    <row r="81967" spans="1:12" x14ac:dyDescent="0.3">
      <c r="A81967">
        <v>248784</v>
      </c>
      <c r="B81967" s="2">
        <v>44382.767582524277</v>
      </c>
      <c r="C81967">
        <v>312284</v>
      </c>
      <c r="D81967">
        <v>347008</v>
      </c>
      <c r="I81967" s="59">
        <v>126251</v>
      </c>
      <c r="J81967" s="57" t="s">
        <v>81</v>
      </c>
      <c r="K81967" s="58" t="str">
        <f t="shared" si="1280"/>
        <v>будни</v>
      </c>
      <c r="L81967">
        <v>18</v>
      </c>
    </row>
    <row r="81968" spans="1:12" x14ac:dyDescent="0.3">
      <c r="A81968">
        <v>248785</v>
      </c>
      <c r="B81968" s="2">
        <v>44382.768391585763</v>
      </c>
      <c r="C81968">
        <v>195832</v>
      </c>
      <c r="D81968">
        <v>202914</v>
      </c>
      <c r="I81968" s="59">
        <v>126252</v>
      </c>
      <c r="J81968" s="57" t="s">
        <v>78</v>
      </c>
      <c r="K81968" s="58" t="str">
        <f t="shared" si="1280"/>
        <v>выходные</v>
      </c>
      <c r="L81968">
        <v>18</v>
      </c>
    </row>
    <row r="81969" spans="1:12" x14ac:dyDescent="0.3">
      <c r="A81969">
        <v>248788</v>
      </c>
      <c r="B81969" s="2">
        <v>44382.76920064725</v>
      </c>
      <c r="C81969">
        <v>166186</v>
      </c>
      <c r="D81969">
        <v>421199</v>
      </c>
      <c r="I81969" s="59">
        <v>126253</v>
      </c>
      <c r="J81969" s="57" t="s">
        <v>82</v>
      </c>
      <c r="K81969" s="58" t="str">
        <f t="shared" si="1280"/>
        <v>выходные</v>
      </c>
      <c r="L81969">
        <v>18</v>
      </c>
    </row>
    <row r="81970" spans="1:12" x14ac:dyDescent="0.3">
      <c r="A81970">
        <v>248789</v>
      </c>
      <c r="B81970" s="2">
        <v>44382.76920064725</v>
      </c>
      <c r="C81970">
        <v>298306</v>
      </c>
      <c r="D81970">
        <v>372505</v>
      </c>
      <c r="I81970" s="59">
        <v>126254</v>
      </c>
      <c r="J81970" s="57" t="s">
        <v>83</v>
      </c>
      <c r="K81970" s="58" t="str">
        <f t="shared" si="1280"/>
        <v>будни</v>
      </c>
      <c r="L81970">
        <v>18</v>
      </c>
    </row>
    <row r="81971" spans="1:12" x14ac:dyDescent="0.3">
      <c r="A81971">
        <v>248794</v>
      </c>
      <c r="B81971" s="2">
        <v>44382.769605177993</v>
      </c>
      <c r="C81971">
        <v>133555</v>
      </c>
      <c r="D81971">
        <v>376706</v>
      </c>
      <c r="I81971" s="59">
        <v>126255</v>
      </c>
      <c r="J81971" s="57" t="s">
        <v>84</v>
      </c>
      <c r="K81971" s="58" t="str">
        <f t="shared" si="1280"/>
        <v>будни</v>
      </c>
      <c r="L81971">
        <v>18</v>
      </c>
    </row>
    <row r="81972" spans="1:12" x14ac:dyDescent="0.3">
      <c r="A81972">
        <v>248798</v>
      </c>
      <c r="B81972" s="2">
        <v>44382.769605177993</v>
      </c>
      <c r="C81972">
        <v>170039</v>
      </c>
      <c r="D81972">
        <v>158978</v>
      </c>
      <c r="I81972" s="59">
        <v>126256</v>
      </c>
      <c r="J81972" s="57" t="s">
        <v>79</v>
      </c>
      <c r="K81972" s="58" t="str">
        <f t="shared" si="1280"/>
        <v>будни</v>
      </c>
      <c r="L81972">
        <v>18</v>
      </c>
    </row>
    <row r="81973" spans="1:12" x14ac:dyDescent="0.3">
      <c r="A81973">
        <v>248800</v>
      </c>
      <c r="B81973" s="2">
        <v>44382.770009708736</v>
      </c>
      <c r="C81973">
        <v>202725</v>
      </c>
      <c r="D81973">
        <v>122902</v>
      </c>
      <c r="I81973" s="59">
        <v>126257</v>
      </c>
      <c r="J81973" s="57" t="s">
        <v>80</v>
      </c>
      <c r="K81973" s="58" t="str">
        <f t="shared" si="1280"/>
        <v>будни</v>
      </c>
      <c r="L81973">
        <v>18</v>
      </c>
    </row>
    <row r="81974" spans="1:12" x14ac:dyDescent="0.3">
      <c r="A81974">
        <v>248801</v>
      </c>
      <c r="B81974" s="2">
        <v>44382.77041423948</v>
      </c>
      <c r="C81974">
        <v>200288</v>
      </c>
      <c r="D81974">
        <v>411922</v>
      </c>
      <c r="I81974" s="59">
        <v>126258</v>
      </c>
      <c r="J81974" s="57" t="s">
        <v>81</v>
      </c>
      <c r="K81974" s="58" t="str">
        <f t="shared" si="1280"/>
        <v>будни</v>
      </c>
      <c r="L81974">
        <v>18</v>
      </c>
    </row>
    <row r="81975" spans="1:12" x14ac:dyDescent="0.3">
      <c r="A81975">
        <v>248804</v>
      </c>
      <c r="B81975" s="2">
        <v>44382.77081877023</v>
      </c>
      <c r="C81975">
        <v>255172</v>
      </c>
      <c r="D81975">
        <v>78646</v>
      </c>
      <c r="I81975" s="59">
        <v>126259</v>
      </c>
      <c r="J81975" s="57" t="s">
        <v>78</v>
      </c>
      <c r="K81975" s="58" t="str">
        <f t="shared" si="1280"/>
        <v>выходные</v>
      </c>
      <c r="L81975">
        <v>18</v>
      </c>
    </row>
    <row r="81976" spans="1:12" x14ac:dyDescent="0.3">
      <c r="A81976">
        <v>248809</v>
      </c>
      <c r="B81976" s="2">
        <v>44382.77203236246</v>
      </c>
      <c r="C81976">
        <v>45739</v>
      </c>
      <c r="D81976">
        <v>36890</v>
      </c>
      <c r="I81976" s="59">
        <v>126260</v>
      </c>
      <c r="J81976" s="57" t="s">
        <v>82</v>
      </c>
      <c r="K81976" s="58" t="str">
        <f t="shared" si="1280"/>
        <v>выходные</v>
      </c>
      <c r="L81976">
        <v>18</v>
      </c>
    </row>
    <row r="81977" spans="1:12" x14ac:dyDescent="0.3">
      <c r="A81977">
        <v>248813</v>
      </c>
      <c r="B81977" s="2">
        <v>44382.77203236246</v>
      </c>
      <c r="C81977">
        <v>192449</v>
      </c>
      <c r="D81977">
        <v>343491</v>
      </c>
      <c r="I81977" s="59">
        <v>126261</v>
      </c>
      <c r="J81977" s="57" t="s">
        <v>83</v>
      </c>
      <c r="K81977" s="58" t="str">
        <f t="shared" si="1280"/>
        <v>будни</v>
      </c>
      <c r="L81977">
        <v>18</v>
      </c>
    </row>
    <row r="81978" spans="1:12" x14ac:dyDescent="0.3">
      <c r="A81978">
        <v>248817</v>
      </c>
      <c r="B81978" s="2">
        <v>44382.772436893203</v>
      </c>
      <c r="C81978">
        <v>7459</v>
      </c>
      <c r="D81978">
        <v>324211</v>
      </c>
      <c r="I81978" s="59">
        <v>126262</v>
      </c>
      <c r="J81978" s="57" t="s">
        <v>84</v>
      </c>
      <c r="K81978" s="58" t="str">
        <f t="shared" si="1280"/>
        <v>будни</v>
      </c>
      <c r="L81978">
        <v>18</v>
      </c>
    </row>
    <row r="81979" spans="1:12" x14ac:dyDescent="0.3">
      <c r="A81979">
        <v>248821</v>
      </c>
      <c r="B81979" s="2">
        <v>44382.772436893203</v>
      </c>
      <c r="C81979">
        <v>136135</v>
      </c>
      <c r="D81979">
        <v>241927</v>
      </c>
      <c r="I81979" s="59">
        <v>126263</v>
      </c>
      <c r="J81979" s="57" t="s">
        <v>79</v>
      </c>
      <c r="K81979" s="58" t="str">
        <f t="shared" si="1280"/>
        <v>будни</v>
      </c>
      <c r="L81979">
        <v>18</v>
      </c>
    </row>
    <row r="81980" spans="1:12" x14ac:dyDescent="0.3">
      <c r="A81980">
        <v>248822</v>
      </c>
      <c r="B81980" s="2">
        <v>44382.772436893203</v>
      </c>
      <c r="C81980">
        <v>345601</v>
      </c>
      <c r="D81980">
        <v>439981</v>
      </c>
      <c r="I81980" s="59">
        <v>126264</v>
      </c>
      <c r="J81980" s="57" t="s">
        <v>80</v>
      </c>
      <c r="K81980" s="58" t="str">
        <f t="shared" si="1280"/>
        <v>будни</v>
      </c>
      <c r="L81980">
        <v>18</v>
      </c>
    </row>
    <row r="81981" spans="1:12" x14ac:dyDescent="0.3">
      <c r="A81981">
        <v>248827</v>
      </c>
      <c r="B81981" s="2">
        <v>44382.817744336571</v>
      </c>
      <c r="C81981">
        <v>29788</v>
      </c>
      <c r="D81981">
        <v>466223</v>
      </c>
      <c r="I81981" s="59">
        <v>126265</v>
      </c>
      <c r="J81981" s="57" t="s">
        <v>81</v>
      </c>
      <c r="K81981" s="58" t="str">
        <f t="shared" si="1280"/>
        <v>будни</v>
      </c>
      <c r="L81981">
        <v>19</v>
      </c>
    </row>
    <row r="81982" spans="1:12" x14ac:dyDescent="0.3">
      <c r="A81982">
        <v>248830</v>
      </c>
      <c r="B81982" s="2">
        <v>44382.817744336571</v>
      </c>
      <c r="C81982">
        <v>276968</v>
      </c>
      <c r="D81982">
        <v>170007</v>
      </c>
      <c r="I81982" s="59">
        <v>126266</v>
      </c>
      <c r="J81982" s="57" t="s">
        <v>78</v>
      </c>
      <c r="K81982" s="58" t="str">
        <f t="shared" si="1280"/>
        <v>выходные</v>
      </c>
      <c r="L81982">
        <v>19</v>
      </c>
    </row>
    <row r="81983" spans="1:12" x14ac:dyDescent="0.3">
      <c r="A81983">
        <v>248831</v>
      </c>
      <c r="B81983" s="2">
        <v>44382.818148867314</v>
      </c>
      <c r="C81983">
        <v>34650</v>
      </c>
      <c r="D81983">
        <v>351192</v>
      </c>
      <c r="I81983" s="59">
        <v>126267</v>
      </c>
      <c r="J81983" s="57" t="s">
        <v>82</v>
      </c>
      <c r="K81983" s="58" t="str">
        <f t="shared" si="1280"/>
        <v>выходные</v>
      </c>
      <c r="L81983">
        <v>19</v>
      </c>
    </row>
    <row r="81984" spans="1:12" x14ac:dyDescent="0.3">
      <c r="A81984">
        <v>248833</v>
      </c>
      <c r="B81984" s="2">
        <v>44382.818957928801</v>
      </c>
      <c r="C81984">
        <v>102553</v>
      </c>
      <c r="D81984">
        <v>301748</v>
      </c>
      <c r="I81984" s="59">
        <v>126268</v>
      </c>
      <c r="J81984" s="57" t="s">
        <v>83</v>
      </c>
      <c r="K81984" s="58" t="str">
        <f t="shared" si="1280"/>
        <v>будни</v>
      </c>
      <c r="L81984">
        <v>19</v>
      </c>
    </row>
    <row r="81985" spans="1:12" x14ac:dyDescent="0.3">
      <c r="A81985">
        <v>248838</v>
      </c>
      <c r="B81985" s="2">
        <v>44382.819362459551</v>
      </c>
      <c r="C81985">
        <v>79486</v>
      </c>
      <c r="D81985">
        <v>411922</v>
      </c>
      <c r="I81985" s="59">
        <v>126269</v>
      </c>
      <c r="J81985" s="57" t="s">
        <v>84</v>
      </c>
      <c r="K81985" s="58" t="str">
        <f t="shared" si="1280"/>
        <v>будни</v>
      </c>
      <c r="L81985">
        <v>19</v>
      </c>
    </row>
    <row r="81986" spans="1:12" x14ac:dyDescent="0.3">
      <c r="A81986">
        <v>248839</v>
      </c>
      <c r="B81986" s="2">
        <v>44382.819362459551</v>
      </c>
      <c r="C81986">
        <v>100433</v>
      </c>
      <c r="D81986">
        <v>347393</v>
      </c>
      <c r="I81986" s="59">
        <v>126270</v>
      </c>
      <c r="J81986" s="57" t="s">
        <v>79</v>
      </c>
      <c r="K81986" s="58" t="str">
        <f t="shared" si="1280"/>
        <v>будни</v>
      </c>
      <c r="L81986">
        <v>19</v>
      </c>
    </row>
    <row r="81987" spans="1:12" x14ac:dyDescent="0.3">
      <c r="A81987">
        <v>248844</v>
      </c>
      <c r="B81987" s="2">
        <v>44382.820980582524</v>
      </c>
      <c r="C81987">
        <v>163426</v>
      </c>
      <c r="D81987">
        <v>21760</v>
      </c>
      <c r="I81987" s="59">
        <v>126271</v>
      </c>
      <c r="J81987" s="57" t="s">
        <v>80</v>
      </c>
      <c r="K81987" s="58" t="str">
        <f t="shared" ref="K81987:K82050" si="1281">IF(OR(J81987="суббота",J81987="воскресенье"),"выходные","будни")</f>
        <v>будни</v>
      </c>
      <c r="L81987">
        <v>19</v>
      </c>
    </row>
    <row r="81988" spans="1:12" x14ac:dyDescent="0.3">
      <c r="A81988">
        <v>248845</v>
      </c>
      <c r="B81988" s="2">
        <v>44382.821789644011</v>
      </c>
      <c r="C81988">
        <v>198961</v>
      </c>
      <c r="D81988">
        <v>104958</v>
      </c>
      <c r="I81988" s="59">
        <v>126272</v>
      </c>
      <c r="J81988" s="57" t="s">
        <v>81</v>
      </c>
      <c r="K81988" s="58" t="str">
        <f t="shared" si="1281"/>
        <v>будни</v>
      </c>
      <c r="L81988">
        <v>19</v>
      </c>
    </row>
    <row r="81989" spans="1:12" x14ac:dyDescent="0.3">
      <c r="A81989">
        <v>248846</v>
      </c>
      <c r="B81989" s="2">
        <v>44382.821789644011</v>
      </c>
      <c r="C81989">
        <v>307569</v>
      </c>
      <c r="D81989">
        <v>158978</v>
      </c>
      <c r="I81989" s="59">
        <v>126273</v>
      </c>
      <c r="J81989" s="57" t="s">
        <v>78</v>
      </c>
      <c r="K81989" s="58" t="str">
        <f t="shared" si="1281"/>
        <v>выходные</v>
      </c>
      <c r="L81989">
        <v>19</v>
      </c>
    </row>
    <row r="81990" spans="1:12" x14ac:dyDescent="0.3">
      <c r="A81990">
        <v>248851</v>
      </c>
      <c r="B81990" s="2">
        <v>44382.823003236241</v>
      </c>
      <c r="C81990">
        <v>170183</v>
      </c>
      <c r="D81990">
        <v>170967</v>
      </c>
      <c r="I81990" s="59">
        <v>126274</v>
      </c>
      <c r="J81990" s="57" t="s">
        <v>82</v>
      </c>
      <c r="K81990" s="58" t="str">
        <f t="shared" si="1281"/>
        <v>выходные</v>
      </c>
      <c r="L81990">
        <v>19</v>
      </c>
    </row>
    <row r="81991" spans="1:12" x14ac:dyDescent="0.3">
      <c r="A81991">
        <v>248855</v>
      </c>
      <c r="B81991" s="2">
        <v>44382.823003236241</v>
      </c>
      <c r="C81991">
        <v>212422</v>
      </c>
      <c r="D81991">
        <v>133619</v>
      </c>
      <c r="I81991" s="59">
        <v>126275</v>
      </c>
      <c r="J81991" s="57" t="s">
        <v>83</v>
      </c>
      <c r="K81991" s="58" t="str">
        <f t="shared" si="1281"/>
        <v>будни</v>
      </c>
      <c r="L81991">
        <v>19</v>
      </c>
    </row>
    <row r="81992" spans="1:12" x14ac:dyDescent="0.3">
      <c r="A81992">
        <v>248858</v>
      </c>
      <c r="B81992" s="2">
        <v>44382.823407766991</v>
      </c>
      <c r="C81992">
        <v>55052</v>
      </c>
      <c r="D81992">
        <v>165432</v>
      </c>
      <c r="I81992" s="59">
        <v>126276</v>
      </c>
      <c r="J81992" s="57" t="s">
        <v>84</v>
      </c>
      <c r="K81992" s="58" t="str">
        <f t="shared" si="1281"/>
        <v>будни</v>
      </c>
      <c r="L81992">
        <v>19</v>
      </c>
    </row>
    <row r="81993" spans="1:12" x14ac:dyDescent="0.3">
      <c r="A81993">
        <v>248863</v>
      </c>
      <c r="B81993" s="2">
        <v>44382.823812297735</v>
      </c>
      <c r="C81993">
        <v>166714</v>
      </c>
      <c r="D81993">
        <v>351192</v>
      </c>
      <c r="I81993" s="59">
        <v>126277</v>
      </c>
      <c r="J81993" s="57" t="s">
        <v>79</v>
      </c>
      <c r="K81993" s="58" t="str">
        <f t="shared" si="1281"/>
        <v>будни</v>
      </c>
      <c r="L81993">
        <v>19</v>
      </c>
    </row>
    <row r="81994" spans="1:12" x14ac:dyDescent="0.3">
      <c r="A81994">
        <v>248865</v>
      </c>
      <c r="B81994" s="2">
        <v>44382.824216828478</v>
      </c>
      <c r="C81994">
        <v>212991</v>
      </c>
      <c r="D81994">
        <v>258251</v>
      </c>
      <c r="I81994" s="59">
        <v>126278</v>
      </c>
      <c r="J81994" s="57" t="s">
        <v>80</v>
      </c>
      <c r="K81994" s="58" t="str">
        <f t="shared" si="1281"/>
        <v>будни</v>
      </c>
      <c r="L81994">
        <v>19</v>
      </c>
    </row>
    <row r="81995" spans="1:12" x14ac:dyDescent="0.3">
      <c r="A81995">
        <v>248870</v>
      </c>
      <c r="B81995" s="2">
        <v>44382.824216828478</v>
      </c>
      <c r="C81995">
        <v>339654</v>
      </c>
      <c r="D81995">
        <v>123713</v>
      </c>
      <c r="I81995" s="59">
        <v>126279</v>
      </c>
      <c r="J81995" s="57" t="s">
        <v>81</v>
      </c>
      <c r="K81995" s="58" t="str">
        <f t="shared" si="1281"/>
        <v>будни</v>
      </c>
      <c r="L81995">
        <v>19</v>
      </c>
    </row>
    <row r="81996" spans="1:12" x14ac:dyDescent="0.3">
      <c r="A81996">
        <v>248872</v>
      </c>
      <c r="B81996" s="2">
        <v>44382.824621359221</v>
      </c>
      <c r="C81996">
        <v>94234</v>
      </c>
      <c r="D81996">
        <v>411922</v>
      </c>
      <c r="I81996" s="59">
        <v>126280</v>
      </c>
      <c r="J81996" s="57" t="s">
        <v>78</v>
      </c>
      <c r="K81996" s="58" t="str">
        <f t="shared" si="1281"/>
        <v>выходные</v>
      </c>
      <c r="L81996">
        <v>19</v>
      </c>
    </row>
    <row r="81997" spans="1:12" x14ac:dyDescent="0.3">
      <c r="A81997">
        <v>248876</v>
      </c>
      <c r="B81997" s="2">
        <v>44382.825430420715</v>
      </c>
      <c r="C81997">
        <v>69706</v>
      </c>
      <c r="D81997">
        <v>112334</v>
      </c>
      <c r="I81997" s="59">
        <v>126281</v>
      </c>
      <c r="J81997" s="57" t="s">
        <v>82</v>
      </c>
      <c r="K81997" s="58" t="str">
        <f t="shared" si="1281"/>
        <v>выходные</v>
      </c>
      <c r="L81997">
        <v>19</v>
      </c>
    </row>
    <row r="81998" spans="1:12" x14ac:dyDescent="0.3">
      <c r="A81998">
        <v>248877</v>
      </c>
      <c r="B81998" s="2">
        <v>44382.825834951458</v>
      </c>
      <c r="C81998">
        <v>139584</v>
      </c>
      <c r="D81998">
        <v>182191</v>
      </c>
      <c r="I81998" s="59">
        <v>126282</v>
      </c>
      <c r="J81998" s="57" t="s">
        <v>83</v>
      </c>
      <c r="K81998" s="58" t="str">
        <f t="shared" si="1281"/>
        <v>будни</v>
      </c>
      <c r="L81998">
        <v>19</v>
      </c>
    </row>
    <row r="81999" spans="1:12" x14ac:dyDescent="0.3">
      <c r="A81999">
        <v>248882</v>
      </c>
      <c r="B81999" s="2">
        <v>44382.825834951458</v>
      </c>
      <c r="C81999">
        <v>173396</v>
      </c>
      <c r="D81999">
        <v>254768</v>
      </c>
      <c r="I81999" s="59">
        <v>126283</v>
      </c>
      <c r="J81999" s="57" t="s">
        <v>84</v>
      </c>
      <c r="K81999" s="58" t="str">
        <f t="shared" si="1281"/>
        <v>будни</v>
      </c>
      <c r="L81999">
        <v>19</v>
      </c>
    </row>
    <row r="82000" spans="1:12" x14ac:dyDescent="0.3">
      <c r="A82000">
        <v>248886</v>
      </c>
      <c r="B82000" s="2">
        <v>44382.826239482201</v>
      </c>
      <c r="C82000">
        <v>330172</v>
      </c>
      <c r="D82000">
        <v>122982</v>
      </c>
      <c r="I82000" s="59">
        <v>126284</v>
      </c>
      <c r="J82000" s="57" t="s">
        <v>79</v>
      </c>
      <c r="K82000" s="58" t="str">
        <f t="shared" si="1281"/>
        <v>будни</v>
      </c>
      <c r="L82000">
        <v>19</v>
      </c>
    </row>
    <row r="82001" spans="1:12" x14ac:dyDescent="0.3">
      <c r="A82001">
        <v>248889</v>
      </c>
      <c r="B82001" s="2">
        <v>44382.828666666668</v>
      </c>
      <c r="C82001">
        <v>144836</v>
      </c>
      <c r="D82001">
        <v>9110</v>
      </c>
      <c r="I82001" s="59">
        <v>126285</v>
      </c>
      <c r="J82001" s="57" t="s">
        <v>80</v>
      </c>
      <c r="K82001" s="58" t="str">
        <f t="shared" si="1281"/>
        <v>будни</v>
      </c>
      <c r="L82001">
        <v>19</v>
      </c>
    </row>
    <row r="82002" spans="1:12" x14ac:dyDescent="0.3">
      <c r="A82002">
        <v>248892</v>
      </c>
      <c r="B82002" s="2">
        <v>44382.829475728155</v>
      </c>
      <c r="C82002">
        <v>285854</v>
      </c>
      <c r="D82002">
        <v>373415</v>
      </c>
      <c r="I82002" s="59">
        <v>126286</v>
      </c>
      <c r="J82002" s="57" t="s">
        <v>81</v>
      </c>
      <c r="K82002" s="58" t="str">
        <f t="shared" si="1281"/>
        <v>будни</v>
      </c>
      <c r="L82002">
        <v>19</v>
      </c>
    </row>
    <row r="82003" spans="1:12" x14ac:dyDescent="0.3">
      <c r="A82003">
        <v>248894</v>
      </c>
      <c r="B82003" s="2">
        <v>44382.829880258905</v>
      </c>
      <c r="C82003">
        <v>57074</v>
      </c>
      <c r="D82003">
        <v>230507</v>
      </c>
      <c r="I82003" s="59">
        <v>126287</v>
      </c>
      <c r="J82003" s="57" t="s">
        <v>78</v>
      </c>
      <c r="K82003" s="58" t="str">
        <f t="shared" si="1281"/>
        <v>выходные</v>
      </c>
      <c r="L82003">
        <v>19</v>
      </c>
    </row>
    <row r="82004" spans="1:12" x14ac:dyDescent="0.3">
      <c r="A82004">
        <v>248895</v>
      </c>
      <c r="B82004" s="2">
        <v>44382.830284789641</v>
      </c>
      <c r="C82004">
        <v>334201</v>
      </c>
      <c r="D82004">
        <v>315199</v>
      </c>
      <c r="I82004" s="59">
        <v>126288</v>
      </c>
      <c r="J82004" s="57" t="s">
        <v>82</v>
      </c>
      <c r="K82004" s="58" t="str">
        <f t="shared" si="1281"/>
        <v>выходные</v>
      </c>
      <c r="L82004">
        <v>19</v>
      </c>
    </row>
    <row r="82005" spans="1:12" x14ac:dyDescent="0.3">
      <c r="A82005">
        <v>248900</v>
      </c>
      <c r="B82005" s="2">
        <v>44382.831093851128</v>
      </c>
      <c r="C82005">
        <v>49994</v>
      </c>
      <c r="D82005">
        <v>118549</v>
      </c>
      <c r="I82005" s="59">
        <v>126289</v>
      </c>
      <c r="J82005" s="57" t="s">
        <v>83</v>
      </c>
      <c r="K82005" s="58" t="str">
        <f t="shared" si="1281"/>
        <v>будни</v>
      </c>
      <c r="L82005">
        <v>19</v>
      </c>
    </row>
    <row r="82006" spans="1:12" x14ac:dyDescent="0.3">
      <c r="A82006">
        <v>248901</v>
      </c>
      <c r="B82006" s="2">
        <v>44382.832307443365</v>
      </c>
      <c r="C82006">
        <v>14877</v>
      </c>
      <c r="D82006">
        <v>305608</v>
      </c>
      <c r="I82006" s="59">
        <v>126290</v>
      </c>
      <c r="J82006" s="57" t="s">
        <v>84</v>
      </c>
      <c r="K82006" s="58" t="str">
        <f t="shared" si="1281"/>
        <v>будни</v>
      </c>
      <c r="L82006">
        <v>19</v>
      </c>
    </row>
    <row r="82007" spans="1:12" x14ac:dyDescent="0.3">
      <c r="A82007">
        <v>248904</v>
      </c>
      <c r="B82007" s="2">
        <v>44382.832307443365</v>
      </c>
      <c r="C82007">
        <v>115841</v>
      </c>
      <c r="D82007">
        <v>411922</v>
      </c>
      <c r="I82007" s="59">
        <v>126291</v>
      </c>
      <c r="J82007" s="57" t="s">
        <v>79</v>
      </c>
      <c r="K82007" s="58" t="str">
        <f t="shared" si="1281"/>
        <v>будни</v>
      </c>
      <c r="L82007">
        <v>19</v>
      </c>
    </row>
    <row r="82008" spans="1:12" x14ac:dyDescent="0.3">
      <c r="A82008">
        <v>248906</v>
      </c>
      <c r="B82008" s="2">
        <v>44382.832307443365</v>
      </c>
      <c r="C82008">
        <v>139702</v>
      </c>
      <c r="D82008">
        <v>302612</v>
      </c>
      <c r="I82008" s="59">
        <v>126292</v>
      </c>
      <c r="J82008" s="57" t="s">
        <v>80</v>
      </c>
      <c r="K82008" s="58" t="str">
        <f t="shared" si="1281"/>
        <v>будни</v>
      </c>
      <c r="L82008">
        <v>19</v>
      </c>
    </row>
    <row r="82009" spans="1:12" x14ac:dyDescent="0.3">
      <c r="A82009">
        <v>248907</v>
      </c>
      <c r="B82009" s="2">
        <v>44382.832711974108</v>
      </c>
      <c r="C82009">
        <v>42616</v>
      </c>
      <c r="D82009">
        <v>394819</v>
      </c>
      <c r="I82009" s="59">
        <v>126293</v>
      </c>
      <c r="J82009" s="57" t="s">
        <v>81</v>
      </c>
      <c r="K82009" s="58" t="str">
        <f t="shared" si="1281"/>
        <v>будни</v>
      </c>
      <c r="L82009">
        <v>19</v>
      </c>
    </row>
    <row r="82010" spans="1:12" x14ac:dyDescent="0.3">
      <c r="A82010">
        <v>248911</v>
      </c>
      <c r="B82010" s="2">
        <v>44382.832711974108</v>
      </c>
      <c r="C82010">
        <v>63227</v>
      </c>
      <c r="D82010">
        <v>411922</v>
      </c>
      <c r="I82010" s="59">
        <v>126294</v>
      </c>
      <c r="J82010" s="57" t="s">
        <v>78</v>
      </c>
      <c r="K82010" s="58" t="str">
        <f t="shared" si="1281"/>
        <v>выходные</v>
      </c>
      <c r="L82010">
        <v>19</v>
      </c>
    </row>
    <row r="82011" spans="1:12" x14ac:dyDescent="0.3">
      <c r="A82011">
        <v>248913</v>
      </c>
      <c r="B82011" s="2">
        <v>44382.832711974108</v>
      </c>
      <c r="C82011">
        <v>170168</v>
      </c>
      <c r="D82011">
        <v>411922</v>
      </c>
      <c r="I82011" s="59">
        <v>126295</v>
      </c>
      <c r="J82011" s="57" t="s">
        <v>82</v>
      </c>
      <c r="K82011" s="58" t="str">
        <f t="shared" si="1281"/>
        <v>выходные</v>
      </c>
      <c r="L82011">
        <v>19</v>
      </c>
    </row>
    <row r="82012" spans="1:12" x14ac:dyDescent="0.3">
      <c r="A82012">
        <v>248917</v>
      </c>
      <c r="B82012" s="2">
        <v>44382.833116504851</v>
      </c>
      <c r="C82012">
        <v>31043</v>
      </c>
      <c r="D82012">
        <v>217497</v>
      </c>
      <c r="I82012" s="59">
        <v>126296</v>
      </c>
      <c r="J82012" s="57" t="s">
        <v>83</v>
      </c>
      <c r="K82012" s="58" t="str">
        <f t="shared" si="1281"/>
        <v>будни</v>
      </c>
      <c r="L82012">
        <v>19</v>
      </c>
    </row>
    <row r="82013" spans="1:12" x14ac:dyDescent="0.3">
      <c r="A82013">
        <v>248921</v>
      </c>
      <c r="B82013" s="2">
        <v>44382.833116504851</v>
      </c>
      <c r="C82013">
        <v>31439</v>
      </c>
      <c r="D82013">
        <v>473323</v>
      </c>
      <c r="I82013" s="59">
        <v>126297</v>
      </c>
      <c r="J82013" s="57" t="s">
        <v>84</v>
      </c>
      <c r="K82013" s="58" t="str">
        <f t="shared" si="1281"/>
        <v>будни</v>
      </c>
      <c r="L82013">
        <v>19</v>
      </c>
    </row>
    <row r="82014" spans="1:12" x14ac:dyDescent="0.3">
      <c r="A82014">
        <v>248924</v>
      </c>
      <c r="B82014" s="2">
        <v>44382.833521035594</v>
      </c>
      <c r="C82014">
        <v>94786</v>
      </c>
      <c r="D82014">
        <v>148455</v>
      </c>
      <c r="I82014" s="59">
        <v>126298</v>
      </c>
      <c r="J82014" s="57" t="s">
        <v>79</v>
      </c>
      <c r="K82014" s="58" t="str">
        <f t="shared" si="1281"/>
        <v>будни</v>
      </c>
      <c r="L82014">
        <v>20</v>
      </c>
    </row>
    <row r="82015" spans="1:12" x14ac:dyDescent="0.3">
      <c r="A82015">
        <v>248928</v>
      </c>
      <c r="B82015" s="2">
        <v>44382.833925566345</v>
      </c>
      <c r="C82015">
        <v>112663</v>
      </c>
      <c r="D82015">
        <v>250679</v>
      </c>
      <c r="I82015" s="59">
        <v>126299</v>
      </c>
      <c r="J82015" s="57" t="s">
        <v>80</v>
      </c>
      <c r="K82015" s="58" t="str">
        <f t="shared" si="1281"/>
        <v>будни</v>
      </c>
      <c r="L82015">
        <v>20</v>
      </c>
    </row>
    <row r="82016" spans="1:12" x14ac:dyDescent="0.3">
      <c r="A82016">
        <v>248931</v>
      </c>
      <c r="B82016" s="2">
        <v>44382.833925566345</v>
      </c>
      <c r="C82016">
        <v>245015</v>
      </c>
      <c r="D82016">
        <v>21760</v>
      </c>
      <c r="I82016" s="59">
        <v>126300</v>
      </c>
      <c r="J82016" s="57" t="s">
        <v>81</v>
      </c>
      <c r="K82016" s="58" t="str">
        <f t="shared" si="1281"/>
        <v>будни</v>
      </c>
      <c r="L82016">
        <v>20</v>
      </c>
    </row>
    <row r="82017" spans="1:12" x14ac:dyDescent="0.3">
      <c r="A82017">
        <v>248933</v>
      </c>
      <c r="B82017" s="2">
        <v>44382.834330097088</v>
      </c>
      <c r="C82017">
        <v>16112</v>
      </c>
      <c r="D82017">
        <v>394819</v>
      </c>
      <c r="I82017" s="59">
        <v>126301</v>
      </c>
      <c r="J82017" s="57" t="s">
        <v>78</v>
      </c>
      <c r="K82017" s="58" t="str">
        <f t="shared" si="1281"/>
        <v>выходные</v>
      </c>
      <c r="L82017">
        <v>20</v>
      </c>
    </row>
    <row r="82018" spans="1:12" x14ac:dyDescent="0.3">
      <c r="A82018">
        <v>248936</v>
      </c>
      <c r="B82018" s="2">
        <v>44382.834330097088</v>
      </c>
      <c r="C82018">
        <v>58871</v>
      </c>
      <c r="D82018">
        <v>456134</v>
      </c>
      <c r="I82018" s="59">
        <v>126302</v>
      </c>
      <c r="J82018" s="57" t="s">
        <v>82</v>
      </c>
      <c r="K82018" s="58" t="str">
        <f t="shared" si="1281"/>
        <v>выходные</v>
      </c>
      <c r="L82018">
        <v>20</v>
      </c>
    </row>
    <row r="82019" spans="1:12" x14ac:dyDescent="0.3">
      <c r="A82019">
        <v>248937</v>
      </c>
      <c r="B82019" s="2">
        <v>44382.835543689325</v>
      </c>
      <c r="C82019">
        <v>25805</v>
      </c>
      <c r="D82019">
        <v>211577</v>
      </c>
      <c r="I82019" s="59">
        <v>126303</v>
      </c>
      <c r="J82019" s="57" t="s">
        <v>83</v>
      </c>
      <c r="K82019" s="58" t="str">
        <f t="shared" si="1281"/>
        <v>будни</v>
      </c>
      <c r="L82019">
        <v>20</v>
      </c>
    </row>
    <row r="82020" spans="1:12" x14ac:dyDescent="0.3">
      <c r="A82020">
        <v>248939</v>
      </c>
      <c r="B82020" s="2">
        <v>44382.836757281548</v>
      </c>
      <c r="C82020">
        <v>68898</v>
      </c>
      <c r="D82020">
        <v>411922</v>
      </c>
      <c r="I82020" s="59">
        <v>126304</v>
      </c>
      <c r="J82020" s="57" t="s">
        <v>84</v>
      </c>
      <c r="K82020" s="58" t="str">
        <f t="shared" si="1281"/>
        <v>будни</v>
      </c>
      <c r="L82020">
        <v>20</v>
      </c>
    </row>
    <row r="82021" spans="1:12" x14ac:dyDescent="0.3">
      <c r="A82021">
        <v>248943</v>
      </c>
      <c r="B82021" s="2">
        <v>44382.837161812298</v>
      </c>
      <c r="C82021">
        <v>42764</v>
      </c>
      <c r="D82021">
        <v>286726</v>
      </c>
      <c r="I82021" s="59">
        <v>126305</v>
      </c>
      <c r="J82021" s="57" t="s">
        <v>79</v>
      </c>
      <c r="K82021" s="58" t="str">
        <f t="shared" si="1281"/>
        <v>будни</v>
      </c>
      <c r="L82021">
        <v>20</v>
      </c>
    </row>
    <row r="82022" spans="1:12" x14ac:dyDescent="0.3">
      <c r="A82022">
        <v>248948</v>
      </c>
      <c r="B82022" s="2">
        <v>44382.838375404528</v>
      </c>
      <c r="C82022">
        <v>259987</v>
      </c>
      <c r="D82022">
        <v>347008</v>
      </c>
      <c r="I82022" s="59">
        <v>126306</v>
      </c>
      <c r="J82022" s="57" t="s">
        <v>80</v>
      </c>
      <c r="K82022" s="58" t="str">
        <f t="shared" si="1281"/>
        <v>будни</v>
      </c>
      <c r="L82022">
        <v>20</v>
      </c>
    </row>
    <row r="82023" spans="1:12" x14ac:dyDescent="0.3">
      <c r="A82023">
        <v>248953</v>
      </c>
      <c r="B82023" s="2">
        <v>44382.838375404528</v>
      </c>
      <c r="C82023">
        <v>260478</v>
      </c>
      <c r="D82023">
        <v>360778</v>
      </c>
      <c r="I82023" s="59">
        <v>126307</v>
      </c>
      <c r="J82023" s="57" t="s">
        <v>81</v>
      </c>
      <c r="K82023" s="58" t="str">
        <f t="shared" si="1281"/>
        <v>будни</v>
      </c>
      <c r="L82023">
        <v>20</v>
      </c>
    </row>
    <row r="82024" spans="1:12" x14ac:dyDescent="0.3">
      <c r="A82024">
        <v>248957</v>
      </c>
      <c r="B82024" s="2">
        <v>44382.839666666667</v>
      </c>
      <c r="C82024">
        <v>205263</v>
      </c>
      <c r="D82024">
        <v>394087</v>
      </c>
      <c r="I82024" s="59">
        <v>126308</v>
      </c>
      <c r="J82024" s="57" t="s">
        <v>78</v>
      </c>
      <c r="K82024" s="58" t="str">
        <f t="shared" si="1281"/>
        <v>выходные</v>
      </c>
      <c r="L82024">
        <v>20</v>
      </c>
    </row>
    <row r="82025" spans="1:12" x14ac:dyDescent="0.3">
      <c r="A82025">
        <v>248961</v>
      </c>
      <c r="B82025" s="2">
        <v>44382.840398058252</v>
      </c>
      <c r="C82025">
        <v>93433</v>
      </c>
      <c r="D82025">
        <v>473327</v>
      </c>
      <c r="I82025" s="59">
        <v>126309</v>
      </c>
      <c r="J82025" s="57" t="s">
        <v>82</v>
      </c>
      <c r="K82025" s="58" t="str">
        <f t="shared" si="1281"/>
        <v>выходные</v>
      </c>
      <c r="L82025">
        <v>20</v>
      </c>
    </row>
    <row r="82026" spans="1:12" x14ac:dyDescent="0.3">
      <c r="A82026">
        <v>248966</v>
      </c>
      <c r="B82026" s="2">
        <v>44382.840398058252</v>
      </c>
      <c r="C82026">
        <v>181605</v>
      </c>
      <c r="D82026">
        <v>350397</v>
      </c>
      <c r="I82026" s="59">
        <v>126310</v>
      </c>
      <c r="J82026" s="57" t="s">
        <v>83</v>
      </c>
      <c r="K82026" s="58" t="str">
        <f t="shared" si="1281"/>
        <v>будни</v>
      </c>
      <c r="L82026">
        <v>20</v>
      </c>
    </row>
    <row r="82027" spans="1:12" x14ac:dyDescent="0.3">
      <c r="A82027">
        <v>248967</v>
      </c>
      <c r="B82027" s="2">
        <v>44382.842016181232</v>
      </c>
      <c r="C82027">
        <v>133209</v>
      </c>
      <c r="D82027">
        <v>250679</v>
      </c>
      <c r="I82027" s="59">
        <v>126311</v>
      </c>
      <c r="J82027" s="57" t="s">
        <v>84</v>
      </c>
      <c r="K82027" s="58" t="str">
        <f t="shared" si="1281"/>
        <v>будни</v>
      </c>
      <c r="L82027">
        <v>20</v>
      </c>
    </row>
    <row r="82028" spans="1:12" x14ac:dyDescent="0.3">
      <c r="A82028">
        <v>248969</v>
      </c>
      <c r="B82028" s="2">
        <v>44382.843229773462</v>
      </c>
      <c r="C82028">
        <v>97225</v>
      </c>
      <c r="D82028">
        <v>315199</v>
      </c>
      <c r="I82028" s="59">
        <v>126312</v>
      </c>
      <c r="J82028" s="57" t="s">
        <v>79</v>
      </c>
      <c r="K82028" s="58" t="str">
        <f t="shared" si="1281"/>
        <v>будни</v>
      </c>
      <c r="L82028">
        <v>20</v>
      </c>
    </row>
    <row r="82029" spans="1:12" x14ac:dyDescent="0.3">
      <c r="A82029">
        <v>248974</v>
      </c>
      <c r="B82029" s="2">
        <v>44382.843634304212</v>
      </c>
      <c r="C82029">
        <v>36275</v>
      </c>
      <c r="D82029">
        <v>328544</v>
      </c>
      <c r="I82029" s="59">
        <v>126313</v>
      </c>
      <c r="J82029" s="57" t="s">
        <v>80</v>
      </c>
      <c r="K82029" s="58" t="str">
        <f t="shared" si="1281"/>
        <v>будни</v>
      </c>
      <c r="L82029">
        <v>20</v>
      </c>
    </row>
    <row r="82030" spans="1:12" x14ac:dyDescent="0.3">
      <c r="A82030">
        <v>248979</v>
      </c>
      <c r="B82030" s="2">
        <v>44382.843634304212</v>
      </c>
      <c r="C82030">
        <v>330402</v>
      </c>
      <c r="D82030">
        <v>308577</v>
      </c>
      <c r="I82030" s="59">
        <v>126314</v>
      </c>
      <c r="J82030" s="57" t="s">
        <v>81</v>
      </c>
      <c r="K82030" s="58" t="str">
        <f t="shared" si="1281"/>
        <v>будни</v>
      </c>
      <c r="L82030">
        <v>20</v>
      </c>
    </row>
    <row r="82031" spans="1:12" x14ac:dyDescent="0.3">
      <c r="A82031">
        <v>248981</v>
      </c>
      <c r="B82031" s="2">
        <v>44382.843666666668</v>
      </c>
      <c r="C82031">
        <v>125588</v>
      </c>
      <c r="D82031">
        <v>229531</v>
      </c>
      <c r="I82031" s="59">
        <v>126315</v>
      </c>
      <c r="J82031" s="57" t="s">
        <v>78</v>
      </c>
      <c r="K82031" s="58" t="str">
        <f t="shared" si="1281"/>
        <v>выходные</v>
      </c>
      <c r="L82031">
        <v>20</v>
      </c>
    </row>
    <row r="82032" spans="1:12" x14ac:dyDescent="0.3">
      <c r="A82032">
        <v>248986</v>
      </c>
      <c r="B82032" s="2">
        <v>44382.843666666668</v>
      </c>
      <c r="C82032">
        <v>218970</v>
      </c>
      <c r="D82032">
        <v>208036</v>
      </c>
      <c r="I82032" s="59">
        <v>126316</v>
      </c>
      <c r="J82032" s="57" t="s">
        <v>82</v>
      </c>
      <c r="K82032" s="58" t="str">
        <f t="shared" si="1281"/>
        <v>выходные</v>
      </c>
      <c r="L82032">
        <v>20</v>
      </c>
    </row>
    <row r="82033" spans="1:12" x14ac:dyDescent="0.3">
      <c r="A82033">
        <v>248989</v>
      </c>
      <c r="B82033" s="2">
        <v>44382.844038834948</v>
      </c>
      <c r="C82033">
        <v>41510</v>
      </c>
      <c r="D82033">
        <v>333889</v>
      </c>
      <c r="I82033" s="59">
        <v>126317</v>
      </c>
      <c r="J82033" s="57" t="s">
        <v>83</v>
      </c>
      <c r="K82033" s="58" t="str">
        <f t="shared" si="1281"/>
        <v>будни</v>
      </c>
      <c r="L82033">
        <v>20</v>
      </c>
    </row>
    <row r="82034" spans="1:12" x14ac:dyDescent="0.3">
      <c r="A82034">
        <v>248993</v>
      </c>
      <c r="B82034" s="2">
        <v>44382.844038834948</v>
      </c>
      <c r="C82034">
        <v>340543</v>
      </c>
      <c r="D82034">
        <v>411922</v>
      </c>
      <c r="I82034" s="59">
        <v>126318</v>
      </c>
      <c r="J82034" s="57" t="s">
        <v>84</v>
      </c>
      <c r="K82034" s="58" t="str">
        <f t="shared" si="1281"/>
        <v>будни</v>
      </c>
      <c r="L82034">
        <v>20</v>
      </c>
    </row>
    <row r="82035" spans="1:12" x14ac:dyDescent="0.3">
      <c r="A82035">
        <v>248996</v>
      </c>
      <c r="B82035" s="2">
        <v>44382.844847896442</v>
      </c>
      <c r="C82035">
        <v>181225</v>
      </c>
      <c r="D82035">
        <v>347393</v>
      </c>
      <c r="I82035" s="59">
        <v>126319</v>
      </c>
      <c r="J82035" s="57" t="s">
        <v>79</v>
      </c>
      <c r="K82035" s="58" t="str">
        <f t="shared" si="1281"/>
        <v>будни</v>
      </c>
      <c r="L82035">
        <v>20</v>
      </c>
    </row>
    <row r="82036" spans="1:12" x14ac:dyDescent="0.3">
      <c r="A82036">
        <v>248997</v>
      </c>
      <c r="B82036" s="2">
        <v>44382.845252427185</v>
      </c>
      <c r="C82036">
        <v>22517</v>
      </c>
      <c r="D82036">
        <v>343491</v>
      </c>
      <c r="I82036" s="59">
        <v>126320</v>
      </c>
      <c r="J82036" s="57" t="s">
        <v>80</v>
      </c>
      <c r="K82036" s="58" t="str">
        <f t="shared" si="1281"/>
        <v>будни</v>
      </c>
      <c r="L82036">
        <v>20</v>
      </c>
    </row>
    <row r="82037" spans="1:12" x14ac:dyDescent="0.3">
      <c r="A82037">
        <v>249000</v>
      </c>
      <c r="B82037" s="2">
        <v>44382.845252427185</v>
      </c>
      <c r="C82037">
        <v>49205</v>
      </c>
      <c r="D82037">
        <v>137327</v>
      </c>
      <c r="I82037" s="59">
        <v>126321</v>
      </c>
      <c r="J82037" s="57" t="s">
        <v>81</v>
      </c>
      <c r="K82037" s="58" t="str">
        <f t="shared" si="1281"/>
        <v>будни</v>
      </c>
      <c r="L82037">
        <v>20</v>
      </c>
    </row>
    <row r="82038" spans="1:12" x14ac:dyDescent="0.3">
      <c r="A82038">
        <v>249001</v>
      </c>
      <c r="B82038" s="2">
        <v>44382.845252427185</v>
      </c>
      <c r="C82038">
        <v>240930</v>
      </c>
      <c r="D82038">
        <v>351192</v>
      </c>
      <c r="I82038" s="59">
        <v>126322</v>
      </c>
      <c r="J82038" s="57" t="s">
        <v>78</v>
      </c>
      <c r="K82038" s="58" t="str">
        <f t="shared" si="1281"/>
        <v>выходные</v>
      </c>
      <c r="L82038">
        <v>20</v>
      </c>
    </row>
    <row r="82039" spans="1:12" x14ac:dyDescent="0.3">
      <c r="A82039">
        <v>249002</v>
      </c>
      <c r="B82039" s="2">
        <v>44382.846870550165</v>
      </c>
      <c r="C82039">
        <v>150096</v>
      </c>
      <c r="D82039">
        <v>470762</v>
      </c>
      <c r="I82039" s="59">
        <v>126323</v>
      </c>
      <c r="J82039" s="57" t="s">
        <v>82</v>
      </c>
      <c r="K82039" s="58" t="str">
        <f t="shared" si="1281"/>
        <v>выходные</v>
      </c>
      <c r="L82039">
        <v>20</v>
      </c>
    </row>
    <row r="82040" spans="1:12" x14ac:dyDescent="0.3">
      <c r="A82040">
        <v>249004</v>
      </c>
      <c r="B82040" s="2">
        <v>44382.846870550165</v>
      </c>
      <c r="C82040">
        <v>319535</v>
      </c>
      <c r="D82040">
        <v>123413</v>
      </c>
      <c r="I82040" s="59">
        <v>126324</v>
      </c>
      <c r="J82040" s="57" t="s">
        <v>83</v>
      </c>
      <c r="K82040" s="58" t="str">
        <f t="shared" si="1281"/>
        <v>будни</v>
      </c>
      <c r="L82040">
        <v>20</v>
      </c>
    </row>
    <row r="82041" spans="1:12" x14ac:dyDescent="0.3">
      <c r="A82041">
        <v>249008</v>
      </c>
      <c r="B82041" s="2">
        <v>44382.848084142395</v>
      </c>
      <c r="C82041">
        <v>294135</v>
      </c>
      <c r="D82041">
        <v>411922</v>
      </c>
      <c r="I82041" s="59">
        <v>126325</v>
      </c>
      <c r="J82041" s="57" t="s">
        <v>84</v>
      </c>
      <c r="K82041" s="58" t="str">
        <f t="shared" si="1281"/>
        <v>будни</v>
      </c>
      <c r="L82041">
        <v>20</v>
      </c>
    </row>
    <row r="82042" spans="1:12" x14ac:dyDescent="0.3">
      <c r="A82042">
        <v>249010</v>
      </c>
      <c r="B82042" s="2">
        <v>44382.849333333339</v>
      </c>
      <c r="C82042">
        <v>75879</v>
      </c>
      <c r="D82042">
        <v>115825</v>
      </c>
      <c r="I82042" s="59">
        <v>126326</v>
      </c>
      <c r="J82042" s="57" t="s">
        <v>79</v>
      </c>
      <c r="K82042" s="58" t="str">
        <f t="shared" si="1281"/>
        <v>будни</v>
      </c>
      <c r="L82042">
        <v>20</v>
      </c>
    </row>
    <row r="82043" spans="1:12" x14ac:dyDescent="0.3">
      <c r="A82043">
        <v>249013</v>
      </c>
      <c r="B82043" s="2">
        <v>44382.849702265368</v>
      </c>
      <c r="C82043">
        <v>282272</v>
      </c>
      <c r="D82043">
        <v>164136</v>
      </c>
      <c r="I82043" s="59">
        <v>126327</v>
      </c>
      <c r="J82043" s="57" t="s">
        <v>80</v>
      </c>
      <c r="K82043" s="58" t="str">
        <f t="shared" si="1281"/>
        <v>будни</v>
      </c>
      <c r="L82043">
        <v>20</v>
      </c>
    </row>
    <row r="82044" spans="1:12" x14ac:dyDescent="0.3">
      <c r="A82044">
        <v>249015</v>
      </c>
      <c r="B82044" s="2">
        <v>44382.849702265376</v>
      </c>
      <c r="C82044">
        <v>41330</v>
      </c>
      <c r="D82044">
        <v>380039</v>
      </c>
      <c r="I82044" s="59">
        <v>126328</v>
      </c>
      <c r="J82044" s="57" t="s">
        <v>81</v>
      </c>
      <c r="K82044" s="58" t="str">
        <f t="shared" si="1281"/>
        <v>будни</v>
      </c>
      <c r="L82044">
        <v>20</v>
      </c>
    </row>
    <row r="82045" spans="1:12" x14ac:dyDescent="0.3">
      <c r="A82045">
        <v>249017</v>
      </c>
      <c r="B82045" s="2">
        <v>44382.850915857605</v>
      </c>
      <c r="C82045">
        <v>255470</v>
      </c>
      <c r="D82045">
        <v>363403</v>
      </c>
      <c r="I82045" s="59">
        <v>126329</v>
      </c>
      <c r="J82045" s="57" t="s">
        <v>78</v>
      </c>
      <c r="K82045" s="58" t="str">
        <f t="shared" si="1281"/>
        <v>выходные</v>
      </c>
      <c r="L82045">
        <v>20</v>
      </c>
    </row>
    <row r="82046" spans="1:12" x14ac:dyDescent="0.3">
      <c r="A82046">
        <v>249018</v>
      </c>
      <c r="B82046" s="2">
        <v>44382.851320388349</v>
      </c>
      <c r="C82046">
        <v>34520</v>
      </c>
      <c r="D82046">
        <v>153893</v>
      </c>
      <c r="I82046" s="59">
        <v>126330</v>
      </c>
      <c r="J82046" s="57" t="s">
        <v>82</v>
      </c>
      <c r="K82046" s="58" t="str">
        <f t="shared" si="1281"/>
        <v>выходные</v>
      </c>
      <c r="L82046">
        <v>20</v>
      </c>
    </row>
    <row r="82047" spans="1:12" x14ac:dyDescent="0.3">
      <c r="A82047">
        <v>249022</v>
      </c>
      <c r="B82047" s="2">
        <v>44382.851724919099</v>
      </c>
      <c r="C82047">
        <v>142895</v>
      </c>
      <c r="D82047">
        <v>422504</v>
      </c>
      <c r="I82047" s="59">
        <v>126331</v>
      </c>
      <c r="J82047" s="57" t="s">
        <v>83</v>
      </c>
      <c r="K82047" s="58" t="str">
        <f t="shared" si="1281"/>
        <v>будни</v>
      </c>
      <c r="L82047">
        <v>20</v>
      </c>
    </row>
    <row r="82048" spans="1:12" x14ac:dyDescent="0.3">
      <c r="A82048">
        <v>249027</v>
      </c>
      <c r="B82048" s="2">
        <v>44382.851724919099</v>
      </c>
      <c r="C82048">
        <v>146870</v>
      </c>
      <c r="D82048">
        <v>313862</v>
      </c>
      <c r="I82048" s="59">
        <v>126332</v>
      </c>
      <c r="J82048" s="57" t="s">
        <v>84</v>
      </c>
      <c r="K82048" s="58" t="str">
        <f t="shared" si="1281"/>
        <v>будни</v>
      </c>
      <c r="L82048">
        <v>20</v>
      </c>
    </row>
    <row r="82049" spans="1:12" x14ac:dyDescent="0.3">
      <c r="A82049">
        <v>249030</v>
      </c>
      <c r="B82049" s="2">
        <v>44382.853747572815</v>
      </c>
      <c r="C82049">
        <v>283618</v>
      </c>
      <c r="D82049">
        <v>477565</v>
      </c>
      <c r="I82049" s="59">
        <v>126333</v>
      </c>
      <c r="J82049" s="57" t="s">
        <v>79</v>
      </c>
      <c r="K82049" s="58" t="str">
        <f t="shared" si="1281"/>
        <v>будни</v>
      </c>
      <c r="L82049">
        <v>20</v>
      </c>
    </row>
    <row r="82050" spans="1:12" x14ac:dyDescent="0.3">
      <c r="A82050">
        <v>249031</v>
      </c>
      <c r="B82050" s="2">
        <v>44382.854556634302</v>
      </c>
      <c r="C82050">
        <v>333203</v>
      </c>
      <c r="D82050">
        <v>125262</v>
      </c>
      <c r="I82050" s="59">
        <v>126334</v>
      </c>
      <c r="J82050" s="57" t="s">
        <v>80</v>
      </c>
      <c r="K82050" s="58" t="str">
        <f t="shared" si="1281"/>
        <v>будни</v>
      </c>
      <c r="L82050">
        <v>20</v>
      </c>
    </row>
    <row r="82051" spans="1:12" x14ac:dyDescent="0.3">
      <c r="A82051">
        <v>249035</v>
      </c>
      <c r="B82051" s="2">
        <v>44382.855365695788</v>
      </c>
      <c r="C82051">
        <v>318226</v>
      </c>
      <c r="D82051">
        <v>148570</v>
      </c>
      <c r="I82051" s="59">
        <v>126335</v>
      </c>
      <c r="J82051" s="57" t="s">
        <v>81</v>
      </c>
      <c r="K82051" s="58" t="str">
        <f t="shared" ref="K82051:K82114" si="1282">IF(OR(J82051="суббота",J82051="воскресенье"),"выходные","будни")</f>
        <v>будни</v>
      </c>
      <c r="L82051">
        <v>20</v>
      </c>
    </row>
    <row r="82052" spans="1:12" x14ac:dyDescent="0.3">
      <c r="A82052">
        <v>249039</v>
      </c>
      <c r="B82052" s="2">
        <v>44382.857388349512</v>
      </c>
      <c r="C82052">
        <v>128344</v>
      </c>
      <c r="D82052">
        <v>517</v>
      </c>
      <c r="I82052" s="59">
        <v>126336</v>
      </c>
      <c r="J82052" s="57" t="s">
        <v>78</v>
      </c>
      <c r="K82052" s="58" t="str">
        <f t="shared" si="1282"/>
        <v>выходные</v>
      </c>
      <c r="L82052">
        <v>20</v>
      </c>
    </row>
    <row r="82053" spans="1:12" x14ac:dyDescent="0.3">
      <c r="A82053">
        <v>249043</v>
      </c>
      <c r="B82053" s="2">
        <v>44382.858197411006</v>
      </c>
      <c r="C82053">
        <v>58778</v>
      </c>
      <c r="D82053">
        <v>241927</v>
      </c>
      <c r="I82053" s="59">
        <v>126337</v>
      </c>
      <c r="J82053" s="57" t="s">
        <v>82</v>
      </c>
      <c r="K82053" s="58" t="str">
        <f t="shared" si="1282"/>
        <v>выходные</v>
      </c>
      <c r="L82053">
        <v>20</v>
      </c>
    </row>
    <row r="82054" spans="1:12" x14ac:dyDescent="0.3">
      <c r="A82054">
        <v>249045</v>
      </c>
      <c r="B82054" s="2">
        <v>44382.859411003235</v>
      </c>
      <c r="C82054">
        <v>264941</v>
      </c>
      <c r="D82054">
        <v>21760</v>
      </c>
      <c r="I82054" s="59">
        <v>126338</v>
      </c>
      <c r="J82054" s="57" t="s">
        <v>83</v>
      </c>
      <c r="K82054" s="58" t="str">
        <f t="shared" si="1282"/>
        <v>будни</v>
      </c>
      <c r="L82054">
        <v>20</v>
      </c>
    </row>
    <row r="82055" spans="1:12" x14ac:dyDescent="0.3">
      <c r="A82055">
        <v>249049</v>
      </c>
      <c r="B82055" s="2">
        <v>44382.859815533986</v>
      </c>
      <c r="C82055">
        <v>343657</v>
      </c>
      <c r="D82055">
        <v>341333</v>
      </c>
      <c r="I82055" s="59">
        <v>126339</v>
      </c>
      <c r="J82055" s="57" t="s">
        <v>84</v>
      </c>
      <c r="K82055" s="58" t="str">
        <f t="shared" si="1282"/>
        <v>будни</v>
      </c>
      <c r="L82055">
        <v>20</v>
      </c>
    </row>
    <row r="82056" spans="1:12" x14ac:dyDescent="0.3">
      <c r="A82056">
        <v>249050</v>
      </c>
      <c r="B82056" s="2">
        <v>44382.861029126216</v>
      </c>
      <c r="C82056">
        <v>334979</v>
      </c>
      <c r="D82056">
        <v>158978</v>
      </c>
      <c r="I82056" s="59">
        <v>126340</v>
      </c>
      <c r="J82056" s="57" t="s">
        <v>79</v>
      </c>
      <c r="K82056" s="58" t="str">
        <f t="shared" si="1282"/>
        <v>будни</v>
      </c>
      <c r="L82056">
        <v>20</v>
      </c>
    </row>
    <row r="82057" spans="1:12" x14ac:dyDescent="0.3">
      <c r="A82057">
        <v>249052</v>
      </c>
      <c r="B82057" s="2">
        <v>44382.861029126216</v>
      </c>
      <c r="C82057">
        <v>349020</v>
      </c>
      <c r="D82057">
        <v>158978</v>
      </c>
      <c r="I82057" s="59">
        <v>126341</v>
      </c>
      <c r="J82057" s="57" t="s">
        <v>80</v>
      </c>
      <c r="K82057" s="58" t="str">
        <f t="shared" si="1282"/>
        <v>будни</v>
      </c>
      <c r="L82057">
        <v>20</v>
      </c>
    </row>
    <row r="82058" spans="1:12" x14ac:dyDescent="0.3">
      <c r="A82058">
        <v>249054</v>
      </c>
      <c r="B82058" s="2">
        <v>44382.862647249189</v>
      </c>
      <c r="C82058">
        <v>315202</v>
      </c>
      <c r="D82058">
        <v>4199</v>
      </c>
      <c r="I82058" s="59">
        <v>126342</v>
      </c>
      <c r="J82058" s="57" t="s">
        <v>81</v>
      </c>
      <c r="K82058" s="58" t="str">
        <f t="shared" si="1282"/>
        <v>будни</v>
      </c>
      <c r="L82058">
        <v>20</v>
      </c>
    </row>
    <row r="82059" spans="1:12" x14ac:dyDescent="0.3">
      <c r="A82059">
        <v>249058</v>
      </c>
      <c r="B82059" s="2">
        <v>44382.863051779939</v>
      </c>
      <c r="C82059">
        <v>260850</v>
      </c>
      <c r="D82059">
        <v>128523</v>
      </c>
      <c r="I82059" s="59">
        <v>126343</v>
      </c>
      <c r="J82059" s="57" t="s">
        <v>78</v>
      </c>
      <c r="K82059" s="58" t="str">
        <f t="shared" si="1282"/>
        <v>выходные</v>
      </c>
      <c r="L82059">
        <v>20</v>
      </c>
    </row>
    <row r="82060" spans="1:12" x14ac:dyDescent="0.3">
      <c r="A82060">
        <v>249059</v>
      </c>
      <c r="B82060" s="2">
        <v>44382.863860841426</v>
      </c>
      <c r="C82060">
        <v>261215</v>
      </c>
      <c r="D82060">
        <v>258219</v>
      </c>
      <c r="I82060" s="59">
        <v>126344</v>
      </c>
      <c r="J82060" s="57" t="s">
        <v>82</v>
      </c>
      <c r="K82060" s="58" t="str">
        <f t="shared" si="1282"/>
        <v>выходные</v>
      </c>
      <c r="L82060">
        <v>20</v>
      </c>
    </row>
    <row r="82061" spans="1:12" x14ac:dyDescent="0.3">
      <c r="A82061">
        <v>249060</v>
      </c>
      <c r="B82061" s="2">
        <v>44382.865074433656</v>
      </c>
      <c r="C82061">
        <v>32010</v>
      </c>
      <c r="D82061">
        <v>250679</v>
      </c>
      <c r="I82061" s="59">
        <v>126345</v>
      </c>
      <c r="J82061" s="57" t="s">
        <v>83</v>
      </c>
      <c r="K82061" s="58" t="str">
        <f t="shared" si="1282"/>
        <v>будни</v>
      </c>
      <c r="L82061">
        <v>20</v>
      </c>
    </row>
    <row r="82062" spans="1:12" x14ac:dyDescent="0.3">
      <c r="A82062">
        <v>249061</v>
      </c>
      <c r="B82062" s="2">
        <v>44382.866288025893</v>
      </c>
      <c r="C82062">
        <v>134246</v>
      </c>
      <c r="D82062">
        <v>86587</v>
      </c>
      <c r="I82062" s="59">
        <v>126346</v>
      </c>
      <c r="J82062" s="57" t="s">
        <v>84</v>
      </c>
      <c r="K82062" s="58" t="str">
        <f t="shared" si="1282"/>
        <v>будни</v>
      </c>
      <c r="L82062">
        <v>20</v>
      </c>
    </row>
    <row r="82063" spans="1:12" x14ac:dyDescent="0.3">
      <c r="A82063">
        <v>249063</v>
      </c>
      <c r="B82063" s="2">
        <v>44382.867501618122</v>
      </c>
      <c r="C82063">
        <v>222456</v>
      </c>
      <c r="D82063">
        <v>347367</v>
      </c>
      <c r="I82063" s="59">
        <v>126347</v>
      </c>
      <c r="J82063" s="57" t="s">
        <v>79</v>
      </c>
      <c r="K82063" s="58" t="str">
        <f t="shared" si="1282"/>
        <v>будни</v>
      </c>
      <c r="L82063">
        <v>20</v>
      </c>
    </row>
    <row r="82064" spans="1:12" x14ac:dyDescent="0.3">
      <c r="A82064">
        <v>249068</v>
      </c>
      <c r="B82064" s="2">
        <v>44382.867906148873</v>
      </c>
      <c r="C82064">
        <v>126127</v>
      </c>
      <c r="D82064">
        <v>302130</v>
      </c>
      <c r="I82064" s="59">
        <v>126348</v>
      </c>
      <c r="J82064" s="57" t="s">
        <v>80</v>
      </c>
      <c r="K82064" s="58" t="str">
        <f t="shared" si="1282"/>
        <v>будни</v>
      </c>
      <c r="L82064">
        <v>20</v>
      </c>
    </row>
    <row r="82065" spans="1:12" x14ac:dyDescent="0.3">
      <c r="A82065">
        <v>249071</v>
      </c>
      <c r="B82065" s="2">
        <v>44382.869928802589</v>
      </c>
      <c r="C82065">
        <v>169063</v>
      </c>
      <c r="D82065">
        <v>466792</v>
      </c>
      <c r="I82065" s="59">
        <v>126349</v>
      </c>
      <c r="J82065" s="57" t="s">
        <v>81</v>
      </c>
      <c r="K82065" s="58" t="str">
        <f t="shared" si="1282"/>
        <v>будни</v>
      </c>
      <c r="L82065">
        <v>20</v>
      </c>
    </row>
    <row r="82066" spans="1:12" x14ac:dyDescent="0.3">
      <c r="A82066">
        <v>249075</v>
      </c>
      <c r="B82066" s="2">
        <v>44382.869928802589</v>
      </c>
      <c r="C82066">
        <v>244373</v>
      </c>
      <c r="D82066">
        <v>250679</v>
      </c>
      <c r="I82066" s="59">
        <v>126350</v>
      </c>
      <c r="J82066" s="57" t="s">
        <v>78</v>
      </c>
      <c r="K82066" s="58" t="str">
        <f t="shared" si="1282"/>
        <v>выходные</v>
      </c>
      <c r="L82066">
        <v>20</v>
      </c>
    </row>
    <row r="82067" spans="1:12" x14ac:dyDescent="0.3">
      <c r="A82067">
        <v>249080</v>
      </c>
      <c r="B82067" s="2">
        <v>44382.871142394826</v>
      </c>
      <c r="C82067">
        <v>240181</v>
      </c>
      <c r="D82067">
        <v>397</v>
      </c>
      <c r="I82067" s="59">
        <v>126351</v>
      </c>
      <c r="J82067" s="57" t="s">
        <v>82</v>
      </c>
      <c r="K82067" s="58" t="str">
        <f t="shared" si="1282"/>
        <v>выходные</v>
      </c>
      <c r="L82067">
        <v>20</v>
      </c>
    </row>
    <row r="82068" spans="1:12" x14ac:dyDescent="0.3">
      <c r="A82068">
        <v>249085</v>
      </c>
      <c r="B82068" s="2">
        <v>44382.871546925562</v>
      </c>
      <c r="C82068">
        <v>81145</v>
      </c>
      <c r="D82068">
        <v>155463</v>
      </c>
      <c r="I82068" s="59">
        <v>126352</v>
      </c>
      <c r="J82068" s="57" t="s">
        <v>83</v>
      </c>
      <c r="K82068" s="58" t="str">
        <f t="shared" si="1282"/>
        <v>будни</v>
      </c>
      <c r="L82068">
        <v>20</v>
      </c>
    </row>
    <row r="82069" spans="1:12" x14ac:dyDescent="0.3">
      <c r="A82069">
        <v>249089</v>
      </c>
      <c r="B82069" s="2">
        <v>44382.871546925562</v>
      </c>
      <c r="C82069">
        <v>255355</v>
      </c>
      <c r="D82069">
        <v>470762</v>
      </c>
      <c r="I82069" s="59">
        <v>126353</v>
      </c>
      <c r="J82069" s="57" t="s">
        <v>84</v>
      </c>
      <c r="K82069" s="58" t="str">
        <f t="shared" si="1282"/>
        <v>будни</v>
      </c>
      <c r="L82069">
        <v>20</v>
      </c>
    </row>
    <row r="82070" spans="1:12" x14ac:dyDescent="0.3">
      <c r="A82070">
        <v>249094</v>
      </c>
      <c r="B82070" s="2">
        <v>44382.871951456313</v>
      </c>
      <c r="C82070">
        <v>151606</v>
      </c>
      <c r="D82070">
        <v>258219</v>
      </c>
      <c r="I82070" s="59">
        <v>126354</v>
      </c>
      <c r="J82070" s="57" t="s">
        <v>79</v>
      </c>
      <c r="K82070" s="58" t="str">
        <f t="shared" si="1282"/>
        <v>будни</v>
      </c>
      <c r="L82070">
        <v>20</v>
      </c>
    </row>
    <row r="82071" spans="1:12" x14ac:dyDescent="0.3">
      <c r="A82071">
        <v>249099</v>
      </c>
      <c r="B82071" s="2">
        <v>44382.871951456313</v>
      </c>
      <c r="C82071">
        <v>180189</v>
      </c>
      <c r="D82071">
        <v>76405</v>
      </c>
      <c r="I82071" s="59">
        <v>126355</v>
      </c>
      <c r="J82071" s="57" t="s">
        <v>80</v>
      </c>
      <c r="K82071" s="58" t="str">
        <f t="shared" si="1282"/>
        <v>будни</v>
      </c>
      <c r="L82071">
        <v>20</v>
      </c>
    </row>
    <row r="82072" spans="1:12" x14ac:dyDescent="0.3">
      <c r="A82072">
        <v>249103</v>
      </c>
      <c r="B82072" s="2">
        <v>44382.873569579286</v>
      </c>
      <c r="C82072">
        <v>158638</v>
      </c>
      <c r="D82072">
        <v>351192</v>
      </c>
      <c r="I82072" s="59">
        <v>126356</v>
      </c>
      <c r="J82072" s="57" t="s">
        <v>81</v>
      </c>
      <c r="K82072" s="58" t="str">
        <f t="shared" si="1282"/>
        <v>будни</v>
      </c>
      <c r="L82072">
        <v>20</v>
      </c>
    </row>
    <row r="82073" spans="1:12" x14ac:dyDescent="0.3">
      <c r="A82073">
        <v>249106</v>
      </c>
      <c r="B82073" s="2">
        <v>44382.873974110029</v>
      </c>
      <c r="C82073">
        <v>70151</v>
      </c>
      <c r="D82073">
        <v>350246</v>
      </c>
      <c r="I82073" s="59">
        <v>126357</v>
      </c>
      <c r="J82073" s="57" t="s">
        <v>78</v>
      </c>
      <c r="K82073" s="58" t="str">
        <f t="shared" si="1282"/>
        <v>выходные</v>
      </c>
      <c r="L82073">
        <v>20</v>
      </c>
    </row>
    <row r="82074" spans="1:12" x14ac:dyDescent="0.3">
      <c r="A82074">
        <v>249111</v>
      </c>
      <c r="B82074" s="2">
        <v>44382.874378640779</v>
      </c>
      <c r="C82074">
        <v>147441</v>
      </c>
      <c r="D82074">
        <v>250679</v>
      </c>
      <c r="I82074" s="59">
        <v>126358</v>
      </c>
      <c r="J82074" s="57" t="s">
        <v>82</v>
      </c>
      <c r="K82074" s="58" t="str">
        <f t="shared" si="1282"/>
        <v>выходные</v>
      </c>
      <c r="L82074">
        <v>20</v>
      </c>
    </row>
    <row r="82075" spans="1:12" x14ac:dyDescent="0.3">
      <c r="A82075">
        <v>249112</v>
      </c>
      <c r="B82075" s="2">
        <v>44382.874378640779</v>
      </c>
      <c r="C82075">
        <v>335417</v>
      </c>
      <c r="D82075">
        <v>154256</v>
      </c>
      <c r="I82075" s="59">
        <v>126359</v>
      </c>
      <c r="J82075" s="57" t="s">
        <v>83</v>
      </c>
      <c r="K82075" s="58" t="str">
        <f t="shared" si="1282"/>
        <v>будни</v>
      </c>
      <c r="L82075">
        <v>20</v>
      </c>
    </row>
    <row r="82076" spans="1:12" x14ac:dyDescent="0.3">
      <c r="A82076">
        <v>249114</v>
      </c>
      <c r="B82076" s="2">
        <v>44382.87599676376</v>
      </c>
      <c r="C82076">
        <v>232976</v>
      </c>
      <c r="D82076">
        <v>304722</v>
      </c>
      <c r="I82076" s="59">
        <v>126360</v>
      </c>
      <c r="J82076" s="57" t="s">
        <v>84</v>
      </c>
      <c r="K82076" s="58" t="str">
        <f t="shared" si="1282"/>
        <v>будни</v>
      </c>
      <c r="L82076">
        <v>21</v>
      </c>
    </row>
    <row r="82077" spans="1:12" x14ac:dyDescent="0.3">
      <c r="A82077">
        <v>249115</v>
      </c>
      <c r="B82077" s="2">
        <v>44382.87721035599</v>
      </c>
      <c r="C82077">
        <v>340613</v>
      </c>
      <c r="D82077">
        <v>430242</v>
      </c>
      <c r="I82077" s="59">
        <v>126361</v>
      </c>
      <c r="J82077" s="57" t="s">
        <v>79</v>
      </c>
      <c r="K82077" s="58" t="str">
        <f t="shared" si="1282"/>
        <v>будни</v>
      </c>
      <c r="L82077">
        <v>21</v>
      </c>
    </row>
    <row r="82078" spans="1:12" x14ac:dyDescent="0.3">
      <c r="A82078">
        <v>249117</v>
      </c>
      <c r="B82078" s="2">
        <v>44382.877614886733</v>
      </c>
      <c r="C82078">
        <v>72108</v>
      </c>
      <c r="D82078">
        <v>473323</v>
      </c>
      <c r="I82078" s="59">
        <v>126362</v>
      </c>
      <c r="J82078" s="57" t="s">
        <v>80</v>
      </c>
      <c r="K82078" s="58" t="str">
        <f t="shared" si="1282"/>
        <v>будни</v>
      </c>
      <c r="L82078">
        <v>21</v>
      </c>
    </row>
    <row r="82079" spans="1:12" x14ac:dyDescent="0.3">
      <c r="A82079">
        <v>249119</v>
      </c>
      <c r="B82079" s="2">
        <v>44382.877614886733</v>
      </c>
      <c r="C82079">
        <v>212693</v>
      </c>
      <c r="D82079">
        <v>227775</v>
      </c>
      <c r="I82079" s="59">
        <v>126363</v>
      </c>
      <c r="J82079" s="57" t="s">
        <v>81</v>
      </c>
      <c r="K82079" s="58" t="str">
        <f t="shared" si="1282"/>
        <v>будни</v>
      </c>
      <c r="L82079">
        <v>21</v>
      </c>
    </row>
    <row r="82080" spans="1:12" x14ac:dyDescent="0.3">
      <c r="A82080">
        <v>249121</v>
      </c>
      <c r="B82080" s="2">
        <v>44382.878019417476</v>
      </c>
      <c r="C82080">
        <v>275998</v>
      </c>
      <c r="D82080">
        <v>250679</v>
      </c>
      <c r="I82080" s="59">
        <v>126364</v>
      </c>
      <c r="J82080" s="57" t="s">
        <v>78</v>
      </c>
      <c r="K82080" s="58" t="str">
        <f t="shared" si="1282"/>
        <v>выходные</v>
      </c>
      <c r="L82080">
        <v>21</v>
      </c>
    </row>
    <row r="82081" spans="1:12" x14ac:dyDescent="0.3">
      <c r="A82081">
        <v>249123</v>
      </c>
      <c r="B82081" s="2">
        <v>44382.879637540449</v>
      </c>
      <c r="C82081">
        <v>210958</v>
      </c>
      <c r="D82081">
        <v>21760</v>
      </c>
      <c r="I82081" s="59">
        <v>126365</v>
      </c>
      <c r="J82081" s="57" t="s">
        <v>82</v>
      </c>
      <c r="K82081" s="58" t="str">
        <f t="shared" si="1282"/>
        <v>выходные</v>
      </c>
      <c r="L82081">
        <v>21</v>
      </c>
    </row>
    <row r="82082" spans="1:12" x14ac:dyDescent="0.3">
      <c r="A82082">
        <v>249126</v>
      </c>
      <c r="B82082" s="2">
        <v>44382.879637540449</v>
      </c>
      <c r="C82082">
        <v>223660</v>
      </c>
      <c r="D82082">
        <v>456134</v>
      </c>
      <c r="I82082" s="59">
        <v>126366</v>
      </c>
      <c r="J82082" s="57" t="s">
        <v>83</v>
      </c>
      <c r="K82082" s="58" t="str">
        <f t="shared" si="1282"/>
        <v>будни</v>
      </c>
      <c r="L82082">
        <v>21</v>
      </c>
    </row>
    <row r="82083" spans="1:12" x14ac:dyDescent="0.3">
      <c r="A82083">
        <v>249128</v>
      </c>
      <c r="B82083" s="2">
        <v>44382.879637540449</v>
      </c>
      <c r="C82083">
        <v>305421</v>
      </c>
      <c r="D82083">
        <v>258251</v>
      </c>
      <c r="I82083" s="59">
        <v>126367</v>
      </c>
      <c r="J82083" s="57" t="s">
        <v>84</v>
      </c>
      <c r="K82083" s="58" t="str">
        <f t="shared" si="1282"/>
        <v>будни</v>
      </c>
      <c r="L82083">
        <v>21</v>
      </c>
    </row>
    <row r="82084" spans="1:12" x14ac:dyDescent="0.3">
      <c r="A82084">
        <v>249131</v>
      </c>
      <c r="B82084" s="2">
        <v>44382.8800420712</v>
      </c>
      <c r="C82084">
        <v>121370</v>
      </c>
      <c r="D82084">
        <v>379466</v>
      </c>
      <c r="I82084" s="59">
        <v>126368</v>
      </c>
      <c r="J82084" s="57" t="s">
        <v>79</v>
      </c>
      <c r="K82084" s="58" t="str">
        <f t="shared" si="1282"/>
        <v>будни</v>
      </c>
      <c r="L82084">
        <v>21</v>
      </c>
    </row>
    <row r="82085" spans="1:12" x14ac:dyDescent="0.3">
      <c r="A82085">
        <v>249134</v>
      </c>
      <c r="B82085" s="2">
        <v>44382.880851132686</v>
      </c>
      <c r="C82085">
        <v>267642</v>
      </c>
      <c r="D82085">
        <v>95024</v>
      </c>
      <c r="I82085" s="59">
        <v>126369</v>
      </c>
      <c r="J82085" s="57" t="s">
        <v>80</v>
      </c>
      <c r="K82085" s="58" t="str">
        <f t="shared" si="1282"/>
        <v>будни</v>
      </c>
      <c r="L82085">
        <v>21</v>
      </c>
    </row>
    <row r="82086" spans="1:12" x14ac:dyDescent="0.3">
      <c r="A82086">
        <v>249139</v>
      </c>
      <c r="B82086" s="2">
        <v>44382.881255663429</v>
      </c>
      <c r="C82086">
        <v>85726</v>
      </c>
      <c r="D82086">
        <v>324410</v>
      </c>
      <c r="I82086" s="59">
        <v>126370</v>
      </c>
      <c r="J82086" s="57" t="s">
        <v>81</v>
      </c>
      <c r="K82086" s="58" t="str">
        <f t="shared" si="1282"/>
        <v>будни</v>
      </c>
      <c r="L82086">
        <v>21</v>
      </c>
    </row>
    <row r="82087" spans="1:12" x14ac:dyDescent="0.3">
      <c r="A82087">
        <v>249141</v>
      </c>
      <c r="B82087" s="2">
        <v>44382.881255663429</v>
      </c>
      <c r="C82087">
        <v>182580</v>
      </c>
      <c r="D82087">
        <v>182191</v>
      </c>
      <c r="I82087" s="59">
        <v>126371</v>
      </c>
      <c r="J82087" s="57" t="s">
        <v>78</v>
      </c>
      <c r="K82087" s="58" t="str">
        <f t="shared" si="1282"/>
        <v>выходные</v>
      </c>
      <c r="L82087">
        <v>21</v>
      </c>
    </row>
    <row r="82088" spans="1:12" x14ac:dyDescent="0.3">
      <c r="A82088">
        <v>249144</v>
      </c>
      <c r="B82088" s="2">
        <v>44382.881660194173</v>
      </c>
      <c r="C82088">
        <v>27259</v>
      </c>
      <c r="D82088">
        <v>179296</v>
      </c>
      <c r="I82088" s="59">
        <v>126372</v>
      </c>
      <c r="J82088" s="57" t="s">
        <v>82</v>
      </c>
      <c r="K82088" s="58" t="str">
        <f t="shared" si="1282"/>
        <v>выходные</v>
      </c>
      <c r="L82088">
        <v>21</v>
      </c>
    </row>
    <row r="82089" spans="1:12" x14ac:dyDescent="0.3">
      <c r="A82089">
        <v>249148</v>
      </c>
      <c r="B82089" s="2">
        <v>44382.882064724916</v>
      </c>
      <c r="C82089">
        <v>250641</v>
      </c>
      <c r="D82089">
        <v>357547</v>
      </c>
      <c r="I82089" s="59">
        <v>126373</v>
      </c>
      <c r="J82089" s="57" t="s">
        <v>83</v>
      </c>
      <c r="K82089" s="58" t="str">
        <f t="shared" si="1282"/>
        <v>будни</v>
      </c>
      <c r="L82089">
        <v>21</v>
      </c>
    </row>
    <row r="82090" spans="1:12" x14ac:dyDescent="0.3">
      <c r="A82090">
        <v>249150</v>
      </c>
      <c r="B82090" s="2">
        <v>44382.884087378647</v>
      </c>
      <c r="C82090">
        <v>49198</v>
      </c>
      <c r="D82090">
        <v>463334</v>
      </c>
      <c r="I82090" s="59">
        <v>126374</v>
      </c>
      <c r="J82090" s="57" t="s">
        <v>84</v>
      </c>
      <c r="K82090" s="58" t="str">
        <f t="shared" si="1282"/>
        <v>будни</v>
      </c>
      <c r="L82090">
        <v>21</v>
      </c>
    </row>
    <row r="82091" spans="1:12" x14ac:dyDescent="0.3">
      <c r="A82091">
        <v>249152</v>
      </c>
      <c r="B82091" s="2">
        <v>44382.884087378647</v>
      </c>
      <c r="C82091">
        <v>220877</v>
      </c>
      <c r="D82091">
        <v>104958</v>
      </c>
      <c r="I82091" s="59">
        <v>126375</v>
      </c>
      <c r="J82091" s="57" t="s">
        <v>79</v>
      </c>
      <c r="K82091" s="58" t="str">
        <f t="shared" si="1282"/>
        <v>будни</v>
      </c>
      <c r="L82091">
        <v>21</v>
      </c>
    </row>
    <row r="82092" spans="1:12" x14ac:dyDescent="0.3">
      <c r="A82092">
        <v>249157</v>
      </c>
      <c r="B82092" s="2">
        <v>44382.884087378647</v>
      </c>
      <c r="C82092">
        <v>327137</v>
      </c>
      <c r="D82092">
        <v>98921</v>
      </c>
      <c r="I82092" s="59">
        <v>126376</v>
      </c>
      <c r="J82092" s="57" t="s">
        <v>80</v>
      </c>
      <c r="K82092" s="58" t="str">
        <f t="shared" si="1282"/>
        <v>будни</v>
      </c>
      <c r="L82092">
        <v>21</v>
      </c>
    </row>
    <row r="82093" spans="1:12" x14ac:dyDescent="0.3">
      <c r="A82093">
        <v>249160</v>
      </c>
      <c r="B82093" s="2">
        <v>44382.884333333335</v>
      </c>
      <c r="C82093">
        <v>228319</v>
      </c>
      <c r="D82093">
        <v>12149</v>
      </c>
      <c r="I82093" s="59">
        <v>126377</v>
      </c>
      <c r="J82093" s="57" t="s">
        <v>81</v>
      </c>
      <c r="K82093" s="58" t="str">
        <f t="shared" si="1282"/>
        <v>будни</v>
      </c>
      <c r="L82093">
        <v>21</v>
      </c>
    </row>
    <row r="82094" spans="1:12" x14ac:dyDescent="0.3">
      <c r="A82094">
        <v>249162</v>
      </c>
      <c r="B82094" s="2">
        <v>44382.885333333339</v>
      </c>
      <c r="C82094">
        <v>241198</v>
      </c>
      <c r="D82094">
        <v>202914</v>
      </c>
      <c r="I82094" s="59">
        <v>126378</v>
      </c>
      <c r="J82094" s="57" t="s">
        <v>78</v>
      </c>
      <c r="K82094" s="58" t="str">
        <f t="shared" si="1282"/>
        <v>выходные</v>
      </c>
      <c r="L82094">
        <v>21</v>
      </c>
    </row>
    <row r="82095" spans="1:12" x14ac:dyDescent="0.3">
      <c r="A82095">
        <v>249166</v>
      </c>
      <c r="B82095" s="2">
        <v>44382.885666666662</v>
      </c>
      <c r="C82095">
        <v>225671</v>
      </c>
      <c r="D82095">
        <v>250679</v>
      </c>
      <c r="I82095" s="59">
        <v>126379</v>
      </c>
      <c r="J82095" s="57" t="s">
        <v>82</v>
      </c>
      <c r="K82095" s="58" t="str">
        <f t="shared" si="1282"/>
        <v>выходные</v>
      </c>
      <c r="L82095">
        <v>21</v>
      </c>
    </row>
    <row r="82096" spans="1:12" x14ac:dyDescent="0.3">
      <c r="A82096">
        <v>249171</v>
      </c>
      <c r="B82096" s="2">
        <v>44382.886514563106</v>
      </c>
      <c r="C82096">
        <v>185918</v>
      </c>
      <c r="D82096">
        <v>317932</v>
      </c>
      <c r="I82096" s="59">
        <v>126380</v>
      </c>
      <c r="J82096" s="57" t="s">
        <v>83</v>
      </c>
      <c r="K82096" s="58" t="str">
        <f t="shared" si="1282"/>
        <v>будни</v>
      </c>
      <c r="L82096">
        <v>21</v>
      </c>
    </row>
    <row r="82097" spans="1:12" x14ac:dyDescent="0.3">
      <c r="A82097">
        <v>249172</v>
      </c>
      <c r="B82097" s="2">
        <v>44382.886919093849</v>
      </c>
      <c r="C82097">
        <v>264491</v>
      </c>
      <c r="D82097">
        <v>397390</v>
      </c>
      <c r="I82097" s="59">
        <v>126381</v>
      </c>
      <c r="J82097" s="57" t="s">
        <v>84</v>
      </c>
      <c r="K82097" s="58" t="str">
        <f t="shared" si="1282"/>
        <v>будни</v>
      </c>
      <c r="L82097">
        <v>21</v>
      </c>
    </row>
    <row r="82098" spans="1:12" x14ac:dyDescent="0.3">
      <c r="A82098">
        <v>249177</v>
      </c>
      <c r="B82098" s="2">
        <v>44382.888132686086</v>
      </c>
      <c r="C82098">
        <v>178745</v>
      </c>
      <c r="D82098">
        <v>327968</v>
      </c>
      <c r="I82098" s="59">
        <v>126382</v>
      </c>
      <c r="J82098" s="57" t="s">
        <v>79</v>
      </c>
      <c r="K82098" s="58" t="str">
        <f t="shared" si="1282"/>
        <v>будни</v>
      </c>
      <c r="L82098">
        <v>21</v>
      </c>
    </row>
    <row r="82099" spans="1:12" x14ac:dyDescent="0.3">
      <c r="A82099">
        <v>249182</v>
      </c>
      <c r="B82099" s="2">
        <v>44382.888941747573</v>
      </c>
      <c r="C82099">
        <v>124048</v>
      </c>
      <c r="D82099">
        <v>357547</v>
      </c>
      <c r="I82099" s="59">
        <v>126383</v>
      </c>
      <c r="J82099" s="57" t="s">
        <v>80</v>
      </c>
      <c r="K82099" s="58" t="str">
        <f t="shared" si="1282"/>
        <v>будни</v>
      </c>
      <c r="L82099">
        <v>21</v>
      </c>
    </row>
    <row r="82100" spans="1:12" x14ac:dyDescent="0.3">
      <c r="A82100">
        <v>249185</v>
      </c>
      <c r="B82100" s="2">
        <v>44382.890155339803</v>
      </c>
      <c r="C82100">
        <v>345200</v>
      </c>
      <c r="D82100">
        <v>88863</v>
      </c>
      <c r="I82100" s="59">
        <v>126384</v>
      </c>
      <c r="J82100" s="57" t="s">
        <v>81</v>
      </c>
      <c r="K82100" s="58" t="str">
        <f t="shared" si="1282"/>
        <v>будни</v>
      </c>
      <c r="L82100">
        <v>21</v>
      </c>
    </row>
    <row r="82101" spans="1:12" x14ac:dyDescent="0.3">
      <c r="A82101">
        <v>249186</v>
      </c>
      <c r="B82101" s="2">
        <v>44382.89136893204</v>
      </c>
      <c r="C82101">
        <v>213303</v>
      </c>
      <c r="D82101">
        <v>153893</v>
      </c>
      <c r="I82101" s="59">
        <v>126385</v>
      </c>
      <c r="J82101" s="57" t="s">
        <v>78</v>
      </c>
      <c r="K82101" s="58" t="str">
        <f t="shared" si="1282"/>
        <v>выходные</v>
      </c>
      <c r="L82101">
        <v>21</v>
      </c>
    </row>
    <row r="82102" spans="1:12" x14ac:dyDescent="0.3">
      <c r="A82102">
        <v>249191</v>
      </c>
      <c r="B82102" s="2">
        <v>44382.891773462783</v>
      </c>
      <c r="C82102">
        <v>159010</v>
      </c>
      <c r="D82102">
        <v>472712</v>
      </c>
      <c r="I82102" s="59">
        <v>126386</v>
      </c>
      <c r="J82102" s="57" t="s">
        <v>82</v>
      </c>
      <c r="K82102" s="58" t="str">
        <f t="shared" si="1282"/>
        <v>выходные</v>
      </c>
      <c r="L82102">
        <v>21</v>
      </c>
    </row>
    <row r="82103" spans="1:12" x14ac:dyDescent="0.3">
      <c r="A82103">
        <v>249195</v>
      </c>
      <c r="B82103" s="2">
        <v>44382.891773462783</v>
      </c>
      <c r="C82103">
        <v>190843</v>
      </c>
      <c r="D82103">
        <v>411922</v>
      </c>
      <c r="I82103" s="59">
        <v>126387</v>
      </c>
      <c r="J82103" s="57" t="s">
        <v>83</v>
      </c>
      <c r="K82103" s="58" t="str">
        <f t="shared" si="1282"/>
        <v>будни</v>
      </c>
      <c r="L82103">
        <v>21</v>
      </c>
    </row>
    <row r="82104" spans="1:12" x14ac:dyDescent="0.3">
      <c r="A82104">
        <v>249200</v>
      </c>
      <c r="B82104" s="2">
        <v>44382.892987055013</v>
      </c>
      <c r="C82104">
        <v>172356</v>
      </c>
      <c r="D82104">
        <v>347008</v>
      </c>
      <c r="I82104" s="59">
        <v>126388</v>
      </c>
      <c r="J82104" s="57" t="s">
        <v>84</v>
      </c>
      <c r="K82104" s="58" t="str">
        <f t="shared" si="1282"/>
        <v>будни</v>
      </c>
      <c r="L82104">
        <v>21</v>
      </c>
    </row>
    <row r="82105" spans="1:12" x14ac:dyDescent="0.3">
      <c r="A82105">
        <v>249204</v>
      </c>
      <c r="B82105" s="2">
        <v>44382.893796116507</v>
      </c>
      <c r="C82105">
        <v>2235</v>
      </c>
      <c r="D82105">
        <v>230507</v>
      </c>
      <c r="I82105" s="59">
        <v>126389</v>
      </c>
      <c r="J82105" s="57" t="s">
        <v>79</v>
      </c>
      <c r="K82105" s="58" t="str">
        <f t="shared" si="1282"/>
        <v>будни</v>
      </c>
      <c r="L82105">
        <v>21</v>
      </c>
    </row>
    <row r="82106" spans="1:12" x14ac:dyDescent="0.3">
      <c r="A82106">
        <v>249206</v>
      </c>
      <c r="B82106" s="2">
        <v>44382.893796116507</v>
      </c>
      <c r="C82106">
        <v>121744</v>
      </c>
      <c r="D82106">
        <v>347393</v>
      </c>
      <c r="I82106" s="59">
        <v>126390</v>
      </c>
      <c r="J82106" s="57" t="s">
        <v>80</v>
      </c>
      <c r="K82106" s="58" t="str">
        <f t="shared" si="1282"/>
        <v>будни</v>
      </c>
      <c r="L82106">
        <v>21</v>
      </c>
    </row>
    <row r="82107" spans="1:12" x14ac:dyDescent="0.3">
      <c r="A82107">
        <v>249209</v>
      </c>
      <c r="B82107" s="2">
        <v>44382.89420064725</v>
      </c>
      <c r="C82107">
        <v>235131</v>
      </c>
      <c r="D82107">
        <v>301748</v>
      </c>
      <c r="I82107" s="59">
        <v>126391</v>
      </c>
      <c r="J82107" s="57" t="s">
        <v>81</v>
      </c>
      <c r="K82107" s="58" t="str">
        <f t="shared" si="1282"/>
        <v>будни</v>
      </c>
      <c r="L82107">
        <v>21</v>
      </c>
    </row>
    <row r="82108" spans="1:12" x14ac:dyDescent="0.3">
      <c r="A82108">
        <v>249214</v>
      </c>
      <c r="B82108" s="2">
        <v>44382.895009708744</v>
      </c>
      <c r="C82108">
        <v>36281</v>
      </c>
      <c r="D82108">
        <v>409500</v>
      </c>
      <c r="I82108" s="59">
        <v>126392</v>
      </c>
      <c r="J82108" s="57" t="s">
        <v>78</v>
      </c>
      <c r="K82108" s="58" t="str">
        <f t="shared" si="1282"/>
        <v>выходные</v>
      </c>
      <c r="L82108">
        <v>21</v>
      </c>
    </row>
    <row r="82109" spans="1:12" x14ac:dyDescent="0.3">
      <c r="A82109">
        <v>249215</v>
      </c>
      <c r="B82109" s="2">
        <v>44382.895666666664</v>
      </c>
      <c r="C82109">
        <v>330007</v>
      </c>
      <c r="D82109">
        <v>478593</v>
      </c>
      <c r="I82109" s="59">
        <v>126393</v>
      </c>
      <c r="J82109" s="57" t="s">
        <v>82</v>
      </c>
      <c r="K82109" s="58" t="str">
        <f t="shared" si="1282"/>
        <v>выходные</v>
      </c>
      <c r="L82109">
        <v>21</v>
      </c>
    </row>
    <row r="82110" spans="1:12" x14ac:dyDescent="0.3">
      <c r="A82110">
        <v>249218</v>
      </c>
      <c r="B82110" s="2">
        <v>44382.896223300973</v>
      </c>
      <c r="C82110">
        <v>35797</v>
      </c>
      <c r="D82110">
        <v>233494</v>
      </c>
      <c r="I82110" s="59">
        <v>126394</v>
      </c>
      <c r="J82110" s="57" t="s">
        <v>83</v>
      </c>
      <c r="K82110" s="58" t="str">
        <f t="shared" si="1282"/>
        <v>будни</v>
      </c>
      <c r="L82110">
        <v>21</v>
      </c>
    </row>
    <row r="82111" spans="1:12" x14ac:dyDescent="0.3">
      <c r="A82111">
        <v>249223</v>
      </c>
      <c r="B82111" s="2">
        <v>44382.897841423946</v>
      </c>
      <c r="C82111">
        <v>209565</v>
      </c>
      <c r="D82111">
        <v>411922</v>
      </c>
      <c r="I82111" s="59">
        <v>126395</v>
      </c>
      <c r="J82111" s="57" t="s">
        <v>84</v>
      </c>
      <c r="K82111" s="58" t="str">
        <f t="shared" si="1282"/>
        <v>будни</v>
      </c>
      <c r="L82111">
        <v>21</v>
      </c>
    </row>
    <row r="82112" spans="1:12" x14ac:dyDescent="0.3">
      <c r="A82112">
        <v>249226</v>
      </c>
      <c r="B82112" s="2">
        <v>44382.89865048544</v>
      </c>
      <c r="C82112">
        <v>221594</v>
      </c>
      <c r="D82112">
        <v>217024</v>
      </c>
      <c r="I82112" s="59">
        <v>126396</v>
      </c>
      <c r="J82112" s="57" t="s">
        <v>79</v>
      </c>
      <c r="K82112" s="58" t="str">
        <f t="shared" si="1282"/>
        <v>будни</v>
      </c>
      <c r="L82112">
        <v>21</v>
      </c>
    </row>
    <row r="82113" spans="1:12" x14ac:dyDescent="0.3">
      <c r="A82113">
        <v>249229</v>
      </c>
      <c r="B82113" s="2">
        <v>44382.899055016176</v>
      </c>
      <c r="C82113">
        <v>40659</v>
      </c>
      <c r="D82113">
        <v>462425</v>
      </c>
      <c r="I82113" s="59">
        <v>126397</v>
      </c>
      <c r="J82113" s="57" t="s">
        <v>80</v>
      </c>
      <c r="K82113" s="58" t="str">
        <f t="shared" si="1282"/>
        <v>будни</v>
      </c>
      <c r="L82113">
        <v>21</v>
      </c>
    </row>
    <row r="82114" spans="1:12" x14ac:dyDescent="0.3">
      <c r="A82114">
        <v>249230</v>
      </c>
      <c r="B82114" s="2">
        <v>44382.899055016176</v>
      </c>
      <c r="C82114">
        <v>77103</v>
      </c>
      <c r="D82114">
        <v>413446</v>
      </c>
      <c r="I82114" s="59">
        <v>126398</v>
      </c>
      <c r="J82114" s="57" t="s">
        <v>81</v>
      </c>
      <c r="K82114" s="58" t="str">
        <f t="shared" si="1282"/>
        <v>будни</v>
      </c>
      <c r="L82114">
        <v>21</v>
      </c>
    </row>
    <row r="82115" spans="1:12" x14ac:dyDescent="0.3">
      <c r="A82115">
        <v>249234</v>
      </c>
      <c r="B82115" s="2">
        <v>44382.899055016176</v>
      </c>
      <c r="C82115">
        <v>277767</v>
      </c>
      <c r="D82115">
        <v>158978</v>
      </c>
      <c r="I82115" s="59">
        <v>126399</v>
      </c>
      <c r="J82115" s="57" t="s">
        <v>78</v>
      </c>
      <c r="K82115" s="58" t="str">
        <f t="shared" ref="K82115:K82178" si="1283">IF(OR(J82115="суббота",J82115="воскресенье"),"выходные","будни")</f>
        <v>выходные</v>
      </c>
      <c r="L82115">
        <v>21</v>
      </c>
    </row>
    <row r="82116" spans="1:12" x14ac:dyDescent="0.3">
      <c r="A82116">
        <v>249235</v>
      </c>
      <c r="B82116" s="2">
        <v>44382.899459546927</v>
      </c>
      <c r="C82116">
        <v>115264</v>
      </c>
      <c r="D82116">
        <v>157883</v>
      </c>
      <c r="I82116" s="59">
        <v>126400</v>
      </c>
      <c r="J82116" s="57" t="s">
        <v>82</v>
      </c>
      <c r="K82116" s="58" t="str">
        <f t="shared" si="1283"/>
        <v>выходные</v>
      </c>
      <c r="L82116">
        <v>21</v>
      </c>
    </row>
    <row r="82117" spans="1:12" x14ac:dyDescent="0.3">
      <c r="A82117">
        <v>249236</v>
      </c>
      <c r="B82117" s="2">
        <v>44382.89986407767</v>
      </c>
      <c r="C82117">
        <v>209228</v>
      </c>
      <c r="D82117">
        <v>154256</v>
      </c>
      <c r="I82117" s="59">
        <v>126401</v>
      </c>
      <c r="J82117" s="57" t="s">
        <v>83</v>
      </c>
      <c r="K82117" s="58" t="str">
        <f t="shared" si="1283"/>
        <v>будни</v>
      </c>
      <c r="L82117">
        <v>21</v>
      </c>
    </row>
    <row r="82118" spans="1:12" x14ac:dyDescent="0.3">
      <c r="A82118">
        <v>249239</v>
      </c>
      <c r="B82118" s="2">
        <v>44382.900268608413</v>
      </c>
      <c r="C82118">
        <v>346808</v>
      </c>
      <c r="D82118">
        <v>329376</v>
      </c>
      <c r="I82118" s="59">
        <v>126402</v>
      </c>
      <c r="J82118" s="57" t="s">
        <v>84</v>
      </c>
      <c r="K82118" s="58" t="str">
        <f t="shared" si="1283"/>
        <v>будни</v>
      </c>
      <c r="L82118">
        <v>21</v>
      </c>
    </row>
    <row r="82119" spans="1:12" x14ac:dyDescent="0.3">
      <c r="A82119">
        <v>249242</v>
      </c>
      <c r="B82119" s="2">
        <v>44382.90148220065</v>
      </c>
      <c r="C82119">
        <v>233585</v>
      </c>
      <c r="D82119">
        <v>291168</v>
      </c>
      <c r="I82119" s="59">
        <v>126403</v>
      </c>
      <c r="J82119" s="57" t="s">
        <v>79</v>
      </c>
      <c r="K82119" s="58" t="str">
        <f t="shared" si="1283"/>
        <v>будни</v>
      </c>
      <c r="L82119">
        <v>21</v>
      </c>
    </row>
    <row r="82120" spans="1:12" x14ac:dyDescent="0.3">
      <c r="A82120">
        <v>249245</v>
      </c>
      <c r="B82120" s="2">
        <v>44382.902999999998</v>
      </c>
      <c r="C82120">
        <v>259078</v>
      </c>
      <c r="D82120">
        <v>454895</v>
      </c>
      <c r="I82120" s="59">
        <v>126404</v>
      </c>
      <c r="J82120" s="57" t="s">
        <v>80</v>
      </c>
      <c r="K82120" s="58" t="str">
        <f t="shared" si="1283"/>
        <v>будни</v>
      </c>
      <c r="L82120">
        <v>21</v>
      </c>
    </row>
    <row r="82121" spans="1:12" x14ac:dyDescent="0.3">
      <c r="A82121">
        <v>249247</v>
      </c>
      <c r="B82121" s="2">
        <v>44382.903100323623</v>
      </c>
      <c r="C82121">
        <v>88018</v>
      </c>
      <c r="D82121">
        <v>75080</v>
      </c>
      <c r="I82121" s="59">
        <v>126405</v>
      </c>
      <c r="J82121" s="57" t="s">
        <v>81</v>
      </c>
      <c r="K82121" s="58" t="str">
        <f t="shared" si="1283"/>
        <v>будни</v>
      </c>
      <c r="L82121">
        <v>21</v>
      </c>
    </row>
    <row r="82122" spans="1:12" x14ac:dyDescent="0.3">
      <c r="A82122">
        <v>249251</v>
      </c>
      <c r="B82122" s="2">
        <v>44382.903504854374</v>
      </c>
      <c r="C82122">
        <v>200091</v>
      </c>
      <c r="D82122">
        <v>411922</v>
      </c>
      <c r="I82122" s="59">
        <v>126406</v>
      </c>
      <c r="J82122" s="57" t="s">
        <v>78</v>
      </c>
      <c r="K82122" s="58" t="str">
        <f t="shared" si="1283"/>
        <v>выходные</v>
      </c>
      <c r="L82122">
        <v>21</v>
      </c>
    </row>
    <row r="82123" spans="1:12" x14ac:dyDescent="0.3">
      <c r="A82123">
        <v>249256</v>
      </c>
      <c r="B82123" s="2">
        <v>44382.903504854374</v>
      </c>
      <c r="C82123">
        <v>244942</v>
      </c>
      <c r="D82123">
        <v>180863</v>
      </c>
      <c r="I82123" s="59">
        <v>126407</v>
      </c>
      <c r="J82123" s="57" t="s">
        <v>82</v>
      </c>
      <c r="K82123" s="58" t="str">
        <f t="shared" si="1283"/>
        <v>выходные</v>
      </c>
      <c r="L82123">
        <v>21</v>
      </c>
    </row>
    <row r="82124" spans="1:12" x14ac:dyDescent="0.3">
      <c r="A82124">
        <v>249259</v>
      </c>
      <c r="B82124" s="2">
        <v>44382.90390938511</v>
      </c>
      <c r="C82124">
        <v>323508</v>
      </c>
      <c r="D82124">
        <v>125380</v>
      </c>
      <c r="I82124" s="59">
        <v>126408</v>
      </c>
      <c r="J82124" s="57" t="s">
        <v>83</v>
      </c>
      <c r="K82124" s="58" t="str">
        <f t="shared" si="1283"/>
        <v>будни</v>
      </c>
      <c r="L82124">
        <v>21</v>
      </c>
    </row>
    <row r="82125" spans="1:12" x14ac:dyDescent="0.3">
      <c r="A82125">
        <v>249261</v>
      </c>
      <c r="B82125" s="2">
        <v>44382.905122977347</v>
      </c>
      <c r="C82125">
        <v>259308</v>
      </c>
      <c r="D82125">
        <v>330333</v>
      </c>
      <c r="I82125" s="59">
        <v>126409</v>
      </c>
      <c r="J82125" s="57" t="s">
        <v>84</v>
      </c>
      <c r="K82125" s="58" t="str">
        <f t="shared" si="1283"/>
        <v>будни</v>
      </c>
      <c r="L82125">
        <v>21</v>
      </c>
    </row>
    <row r="82126" spans="1:12" x14ac:dyDescent="0.3">
      <c r="A82126">
        <v>249262</v>
      </c>
      <c r="B82126" s="2">
        <v>44382.906741100327</v>
      </c>
      <c r="C82126">
        <v>264030</v>
      </c>
      <c r="D82126">
        <v>358481</v>
      </c>
      <c r="I82126" s="59">
        <v>126410</v>
      </c>
      <c r="J82126" s="57" t="s">
        <v>79</v>
      </c>
      <c r="K82126" s="58" t="str">
        <f t="shared" si="1283"/>
        <v>будни</v>
      </c>
      <c r="L82126">
        <v>21</v>
      </c>
    </row>
    <row r="82127" spans="1:12" x14ac:dyDescent="0.3">
      <c r="A82127">
        <v>249266</v>
      </c>
      <c r="B82127" s="2">
        <v>44382.90714563107</v>
      </c>
      <c r="C82127">
        <v>110119</v>
      </c>
      <c r="D82127">
        <v>12149</v>
      </c>
      <c r="I82127" s="59">
        <v>126411</v>
      </c>
      <c r="J82127" s="57" t="s">
        <v>80</v>
      </c>
      <c r="K82127" s="58" t="str">
        <f t="shared" si="1283"/>
        <v>будни</v>
      </c>
      <c r="L82127">
        <v>21</v>
      </c>
    </row>
    <row r="82128" spans="1:12" x14ac:dyDescent="0.3">
      <c r="A82128">
        <v>249269</v>
      </c>
      <c r="B82128" s="2">
        <v>44382.907550161814</v>
      </c>
      <c r="C82128">
        <v>108171</v>
      </c>
      <c r="D82128">
        <v>182191</v>
      </c>
      <c r="I82128" s="59">
        <v>126412</v>
      </c>
      <c r="J82128" s="57" t="s">
        <v>81</v>
      </c>
      <c r="K82128" s="58" t="str">
        <f t="shared" si="1283"/>
        <v>будни</v>
      </c>
      <c r="L82128">
        <v>21</v>
      </c>
    </row>
    <row r="82129" spans="1:12" x14ac:dyDescent="0.3">
      <c r="A82129">
        <v>249273</v>
      </c>
      <c r="B82129" s="2">
        <v>44382.909666666666</v>
      </c>
      <c r="C82129">
        <v>212981</v>
      </c>
      <c r="D82129">
        <v>217497</v>
      </c>
      <c r="I82129" s="59">
        <v>126413</v>
      </c>
      <c r="J82129" s="57" t="s">
        <v>78</v>
      </c>
      <c r="K82129" s="58" t="str">
        <f t="shared" si="1283"/>
        <v>выходные</v>
      </c>
      <c r="L82129">
        <v>21</v>
      </c>
    </row>
    <row r="82130" spans="1:12" x14ac:dyDescent="0.3">
      <c r="A82130">
        <v>249277</v>
      </c>
      <c r="B82130" s="2">
        <v>44382.90997734628</v>
      </c>
      <c r="C82130">
        <v>9408</v>
      </c>
      <c r="D82130">
        <v>145859</v>
      </c>
      <c r="I82130" s="59">
        <v>126414</v>
      </c>
      <c r="J82130" s="57" t="s">
        <v>82</v>
      </c>
      <c r="K82130" s="58" t="str">
        <f t="shared" si="1283"/>
        <v>выходные</v>
      </c>
      <c r="L82130">
        <v>21</v>
      </c>
    </row>
    <row r="82131" spans="1:12" x14ac:dyDescent="0.3">
      <c r="A82131">
        <v>249279</v>
      </c>
      <c r="B82131" s="2">
        <v>44382.91119093851</v>
      </c>
      <c r="C82131">
        <v>336573</v>
      </c>
      <c r="D82131">
        <v>370223</v>
      </c>
      <c r="I82131" s="59">
        <v>126415</v>
      </c>
      <c r="J82131" s="57" t="s">
        <v>83</v>
      </c>
      <c r="K82131" s="58" t="str">
        <f t="shared" si="1283"/>
        <v>будни</v>
      </c>
      <c r="L82131">
        <v>21</v>
      </c>
    </row>
    <row r="82132" spans="1:12" x14ac:dyDescent="0.3">
      <c r="A82132">
        <v>249284</v>
      </c>
      <c r="B82132" s="2">
        <v>44382.91280906149</v>
      </c>
      <c r="C82132">
        <v>62489</v>
      </c>
      <c r="D82132">
        <v>37644</v>
      </c>
      <c r="I82132" s="59">
        <v>126416</v>
      </c>
      <c r="J82132" s="57" t="s">
        <v>84</v>
      </c>
      <c r="K82132" s="58" t="str">
        <f t="shared" si="1283"/>
        <v>будни</v>
      </c>
      <c r="L82132">
        <v>21</v>
      </c>
    </row>
    <row r="82133" spans="1:12" x14ac:dyDescent="0.3">
      <c r="A82133">
        <v>249288</v>
      </c>
      <c r="B82133" s="2">
        <v>44382.91280906149</v>
      </c>
      <c r="C82133">
        <v>120965</v>
      </c>
      <c r="D82133">
        <v>231864</v>
      </c>
      <c r="I82133" s="59">
        <v>126417</v>
      </c>
      <c r="J82133" s="57" t="s">
        <v>79</v>
      </c>
      <c r="K82133" s="58" t="str">
        <f t="shared" si="1283"/>
        <v>будни</v>
      </c>
      <c r="L82133">
        <v>21</v>
      </c>
    </row>
    <row r="82134" spans="1:12" x14ac:dyDescent="0.3">
      <c r="A82134">
        <v>249291</v>
      </c>
      <c r="B82134" s="2">
        <v>44382.91402265372</v>
      </c>
      <c r="C82134">
        <v>106577</v>
      </c>
      <c r="D82134">
        <v>135377</v>
      </c>
      <c r="I82134" s="59">
        <v>126418</v>
      </c>
      <c r="J82134" s="57" t="s">
        <v>80</v>
      </c>
      <c r="K82134" s="58" t="str">
        <f t="shared" si="1283"/>
        <v>будни</v>
      </c>
      <c r="L82134">
        <v>21</v>
      </c>
    </row>
    <row r="82135" spans="1:12" x14ac:dyDescent="0.3">
      <c r="A82135">
        <v>249292</v>
      </c>
      <c r="B82135" s="2">
        <v>44382.914333333334</v>
      </c>
      <c r="C82135">
        <v>162722</v>
      </c>
      <c r="D82135">
        <v>438599</v>
      </c>
      <c r="I82135" s="59">
        <v>126419</v>
      </c>
      <c r="J82135" s="57" t="s">
        <v>81</v>
      </c>
      <c r="K82135" s="58" t="str">
        <f t="shared" si="1283"/>
        <v>будни</v>
      </c>
      <c r="L82135">
        <v>21</v>
      </c>
    </row>
    <row r="82136" spans="1:12" x14ac:dyDescent="0.3">
      <c r="A82136">
        <v>249297</v>
      </c>
      <c r="B82136" s="2">
        <v>44382.914427184463</v>
      </c>
      <c r="C82136">
        <v>7360</v>
      </c>
      <c r="D82136">
        <v>180017</v>
      </c>
      <c r="I82136" s="59">
        <v>126420</v>
      </c>
      <c r="J82136" s="57" t="s">
        <v>78</v>
      </c>
      <c r="K82136" s="58" t="str">
        <f t="shared" si="1283"/>
        <v>выходные</v>
      </c>
      <c r="L82136">
        <v>21</v>
      </c>
    </row>
    <row r="82137" spans="1:12" x14ac:dyDescent="0.3">
      <c r="A82137">
        <v>249302</v>
      </c>
      <c r="B82137" s="2">
        <v>44382.91523624595</v>
      </c>
      <c r="C82137">
        <v>99690</v>
      </c>
      <c r="D82137">
        <v>122982</v>
      </c>
      <c r="I82137" s="59">
        <v>126421</v>
      </c>
      <c r="J82137" s="57" t="s">
        <v>82</v>
      </c>
      <c r="K82137" s="58" t="str">
        <f t="shared" si="1283"/>
        <v>выходные</v>
      </c>
      <c r="L82137">
        <v>21</v>
      </c>
    </row>
    <row r="82138" spans="1:12" x14ac:dyDescent="0.3">
      <c r="A82138">
        <v>249303</v>
      </c>
      <c r="B82138" s="2">
        <v>44382.9156407767</v>
      </c>
      <c r="C82138">
        <v>78319</v>
      </c>
      <c r="D82138">
        <v>304128</v>
      </c>
      <c r="I82138" s="59">
        <v>126422</v>
      </c>
      <c r="J82138" s="57" t="s">
        <v>83</v>
      </c>
      <c r="K82138" s="58" t="str">
        <f t="shared" si="1283"/>
        <v>будни</v>
      </c>
      <c r="L82138">
        <v>21</v>
      </c>
    </row>
    <row r="82139" spans="1:12" x14ac:dyDescent="0.3">
      <c r="A82139">
        <v>249308</v>
      </c>
      <c r="B82139" s="2">
        <v>44382.916449838187</v>
      </c>
      <c r="C82139">
        <v>5901</v>
      </c>
      <c r="D82139">
        <v>112334</v>
      </c>
      <c r="I82139" s="59">
        <v>126423</v>
      </c>
      <c r="J82139" s="57" t="s">
        <v>84</v>
      </c>
      <c r="K82139" s="58" t="str">
        <f t="shared" si="1283"/>
        <v>будни</v>
      </c>
      <c r="L82139">
        <v>21</v>
      </c>
    </row>
    <row r="82140" spans="1:12" x14ac:dyDescent="0.3">
      <c r="A82140">
        <v>249311</v>
      </c>
      <c r="B82140" s="2">
        <v>44382.916449838187</v>
      </c>
      <c r="C82140">
        <v>220241</v>
      </c>
      <c r="D82140">
        <v>341333</v>
      </c>
      <c r="I82140" s="59">
        <v>126424</v>
      </c>
      <c r="J82140" s="57" t="s">
        <v>79</v>
      </c>
      <c r="K82140" s="58" t="str">
        <f t="shared" si="1283"/>
        <v>будни</v>
      </c>
      <c r="L82140">
        <v>21</v>
      </c>
    </row>
    <row r="82141" spans="1:12" x14ac:dyDescent="0.3">
      <c r="A82141">
        <v>249315</v>
      </c>
      <c r="B82141" s="2">
        <v>44382.916449838187</v>
      </c>
      <c r="C82141">
        <v>344176</v>
      </c>
      <c r="D82141">
        <v>347008</v>
      </c>
      <c r="I82141" s="59">
        <v>126425</v>
      </c>
      <c r="J82141" s="57" t="s">
        <v>80</v>
      </c>
      <c r="K82141" s="58" t="str">
        <f t="shared" si="1283"/>
        <v>будни</v>
      </c>
      <c r="L82141">
        <v>21</v>
      </c>
    </row>
    <row r="82142" spans="1:12" x14ac:dyDescent="0.3">
      <c r="A82142">
        <v>249320</v>
      </c>
      <c r="B82142" s="2">
        <v>44382.91685436893</v>
      </c>
      <c r="C82142">
        <v>79897</v>
      </c>
      <c r="D82142">
        <v>182191</v>
      </c>
      <c r="I82142" s="59">
        <v>126426</v>
      </c>
      <c r="J82142" s="57" t="s">
        <v>81</v>
      </c>
      <c r="K82142" s="58" t="str">
        <f t="shared" si="1283"/>
        <v>будни</v>
      </c>
      <c r="L82142">
        <v>22</v>
      </c>
    </row>
    <row r="82143" spans="1:12" x14ac:dyDescent="0.3">
      <c r="A82143">
        <v>249321</v>
      </c>
      <c r="B82143" s="2">
        <v>44382.918067961167</v>
      </c>
      <c r="C82143">
        <v>61122</v>
      </c>
      <c r="D82143">
        <v>419338</v>
      </c>
      <c r="I82143" s="59">
        <v>126427</v>
      </c>
      <c r="J82143" s="57" t="s">
        <v>78</v>
      </c>
      <c r="K82143" s="58" t="str">
        <f t="shared" si="1283"/>
        <v>выходные</v>
      </c>
      <c r="L82143">
        <v>22</v>
      </c>
    </row>
    <row r="82144" spans="1:12" x14ac:dyDescent="0.3">
      <c r="A82144">
        <v>249323</v>
      </c>
      <c r="B82144" s="2">
        <v>44382.918067961167</v>
      </c>
      <c r="C82144">
        <v>76577</v>
      </c>
      <c r="D82144">
        <v>330333</v>
      </c>
      <c r="I82144" s="59">
        <v>126428</v>
      </c>
      <c r="J82144" s="57" t="s">
        <v>82</v>
      </c>
      <c r="K82144" s="58" t="str">
        <f t="shared" si="1283"/>
        <v>выходные</v>
      </c>
      <c r="L82144">
        <v>22</v>
      </c>
    </row>
    <row r="82145" spans="1:12" x14ac:dyDescent="0.3">
      <c r="A82145">
        <v>249327</v>
      </c>
      <c r="B82145" s="2">
        <v>44382.919000000002</v>
      </c>
      <c r="C82145">
        <v>71718</v>
      </c>
      <c r="D82145">
        <v>411922</v>
      </c>
      <c r="I82145" s="59">
        <v>126429</v>
      </c>
      <c r="J82145" s="57" t="s">
        <v>83</v>
      </c>
      <c r="K82145" s="58" t="str">
        <f t="shared" si="1283"/>
        <v>будни</v>
      </c>
      <c r="L82145">
        <v>22</v>
      </c>
    </row>
    <row r="82146" spans="1:12" x14ac:dyDescent="0.3">
      <c r="A82146">
        <v>249329</v>
      </c>
      <c r="B82146" s="2">
        <v>44382.919281553397</v>
      </c>
      <c r="C82146">
        <v>61398</v>
      </c>
      <c r="D82146">
        <v>226626</v>
      </c>
      <c r="I82146" s="59">
        <v>126430</v>
      </c>
      <c r="J82146" s="57" t="s">
        <v>84</v>
      </c>
      <c r="K82146" s="58" t="str">
        <f t="shared" si="1283"/>
        <v>будни</v>
      </c>
      <c r="L82146">
        <v>22</v>
      </c>
    </row>
    <row r="82147" spans="1:12" x14ac:dyDescent="0.3">
      <c r="A82147">
        <v>249334</v>
      </c>
      <c r="B82147" s="2">
        <v>44382.919686084148</v>
      </c>
      <c r="C82147">
        <v>150187</v>
      </c>
      <c r="D82147">
        <v>21760</v>
      </c>
      <c r="I82147" s="59">
        <v>126431</v>
      </c>
      <c r="J82147" s="57" t="s">
        <v>79</v>
      </c>
      <c r="K82147" s="58" t="str">
        <f t="shared" si="1283"/>
        <v>будни</v>
      </c>
      <c r="L82147">
        <v>22</v>
      </c>
    </row>
    <row r="82148" spans="1:12" x14ac:dyDescent="0.3">
      <c r="A82148">
        <v>249339</v>
      </c>
      <c r="B82148" s="2">
        <v>44382.92251779935</v>
      </c>
      <c r="C82148">
        <v>63930</v>
      </c>
      <c r="D82148">
        <v>347008</v>
      </c>
      <c r="I82148" s="59">
        <v>126432</v>
      </c>
      <c r="J82148" s="57" t="s">
        <v>80</v>
      </c>
      <c r="K82148" s="58" t="str">
        <f t="shared" si="1283"/>
        <v>будни</v>
      </c>
      <c r="L82148">
        <v>22</v>
      </c>
    </row>
    <row r="82149" spans="1:12" x14ac:dyDescent="0.3">
      <c r="A82149">
        <v>249342</v>
      </c>
      <c r="B82149" s="2">
        <v>44382.92251779935</v>
      </c>
      <c r="C82149">
        <v>179830</v>
      </c>
      <c r="D82149">
        <v>138209</v>
      </c>
      <c r="I82149" s="59">
        <v>126433</v>
      </c>
      <c r="J82149" s="57" t="s">
        <v>81</v>
      </c>
      <c r="K82149" s="58" t="str">
        <f t="shared" si="1283"/>
        <v>будни</v>
      </c>
      <c r="L82149">
        <v>22</v>
      </c>
    </row>
    <row r="82150" spans="1:12" x14ac:dyDescent="0.3">
      <c r="A82150">
        <v>249344</v>
      </c>
      <c r="B82150" s="2">
        <v>44382.922922330101</v>
      </c>
      <c r="C82150">
        <v>113305</v>
      </c>
      <c r="D82150">
        <v>411922</v>
      </c>
      <c r="I82150" s="59">
        <v>126434</v>
      </c>
      <c r="J82150" s="57" t="s">
        <v>78</v>
      </c>
      <c r="K82150" s="58" t="str">
        <f t="shared" si="1283"/>
        <v>выходные</v>
      </c>
      <c r="L82150">
        <v>22</v>
      </c>
    </row>
    <row r="82151" spans="1:12" x14ac:dyDescent="0.3">
      <c r="A82151">
        <v>249347</v>
      </c>
      <c r="B82151" s="2">
        <v>44382.922922330101</v>
      </c>
      <c r="C82151">
        <v>115355</v>
      </c>
      <c r="D82151">
        <v>264569</v>
      </c>
      <c r="I82151" s="59">
        <v>126435</v>
      </c>
      <c r="J82151" s="57" t="s">
        <v>82</v>
      </c>
      <c r="K82151" s="58" t="str">
        <f t="shared" si="1283"/>
        <v>выходные</v>
      </c>
      <c r="L82151">
        <v>22</v>
      </c>
    </row>
    <row r="82152" spans="1:12" x14ac:dyDescent="0.3">
      <c r="A82152">
        <v>249348</v>
      </c>
      <c r="B82152" s="2">
        <v>44382.923999999999</v>
      </c>
      <c r="C82152">
        <v>275974</v>
      </c>
      <c r="D82152">
        <v>118549</v>
      </c>
      <c r="I82152" s="59">
        <v>126436</v>
      </c>
      <c r="J82152" s="57" t="s">
        <v>83</v>
      </c>
      <c r="K82152" s="58" t="str">
        <f t="shared" si="1283"/>
        <v>будни</v>
      </c>
      <c r="L82152">
        <v>22</v>
      </c>
    </row>
    <row r="82153" spans="1:12" x14ac:dyDescent="0.3">
      <c r="A82153">
        <v>249349</v>
      </c>
      <c r="B82153" s="2">
        <v>44382.926158576054</v>
      </c>
      <c r="C82153">
        <v>112519</v>
      </c>
      <c r="D82153">
        <v>112334</v>
      </c>
      <c r="I82153" s="59">
        <v>126437</v>
      </c>
      <c r="J82153" s="57" t="s">
        <v>84</v>
      </c>
      <c r="K82153" s="58" t="str">
        <f t="shared" si="1283"/>
        <v>будни</v>
      </c>
      <c r="L82153">
        <v>22</v>
      </c>
    </row>
    <row r="82154" spans="1:12" x14ac:dyDescent="0.3">
      <c r="A82154">
        <v>249350</v>
      </c>
      <c r="B82154" s="2">
        <v>44382.926158576054</v>
      </c>
      <c r="C82154">
        <v>268779</v>
      </c>
      <c r="D82154">
        <v>106813</v>
      </c>
      <c r="I82154" s="59">
        <v>126438</v>
      </c>
      <c r="J82154" s="57" t="s">
        <v>79</v>
      </c>
      <c r="K82154" s="58" t="str">
        <f t="shared" si="1283"/>
        <v>будни</v>
      </c>
      <c r="L82154">
        <v>22</v>
      </c>
    </row>
    <row r="82155" spans="1:12" x14ac:dyDescent="0.3">
      <c r="A82155">
        <v>249354</v>
      </c>
      <c r="B82155" s="2">
        <v>44382.928990291264</v>
      </c>
      <c r="C82155">
        <v>47723</v>
      </c>
      <c r="D82155">
        <v>312449</v>
      </c>
      <c r="I82155" s="59">
        <v>126439</v>
      </c>
      <c r="J82155" s="57" t="s">
        <v>80</v>
      </c>
      <c r="K82155" s="58" t="str">
        <f t="shared" si="1283"/>
        <v>будни</v>
      </c>
      <c r="L82155">
        <v>22</v>
      </c>
    </row>
    <row r="82156" spans="1:12" x14ac:dyDescent="0.3">
      <c r="A82156">
        <v>249357</v>
      </c>
      <c r="B82156" s="2">
        <v>44382.930608414237</v>
      </c>
      <c r="C82156">
        <v>257284</v>
      </c>
      <c r="D82156">
        <v>204735</v>
      </c>
      <c r="I82156" s="59">
        <v>126440</v>
      </c>
      <c r="J82156" s="57" t="s">
        <v>81</v>
      </c>
      <c r="K82156" s="58" t="str">
        <f t="shared" si="1283"/>
        <v>будни</v>
      </c>
      <c r="L82156">
        <v>22</v>
      </c>
    </row>
    <row r="82157" spans="1:12" x14ac:dyDescent="0.3">
      <c r="A82157">
        <v>249360</v>
      </c>
      <c r="B82157" s="2">
        <v>44382.931012944988</v>
      </c>
      <c r="C82157">
        <v>131268</v>
      </c>
      <c r="D82157">
        <v>250679</v>
      </c>
      <c r="I82157" s="59">
        <v>126441</v>
      </c>
      <c r="J82157" s="57" t="s">
        <v>78</v>
      </c>
      <c r="K82157" s="58" t="str">
        <f t="shared" si="1283"/>
        <v>выходные</v>
      </c>
      <c r="L82157">
        <v>22</v>
      </c>
    </row>
    <row r="82158" spans="1:12" x14ac:dyDescent="0.3">
      <c r="A82158">
        <v>249364</v>
      </c>
      <c r="B82158" s="2">
        <v>44382.932226537218</v>
      </c>
      <c r="C82158">
        <v>27832</v>
      </c>
      <c r="D82158">
        <v>343491</v>
      </c>
      <c r="I82158" s="59">
        <v>126442</v>
      </c>
      <c r="J82158" s="57" t="s">
        <v>82</v>
      </c>
      <c r="K82158" s="58" t="str">
        <f t="shared" si="1283"/>
        <v>выходные</v>
      </c>
      <c r="L82158">
        <v>22</v>
      </c>
    </row>
    <row r="82159" spans="1:12" x14ac:dyDescent="0.3">
      <c r="A82159">
        <v>249365</v>
      </c>
      <c r="B82159" s="2">
        <v>44382.933333333334</v>
      </c>
      <c r="C82159">
        <v>218834</v>
      </c>
      <c r="D82159">
        <v>104355</v>
      </c>
      <c r="I82159" s="59">
        <v>126443</v>
      </c>
      <c r="J82159" s="57" t="s">
        <v>83</v>
      </c>
      <c r="K82159" s="58" t="str">
        <f t="shared" si="1283"/>
        <v>будни</v>
      </c>
      <c r="L82159">
        <v>22</v>
      </c>
    </row>
    <row r="82160" spans="1:12" x14ac:dyDescent="0.3">
      <c r="A82160">
        <v>249369</v>
      </c>
      <c r="B82160" s="2">
        <v>44382.935462783171</v>
      </c>
      <c r="C82160">
        <v>162611</v>
      </c>
      <c r="D82160">
        <v>465525</v>
      </c>
      <c r="I82160" s="59">
        <v>126444</v>
      </c>
      <c r="J82160" s="57" t="s">
        <v>84</v>
      </c>
      <c r="K82160" s="58" t="str">
        <f t="shared" si="1283"/>
        <v>будни</v>
      </c>
      <c r="L82160">
        <v>22</v>
      </c>
    </row>
    <row r="82161" spans="1:12" x14ac:dyDescent="0.3">
      <c r="A82161">
        <v>249372</v>
      </c>
      <c r="B82161" s="2">
        <v>44382.935867313921</v>
      </c>
      <c r="C82161">
        <v>258773</v>
      </c>
      <c r="D82161">
        <v>281236</v>
      </c>
      <c r="I82161" s="59">
        <v>126445</v>
      </c>
      <c r="J82161" s="57" t="s">
        <v>79</v>
      </c>
      <c r="K82161" s="58" t="str">
        <f t="shared" si="1283"/>
        <v>будни</v>
      </c>
      <c r="L82161">
        <v>22</v>
      </c>
    </row>
    <row r="82162" spans="1:12" x14ac:dyDescent="0.3">
      <c r="A82162">
        <v>249373</v>
      </c>
      <c r="B82162" s="2">
        <v>44382.936676375408</v>
      </c>
      <c r="C82162">
        <v>229940</v>
      </c>
      <c r="D82162">
        <v>96704</v>
      </c>
      <c r="I82162" s="59">
        <v>126446</v>
      </c>
      <c r="J82162" s="57" t="s">
        <v>80</v>
      </c>
      <c r="K82162" s="58" t="str">
        <f t="shared" si="1283"/>
        <v>будни</v>
      </c>
      <c r="L82162">
        <v>22</v>
      </c>
    </row>
    <row r="82163" spans="1:12" x14ac:dyDescent="0.3">
      <c r="A82163">
        <v>249374</v>
      </c>
      <c r="B82163" s="2">
        <v>44382.937889967638</v>
      </c>
      <c r="C82163">
        <v>84562</v>
      </c>
      <c r="D82163">
        <v>396686</v>
      </c>
      <c r="I82163" s="59">
        <v>126447</v>
      </c>
      <c r="J82163" s="57" t="s">
        <v>81</v>
      </c>
      <c r="K82163" s="58" t="str">
        <f t="shared" si="1283"/>
        <v>будни</v>
      </c>
      <c r="L82163">
        <v>22</v>
      </c>
    </row>
    <row r="82164" spans="1:12" x14ac:dyDescent="0.3">
      <c r="A82164">
        <v>249375</v>
      </c>
      <c r="B82164" s="2">
        <v>44382.937889967638</v>
      </c>
      <c r="C82164">
        <v>286011</v>
      </c>
      <c r="D82164">
        <v>331902</v>
      </c>
      <c r="I82164" s="59">
        <v>126448</v>
      </c>
      <c r="J82164" s="57" t="s">
        <v>78</v>
      </c>
      <c r="K82164" s="58" t="str">
        <f t="shared" si="1283"/>
        <v>выходные</v>
      </c>
      <c r="L82164">
        <v>22</v>
      </c>
    </row>
    <row r="82165" spans="1:12" x14ac:dyDescent="0.3">
      <c r="A82165">
        <v>249379</v>
      </c>
      <c r="B82165" s="2">
        <v>44382.938699029124</v>
      </c>
      <c r="C82165">
        <v>272798</v>
      </c>
      <c r="D82165">
        <v>185435</v>
      </c>
      <c r="I82165" s="59">
        <v>126449</v>
      </c>
      <c r="J82165" s="57" t="s">
        <v>82</v>
      </c>
      <c r="K82165" s="58" t="str">
        <f t="shared" si="1283"/>
        <v>выходные</v>
      </c>
      <c r="L82165">
        <v>22</v>
      </c>
    </row>
    <row r="82166" spans="1:12" x14ac:dyDescent="0.3">
      <c r="A82166">
        <v>249384</v>
      </c>
      <c r="B82166" s="2">
        <v>44382.939103559875</v>
      </c>
      <c r="C82166">
        <v>324443</v>
      </c>
      <c r="D82166">
        <v>122902</v>
      </c>
      <c r="I82166" s="59">
        <v>126450</v>
      </c>
      <c r="J82166" s="57" t="s">
        <v>83</v>
      </c>
      <c r="K82166" s="58" t="str">
        <f t="shared" si="1283"/>
        <v>будни</v>
      </c>
      <c r="L82166">
        <v>22</v>
      </c>
    </row>
    <row r="82167" spans="1:12" x14ac:dyDescent="0.3">
      <c r="A82167">
        <v>249385</v>
      </c>
      <c r="B82167" s="2">
        <v>44382.939912621361</v>
      </c>
      <c r="C82167">
        <v>347191</v>
      </c>
      <c r="D82167">
        <v>349368</v>
      </c>
      <c r="I82167" s="59">
        <v>126451</v>
      </c>
      <c r="J82167" s="57" t="s">
        <v>84</v>
      </c>
      <c r="K82167" s="58" t="str">
        <f t="shared" si="1283"/>
        <v>будни</v>
      </c>
      <c r="L82167">
        <v>22</v>
      </c>
    </row>
    <row r="82168" spans="1:12" x14ac:dyDescent="0.3">
      <c r="A82168">
        <v>249390</v>
      </c>
      <c r="B82168" s="2">
        <v>44382.940317152104</v>
      </c>
      <c r="C82168">
        <v>282105</v>
      </c>
      <c r="D82168">
        <v>134973</v>
      </c>
      <c r="I82168" s="59">
        <v>126452</v>
      </c>
      <c r="J82168" s="57" t="s">
        <v>79</v>
      </c>
      <c r="K82168" s="58" t="str">
        <f t="shared" si="1283"/>
        <v>будни</v>
      </c>
      <c r="L82168">
        <v>22</v>
      </c>
    </row>
    <row r="82169" spans="1:12" x14ac:dyDescent="0.3">
      <c r="A82169">
        <v>249392</v>
      </c>
      <c r="B82169" s="2">
        <v>44382.942339805828</v>
      </c>
      <c r="C82169">
        <v>11720</v>
      </c>
      <c r="D82169">
        <v>182984</v>
      </c>
      <c r="I82169" s="59">
        <v>126453</v>
      </c>
      <c r="J82169" s="57" t="s">
        <v>80</v>
      </c>
      <c r="K82169" s="58" t="str">
        <f t="shared" si="1283"/>
        <v>будни</v>
      </c>
      <c r="L82169">
        <v>22</v>
      </c>
    </row>
    <row r="82170" spans="1:12" x14ac:dyDescent="0.3">
      <c r="A82170">
        <v>249393</v>
      </c>
      <c r="B82170" s="2">
        <v>44382.942339805828</v>
      </c>
      <c r="C82170">
        <v>90528</v>
      </c>
      <c r="D82170">
        <v>204394</v>
      </c>
      <c r="I82170" s="59">
        <v>126454</v>
      </c>
      <c r="J82170" s="57" t="s">
        <v>81</v>
      </c>
      <c r="K82170" s="58" t="str">
        <f t="shared" si="1283"/>
        <v>будни</v>
      </c>
      <c r="L82170">
        <v>22</v>
      </c>
    </row>
    <row r="82171" spans="1:12" x14ac:dyDescent="0.3">
      <c r="A82171">
        <v>249394</v>
      </c>
      <c r="B82171" s="2">
        <v>44382.942339805828</v>
      </c>
      <c r="C82171">
        <v>230884</v>
      </c>
      <c r="D82171">
        <v>470762</v>
      </c>
      <c r="I82171" s="59">
        <v>126455</v>
      </c>
      <c r="J82171" s="57" t="s">
        <v>78</v>
      </c>
      <c r="K82171" s="58" t="str">
        <f t="shared" si="1283"/>
        <v>выходные</v>
      </c>
      <c r="L82171">
        <v>22</v>
      </c>
    </row>
    <row r="82172" spans="1:12" x14ac:dyDescent="0.3">
      <c r="A82172">
        <v>249395</v>
      </c>
      <c r="B82172" s="2">
        <v>44382.943553398058</v>
      </c>
      <c r="C82172">
        <v>81373</v>
      </c>
      <c r="D82172">
        <v>78899</v>
      </c>
      <c r="I82172" s="59">
        <v>126456</v>
      </c>
      <c r="J82172" s="57" t="s">
        <v>82</v>
      </c>
      <c r="K82172" s="58" t="str">
        <f t="shared" si="1283"/>
        <v>выходные</v>
      </c>
      <c r="L82172">
        <v>22</v>
      </c>
    </row>
    <row r="82173" spans="1:12" x14ac:dyDescent="0.3">
      <c r="A82173">
        <v>249396</v>
      </c>
      <c r="B82173" s="2">
        <v>44382.943957928808</v>
      </c>
      <c r="C82173">
        <v>56395</v>
      </c>
      <c r="D82173">
        <v>264100</v>
      </c>
      <c r="I82173" s="59">
        <v>126457</v>
      </c>
      <c r="J82173" s="57" t="s">
        <v>83</v>
      </c>
      <c r="K82173" s="58" t="str">
        <f t="shared" si="1283"/>
        <v>будни</v>
      </c>
      <c r="L82173">
        <v>22</v>
      </c>
    </row>
    <row r="82174" spans="1:12" x14ac:dyDescent="0.3">
      <c r="A82174">
        <v>249399</v>
      </c>
      <c r="B82174" s="2">
        <v>44382.943957928808</v>
      </c>
      <c r="C82174">
        <v>98840</v>
      </c>
      <c r="D82174">
        <v>118549</v>
      </c>
      <c r="I82174" s="59">
        <v>126458</v>
      </c>
      <c r="J82174" s="57" t="s">
        <v>84</v>
      </c>
      <c r="K82174" s="58" t="str">
        <f t="shared" si="1283"/>
        <v>будни</v>
      </c>
      <c r="L82174">
        <v>22</v>
      </c>
    </row>
    <row r="82175" spans="1:12" x14ac:dyDescent="0.3">
      <c r="A82175">
        <v>249402</v>
      </c>
      <c r="B82175" s="2">
        <v>44382.945980582524</v>
      </c>
      <c r="C82175">
        <v>219566</v>
      </c>
      <c r="D82175">
        <v>458519</v>
      </c>
      <c r="I82175" s="59">
        <v>126459</v>
      </c>
      <c r="J82175" s="57" t="s">
        <v>79</v>
      </c>
      <c r="K82175" s="58" t="str">
        <f t="shared" si="1283"/>
        <v>будни</v>
      </c>
      <c r="L82175">
        <v>22</v>
      </c>
    </row>
    <row r="82176" spans="1:12" x14ac:dyDescent="0.3">
      <c r="A82176">
        <v>249406</v>
      </c>
      <c r="B82176" s="2">
        <v>44382.946789644011</v>
      </c>
      <c r="C82176">
        <v>335012</v>
      </c>
      <c r="D82176">
        <v>250679</v>
      </c>
      <c r="I82176" s="59">
        <v>126460</v>
      </c>
      <c r="J82176" s="57" t="s">
        <v>80</v>
      </c>
      <c r="K82176" s="58" t="str">
        <f t="shared" si="1283"/>
        <v>будни</v>
      </c>
      <c r="L82176">
        <v>22</v>
      </c>
    </row>
    <row r="82177" spans="1:12" x14ac:dyDescent="0.3">
      <c r="A82177">
        <v>249411</v>
      </c>
      <c r="B82177" s="2">
        <v>44382.947598705498</v>
      </c>
      <c r="C82177">
        <v>115301</v>
      </c>
      <c r="D82177">
        <v>324743</v>
      </c>
      <c r="I82177" s="59">
        <v>126461</v>
      </c>
      <c r="J82177" s="57" t="s">
        <v>81</v>
      </c>
      <c r="K82177" s="58" t="str">
        <f t="shared" si="1283"/>
        <v>будни</v>
      </c>
      <c r="L82177">
        <v>22</v>
      </c>
    </row>
    <row r="82178" spans="1:12" x14ac:dyDescent="0.3">
      <c r="A82178">
        <v>249416</v>
      </c>
      <c r="B82178" s="2">
        <v>44382.948003236241</v>
      </c>
      <c r="C82178">
        <v>17685</v>
      </c>
      <c r="D82178">
        <v>401945</v>
      </c>
      <c r="I82178" s="59">
        <v>126462</v>
      </c>
      <c r="J82178" s="57" t="s">
        <v>78</v>
      </c>
      <c r="K82178" s="58" t="str">
        <f t="shared" si="1283"/>
        <v>выходные</v>
      </c>
      <c r="L82178">
        <v>22</v>
      </c>
    </row>
    <row r="82179" spans="1:12" x14ac:dyDescent="0.3">
      <c r="A82179">
        <v>249420</v>
      </c>
      <c r="B82179" s="2">
        <v>44382.948407766991</v>
      </c>
      <c r="C82179">
        <v>332803</v>
      </c>
      <c r="D82179">
        <v>343712</v>
      </c>
      <c r="I82179" s="59">
        <v>126463</v>
      </c>
      <c r="J82179" s="57" t="s">
        <v>82</v>
      </c>
      <c r="K82179" s="58" t="str">
        <f t="shared" ref="K82179:K82242" si="1284">IF(OR(J82179="суббота",J82179="воскресенье"),"выходные","будни")</f>
        <v>выходные</v>
      </c>
      <c r="L82179">
        <v>22</v>
      </c>
    </row>
    <row r="82180" spans="1:12" x14ac:dyDescent="0.3">
      <c r="A82180">
        <v>249424</v>
      </c>
      <c r="B82180" s="2">
        <v>44382.948666666663</v>
      </c>
      <c r="C82180">
        <v>296523</v>
      </c>
      <c r="D82180">
        <v>230507</v>
      </c>
      <c r="I82180" s="59">
        <v>126464</v>
      </c>
      <c r="J82180" s="57" t="s">
        <v>83</v>
      </c>
      <c r="K82180" s="58" t="str">
        <f t="shared" si="1284"/>
        <v>будни</v>
      </c>
      <c r="L82180">
        <v>22</v>
      </c>
    </row>
    <row r="82181" spans="1:12" x14ac:dyDescent="0.3">
      <c r="A82181">
        <v>249428</v>
      </c>
      <c r="B82181" s="2">
        <v>44382.948812297735</v>
      </c>
      <c r="C82181">
        <v>76961</v>
      </c>
      <c r="D82181">
        <v>351192</v>
      </c>
      <c r="I82181" s="59">
        <v>126465</v>
      </c>
      <c r="J82181" s="57" t="s">
        <v>84</v>
      </c>
      <c r="K82181" s="58" t="str">
        <f t="shared" si="1284"/>
        <v>будни</v>
      </c>
      <c r="L82181">
        <v>22</v>
      </c>
    </row>
    <row r="82182" spans="1:12" x14ac:dyDescent="0.3">
      <c r="A82182">
        <v>249429</v>
      </c>
      <c r="B82182" s="2">
        <v>44382.948812297735</v>
      </c>
      <c r="C82182">
        <v>142775</v>
      </c>
      <c r="D82182">
        <v>230507</v>
      </c>
      <c r="I82182" s="59">
        <v>126466</v>
      </c>
      <c r="J82182" s="57" t="s">
        <v>79</v>
      </c>
      <c r="K82182" s="58" t="str">
        <f t="shared" si="1284"/>
        <v>будни</v>
      </c>
      <c r="L82182">
        <v>22</v>
      </c>
    </row>
    <row r="82183" spans="1:12" x14ac:dyDescent="0.3">
      <c r="A82183">
        <v>249434</v>
      </c>
      <c r="B82183" s="2">
        <v>44382.951644012945</v>
      </c>
      <c r="C82183">
        <v>320472</v>
      </c>
      <c r="D82183">
        <v>305225</v>
      </c>
      <c r="I82183" s="59">
        <v>126467</v>
      </c>
      <c r="J82183" s="57" t="s">
        <v>80</v>
      </c>
      <c r="K82183" s="58" t="str">
        <f t="shared" si="1284"/>
        <v>будни</v>
      </c>
      <c r="L82183">
        <v>22</v>
      </c>
    </row>
    <row r="82184" spans="1:12" x14ac:dyDescent="0.3">
      <c r="A82184">
        <v>249438</v>
      </c>
      <c r="B82184" s="2">
        <v>44382.951999999997</v>
      </c>
      <c r="C82184">
        <v>342103</v>
      </c>
      <c r="D82184">
        <v>470762</v>
      </c>
      <c r="I82184" s="59">
        <v>126468</v>
      </c>
      <c r="J82184" s="57" t="s">
        <v>81</v>
      </c>
      <c r="K82184" s="58" t="str">
        <f t="shared" si="1284"/>
        <v>будни</v>
      </c>
      <c r="L82184">
        <v>22</v>
      </c>
    </row>
    <row r="82185" spans="1:12" x14ac:dyDescent="0.3">
      <c r="A82185">
        <v>249443</v>
      </c>
      <c r="B82185" s="2">
        <v>44382.952453074431</v>
      </c>
      <c r="C82185">
        <v>216297</v>
      </c>
      <c r="D82185">
        <v>250679</v>
      </c>
      <c r="I82185" s="59">
        <v>126469</v>
      </c>
      <c r="J82185" s="57" t="s">
        <v>78</v>
      </c>
      <c r="K82185" s="58" t="str">
        <f t="shared" si="1284"/>
        <v>выходные</v>
      </c>
      <c r="L82185">
        <v>22</v>
      </c>
    </row>
    <row r="82186" spans="1:12" x14ac:dyDescent="0.3">
      <c r="A82186">
        <v>249445</v>
      </c>
      <c r="B82186" s="2">
        <v>44382.953262135925</v>
      </c>
      <c r="C82186">
        <v>153855</v>
      </c>
      <c r="D82186">
        <v>432277</v>
      </c>
      <c r="I82186" s="59">
        <v>126470</v>
      </c>
      <c r="J82186" s="57" t="s">
        <v>82</v>
      </c>
      <c r="K82186" s="58" t="str">
        <f t="shared" si="1284"/>
        <v>выходные</v>
      </c>
      <c r="L82186">
        <v>22</v>
      </c>
    </row>
    <row r="82187" spans="1:12" x14ac:dyDescent="0.3">
      <c r="A82187">
        <v>249450</v>
      </c>
      <c r="B82187" s="2">
        <v>44382.953666666668</v>
      </c>
      <c r="C82187">
        <v>65020</v>
      </c>
      <c r="D82187">
        <v>111368</v>
      </c>
      <c r="I82187" s="59">
        <v>126471</v>
      </c>
      <c r="J82187" s="57" t="s">
        <v>83</v>
      </c>
      <c r="K82187" s="58" t="str">
        <f t="shared" si="1284"/>
        <v>будни</v>
      </c>
      <c r="L82187">
        <v>22</v>
      </c>
    </row>
    <row r="82188" spans="1:12" x14ac:dyDescent="0.3">
      <c r="A82188">
        <v>249452</v>
      </c>
      <c r="B82188" s="2">
        <v>44382.953666666668</v>
      </c>
      <c r="C82188">
        <v>198120</v>
      </c>
      <c r="D82188">
        <v>360778</v>
      </c>
      <c r="I82188" s="59">
        <v>126472</v>
      </c>
      <c r="J82188" s="57" t="s">
        <v>84</v>
      </c>
      <c r="K82188" s="58" t="str">
        <f t="shared" si="1284"/>
        <v>будни</v>
      </c>
      <c r="L82188">
        <v>22</v>
      </c>
    </row>
    <row r="82189" spans="1:12" x14ac:dyDescent="0.3">
      <c r="A82189">
        <v>249454</v>
      </c>
      <c r="B82189" s="2">
        <v>44382.953666666668</v>
      </c>
      <c r="C82189">
        <v>226806</v>
      </c>
      <c r="D82189">
        <v>158978</v>
      </c>
      <c r="I82189" s="59">
        <v>126473</v>
      </c>
      <c r="J82189" s="57" t="s">
        <v>79</v>
      </c>
      <c r="K82189" s="58" t="str">
        <f t="shared" si="1284"/>
        <v>будни</v>
      </c>
      <c r="L82189">
        <v>22</v>
      </c>
    </row>
    <row r="82190" spans="1:12" x14ac:dyDescent="0.3">
      <c r="A82190">
        <v>249459</v>
      </c>
      <c r="B82190" s="2">
        <v>44382.953666666668</v>
      </c>
      <c r="C82190">
        <v>281079</v>
      </c>
      <c r="D82190">
        <v>179296</v>
      </c>
      <c r="I82190" s="59">
        <v>126474</v>
      </c>
      <c r="J82190" s="57" t="s">
        <v>80</v>
      </c>
      <c r="K82190" s="58" t="str">
        <f t="shared" si="1284"/>
        <v>будни</v>
      </c>
      <c r="L82190">
        <v>22</v>
      </c>
    </row>
    <row r="82191" spans="1:12" x14ac:dyDescent="0.3">
      <c r="A82191">
        <v>249461</v>
      </c>
      <c r="B82191" s="2">
        <v>44382.954880258898</v>
      </c>
      <c r="C82191">
        <v>163610</v>
      </c>
      <c r="D82191">
        <v>453249</v>
      </c>
      <c r="I82191" s="59">
        <v>126475</v>
      </c>
      <c r="J82191" s="57" t="s">
        <v>81</v>
      </c>
      <c r="K82191" s="58" t="str">
        <f t="shared" si="1284"/>
        <v>будни</v>
      </c>
      <c r="L82191">
        <v>22</v>
      </c>
    </row>
    <row r="82192" spans="1:12" x14ac:dyDescent="0.3">
      <c r="A82192">
        <v>249466</v>
      </c>
      <c r="B82192" s="2">
        <v>44382.955284789641</v>
      </c>
      <c r="C82192">
        <v>285883</v>
      </c>
      <c r="D82192">
        <v>217497</v>
      </c>
      <c r="I82192" s="59">
        <v>126476</v>
      </c>
      <c r="J82192" s="57" t="s">
        <v>78</v>
      </c>
      <c r="K82192" s="58" t="str">
        <f t="shared" si="1284"/>
        <v>выходные</v>
      </c>
      <c r="L82192">
        <v>22</v>
      </c>
    </row>
    <row r="82193" spans="1:12" x14ac:dyDescent="0.3">
      <c r="A82193">
        <v>249468</v>
      </c>
      <c r="B82193" s="2">
        <v>44382.955284789648</v>
      </c>
      <c r="C82193">
        <v>234593</v>
      </c>
      <c r="D82193">
        <v>301748</v>
      </c>
      <c r="I82193" s="59">
        <v>126477</v>
      </c>
      <c r="J82193" s="57" t="s">
        <v>82</v>
      </c>
      <c r="K82193" s="58" t="str">
        <f t="shared" si="1284"/>
        <v>выходные</v>
      </c>
      <c r="L82193">
        <v>22</v>
      </c>
    </row>
    <row r="82194" spans="1:12" x14ac:dyDescent="0.3">
      <c r="A82194">
        <v>249469</v>
      </c>
      <c r="B82194" s="2">
        <v>44382.956498381878</v>
      </c>
      <c r="C82194">
        <v>168387</v>
      </c>
      <c r="D82194">
        <v>421272</v>
      </c>
      <c r="I82194" s="59">
        <v>126478</v>
      </c>
      <c r="J82194" s="57" t="s">
        <v>83</v>
      </c>
      <c r="K82194" s="58" t="str">
        <f t="shared" si="1284"/>
        <v>будни</v>
      </c>
      <c r="L82194">
        <v>22</v>
      </c>
    </row>
    <row r="82195" spans="1:12" x14ac:dyDescent="0.3">
      <c r="A82195">
        <v>249474</v>
      </c>
      <c r="B82195" s="2">
        <v>44382.956902912621</v>
      </c>
      <c r="C82195">
        <v>139702</v>
      </c>
      <c r="D82195">
        <v>411922</v>
      </c>
      <c r="I82195" s="59">
        <v>126479</v>
      </c>
      <c r="J82195" s="57" t="s">
        <v>84</v>
      </c>
      <c r="K82195" s="58" t="str">
        <f t="shared" si="1284"/>
        <v>будни</v>
      </c>
      <c r="L82195">
        <v>22</v>
      </c>
    </row>
    <row r="82196" spans="1:12" x14ac:dyDescent="0.3">
      <c r="A82196">
        <v>249478</v>
      </c>
      <c r="B82196" s="2">
        <v>44382.956902912621</v>
      </c>
      <c r="C82196">
        <v>216463</v>
      </c>
      <c r="D82196">
        <v>100412</v>
      </c>
      <c r="I82196" s="59">
        <v>126480</v>
      </c>
      <c r="J82196" s="57" t="s">
        <v>79</v>
      </c>
      <c r="K82196" s="58" t="str">
        <f t="shared" si="1284"/>
        <v>будни</v>
      </c>
      <c r="L82196">
        <v>22</v>
      </c>
    </row>
    <row r="82197" spans="1:12" x14ac:dyDescent="0.3">
      <c r="A82197">
        <v>249482</v>
      </c>
      <c r="B82197" s="2">
        <v>44382.958116504851</v>
      </c>
      <c r="C82197">
        <v>294640</v>
      </c>
      <c r="D82197">
        <v>346056</v>
      </c>
      <c r="I82197" s="59">
        <v>126481</v>
      </c>
      <c r="J82197" s="57" t="s">
        <v>80</v>
      </c>
      <c r="K82197" s="58" t="str">
        <f t="shared" si="1284"/>
        <v>будни</v>
      </c>
      <c r="L82197">
        <v>22</v>
      </c>
    </row>
    <row r="82198" spans="1:12" x14ac:dyDescent="0.3">
      <c r="A82198">
        <v>249487</v>
      </c>
      <c r="B82198" s="2">
        <v>44382.959734627831</v>
      </c>
      <c r="C82198">
        <v>282067</v>
      </c>
      <c r="D82198">
        <v>83281</v>
      </c>
      <c r="I82198" s="59">
        <v>126482</v>
      </c>
      <c r="J82198" s="57" t="s">
        <v>81</v>
      </c>
      <c r="K82198" s="58" t="str">
        <f t="shared" si="1284"/>
        <v>будни</v>
      </c>
      <c r="L82198">
        <v>23</v>
      </c>
    </row>
    <row r="82199" spans="1:12" x14ac:dyDescent="0.3">
      <c r="A82199">
        <v>249489</v>
      </c>
      <c r="B82199" s="2">
        <v>44382.964588996765</v>
      </c>
      <c r="C82199">
        <v>271527</v>
      </c>
      <c r="D82199">
        <v>5151</v>
      </c>
      <c r="I82199" s="59">
        <v>126483</v>
      </c>
      <c r="J82199" s="57" t="s">
        <v>78</v>
      </c>
      <c r="K82199" s="58" t="str">
        <f t="shared" si="1284"/>
        <v>выходные</v>
      </c>
      <c r="L82199">
        <v>23</v>
      </c>
    </row>
    <row r="82200" spans="1:12" x14ac:dyDescent="0.3">
      <c r="A82200">
        <v>249492</v>
      </c>
      <c r="B82200" s="2">
        <v>44382.964993527508</v>
      </c>
      <c r="C82200">
        <v>172457</v>
      </c>
      <c r="D82200">
        <v>411922</v>
      </c>
      <c r="I82200" s="59">
        <v>126484</v>
      </c>
      <c r="J82200" s="57" t="s">
        <v>82</v>
      </c>
      <c r="K82200" s="58" t="str">
        <f t="shared" si="1284"/>
        <v>выходные</v>
      </c>
      <c r="L82200">
        <v>23</v>
      </c>
    </row>
    <row r="82201" spans="1:12" x14ac:dyDescent="0.3">
      <c r="A82201">
        <v>249494</v>
      </c>
      <c r="B82201" s="2">
        <v>44382.964993527508</v>
      </c>
      <c r="C82201">
        <v>257267</v>
      </c>
      <c r="D82201">
        <v>180863</v>
      </c>
      <c r="I82201" s="59">
        <v>126485</v>
      </c>
      <c r="J82201" s="57" t="s">
        <v>83</v>
      </c>
      <c r="K82201" s="58" t="str">
        <f t="shared" si="1284"/>
        <v>будни</v>
      </c>
      <c r="L82201">
        <v>23</v>
      </c>
    </row>
    <row r="82202" spans="1:12" x14ac:dyDescent="0.3">
      <c r="A82202">
        <v>249498</v>
      </c>
      <c r="B82202" s="2">
        <v>44382.965802588995</v>
      </c>
      <c r="C82202">
        <v>136957</v>
      </c>
      <c r="D82202">
        <v>230507</v>
      </c>
      <c r="I82202" s="59">
        <v>126486</v>
      </c>
      <c r="J82202" s="57" t="s">
        <v>84</v>
      </c>
      <c r="K82202" s="58" t="str">
        <f t="shared" si="1284"/>
        <v>будни</v>
      </c>
      <c r="L82202">
        <v>23</v>
      </c>
    </row>
    <row r="82203" spans="1:12" x14ac:dyDescent="0.3">
      <c r="A82203">
        <v>249499</v>
      </c>
      <c r="B82203" s="2">
        <v>44382.966611650489</v>
      </c>
      <c r="C82203">
        <v>32671</v>
      </c>
      <c r="D82203">
        <v>345637</v>
      </c>
      <c r="I82203" s="59">
        <v>126487</v>
      </c>
      <c r="J82203" s="57" t="s">
        <v>79</v>
      </c>
      <c r="K82203" s="58" t="str">
        <f t="shared" si="1284"/>
        <v>будни</v>
      </c>
      <c r="L82203">
        <v>23</v>
      </c>
    </row>
    <row r="82204" spans="1:12" x14ac:dyDescent="0.3">
      <c r="A82204">
        <v>249504</v>
      </c>
      <c r="B82204" s="2">
        <v>44382.967825242718</v>
      </c>
      <c r="C82204">
        <v>342014</v>
      </c>
      <c r="D82204">
        <v>60239</v>
      </c>
      <c r="I82204" s="59">
        <v>126488</v>
      </c>
      <c r="J82204" s="57" t="s">
        <v>80</v>
      </c>
      <c r="K82204" s="58" t="str">
        <f t="shared" si="1284"/>
        <v>будни</v>
      </c>
      <c r="L82204">
        <v>23</v>
      </c>
    </row>
    <row r="82205" spans="1:12" x14ac:dyDescent="0.3">
      <c r="A82205">
        <v>249509</v>
      </c>
      <c r="B82205" s="2">
        <v>44382.969038834948</v>
      </c>
      <c r="C82205">
        <v>222538</v>
      </c>
      <c r="D82205">
        <v>14006</v>
      </c>
      <c r="I82205" s="59">
        <v>126489</v>
      </c>
      <c r="J82205" s="57" t="s">
        <v>81</v>
      </c>
      <c r="K82205" s="58" t="str">
        <f t="shared" si="1284"/>
        <v>будни</v>
      </c>
      <c r="L82205">
        <v>23</v>
      </c>
    </row>
    <row r="82206" spans="1:12" x14ac:dyDescent="0.3">
      <c r="A82206">
        <v>249513</v>
      </c>
      <c r="B82206" s="2">
        <v>44382.970252427185</v>
      </c>
      <c r="C82206">
        <v>660</v>
      </c>
      <c r="D82206">
        <v>209122</v>
      </c>
      <c r="I82206" s="59">
        <v>126490</v>
      </c>
      <c r="J82206" s="57" t="s">
        <v>78</v>
      </c>
      <c r="K82206" s="58" t="str">
        <f t="shared" si="1284"/>
        <v>выходные</v>
      </c>
      <c r="L82206">
        <v>23</v>
      </c>
    </row>
    <row r="82207" spans="1:12" x14ac:dyDescent="0.3">
      <c r="A82207">
        <v>249517</v>
      </c>
      <c r="B82207" s="2">
        <v>44382.971061488672</v>
      </c>
      <c r="C82207">
        <v>36040</v>
      </c>
      <c r="D82207">
        <v>322322</v>
      </c>
      <c r="I82207" s="59">
        <v>126491</v>
      </c>
      <c r="J82207" s="57" t="s">
        <v>82</v>
      </c>
      <c r="K82207" s="58" t="str">
        <f t="shared" si="1284"/>
        <v>выходные</v>
      </c>
      <c r="L82207">
        <v>23</v>
      </c>
    </row>
    <row r="82208" spans="1:12" x14ac:dyDescent="0.3">
      <c r="A82208">
        <v>249521</v>
      </c>
      <c r="B82208" s="2">
        <v>44382.971466019422</v>
      </c>
      <c r="C82208">
        <v>31480</v>
      </c>
      <c r="D82208">
        <v>153893</v>
      </c>
      <c r="I82208" s="59">
        <v>126492</v>
      </c>
      <c r="J82208" s="57" t="s">
        <v>83</v>
      </c>
      <c r="K82208" s="58" t="str">
        <f t="shared" si="1284"/>
        <v>будни</v>
      </c>
      <c r="L82208">
        <v>23</v>
      </c>
    </row>
    <row r="82209" spans="1:12" x14ac:dyDescent="0.3">
      <c r="A82209">
        <v>249526</v>
      </c>
      <c r="B82209" s="2">
        <v>44382.971870550158</v>
      </c>
      <c r="C82209">
        <v>50421</v>
      </c>
      <c r="D82209">
        <v>411922</v>
      </c>
      <c r="I82209" s="59">
        <v>126493</v>
      </c>
      <c r="J82209" s="57" t="s">
        <v>84</v>
      </c>
      <c r="K82209" s="58" t="str">
        <f t="shared" si="1284"/>
        <v>будни</v>
      </c>
      <c r="L82209">
        <v>23</v>
      </c>
    </row>
    <row r="82210" spans="1:12" x14ac:dyDescent="0.3">
      <c r="A82210">
        <v>249527</v>
      </c>
      <c r="B82210" s="2">
        <v>44382.972679611652</v>
      </c>
      <c r="C82210">
        <v>157696</v>
      </c>
      <c r="D82210">
        <v>332057</v>
      </c>
      <c r="I82210" s="59">
        <v>126494</v>
      </c>
      <c r="J82210" s="57" t="s">
        <v>79</v>
      </c>
      <c r="K82210" s="58" t="str">
        <f t="shared" si="1284"/>
        <v>будни</v>
      </c>
      <c r="L82210">
        <v>23</v>
      </c>
    </row>
    <row r="82211" spans="1:12" x14ac:dyDescent="0.3">
      <c r="A82211">
        <v>249529</v>
      </c>
      <c r="B82211" s="2">
        <v>44382.974297734625</v>
      </c>
      <c r="C82211">
        <v>32484</v>
      </c>
      <c r="D82211">
        <v>103342</v>
      </c>
      <c r="I82211" s="59">
        <v>126495</v>
      </c>
      <c r="J82211" s="57" t="s">
        <v>80</v>
      </c>
      <c r="K82211" s="58" t="str">
        <f t="shared" si="1284"/>
        <v>будни</v>
      </c>
      <c r="L82211">
        <v>23</v>
      </c>
    </row>
    <row r="82212" spans="1:12" x14ac:dyDescent="0.3">
      <c r="A82212">
        <v>249530</v>
      </c>
      <c r="B82212" s="2">
        <v>44382.975106796119</v>
      </c>
      <c r="C82212">
        <v>37177</v>
      </c>
      <c r="D82212">
        <v>122902</v>
      </c>
      <c r="I82212" s="59">
        <v>126496</v>
      </c>
      <c r="J82212" s="57" t="s">
        <v>81</v>
      </c>
      <c r="K82212" s="58" t="str">
        <f t="shared" si="1284"/>
        <v>будни</v>
      </c>
      <c r="L82212">
        <v>23</v>
      </c>
    </row>
    <row r="82213" spans="1:12" x14ac:dyDescent="0.3">
      <c r="A82213">
        <v>249535</v>
      </c>
      <c r="B82213" s="2">
        <v>44382.975915857605</v>
      </c>
      <c r="C82213">
        <v>209602</v>
      </c>
      <c r="D82213">
        <v>471403</v>
      </c>
      <c r="I82213" s="59">
        <v>126497</v>
      </c>
      <c r="J82213" s="57" t="s">
        <v>78</v>
      </c>
      <c r="K82213" s="58" t="str">
        <f t="shared" si="1284"/>
        <v>выходные</v>
      </c>
      <c r="L82213">
        <v>23</v>
      </c>
    </row>
    <row r="82214" spans="1:12" x14ac:dyDescent="0.3">
      <c r="A82214">
        <v>249539</v>
      </c>
      <c r="B82214" s="2">
        <v>44382.975915857605</v>
      </c>
      <c r="C82214">
        <v>218881</v>
      </c>
      <c r="D82214">
        <v>250679</v>
      </c>
      <c r="I82214" s="59">
        <v>126498</v>
      </c>
      <c r="J82214" s="57" t="s">
        <v>82</v>
      </c>
      <c r="K82214" s="58" t="str">
        <f t="shared" si="1284"/>
        <v>выходные</v>
      </c>
      <c r="L82214">
        <v>23</v>
      </c>
    </row>
    <row r="82215" spans="1:12" x14ac:dyDescent="0.3">
      <c r="A82215">
        <v>249542</v>
      </c>
      <c r="B82215" s="2">
        <v>44382.976999999999</v>
      </c>
      <c r="C82215">
        <v>49384</v>
      </c>
      <c r="D82215">
        <v>244574</v>
      </c>
      <c r="I82215" s="59">
        <v>126499</v>
      </c>
      <c r="J82215" s="57" t="s">
        <v>83</v>
      </c>
      <c r="K82215" s="58" t="str">
        <f t="shared" si="1284"/>
        <v>будни</v>
      </c>
      <c r="L82215">
        <v>23</v>
      </c>
    </row>
    <row r="82216" spans="1:12" x14ac:dyDescent="0.3">
      <c r="A82216">
        <v>249547</v>
      </c>
      <c r="B82216" s="2">
        <v>44382.977666666666</v>
      </c>
      <c r="C82216">
        <v>58472</v>
      </c>
      <c r="D82216">
        <v>250679</v>
      </c>
      <c r="I82216" s="59">
        <v>126500</v>
      </c>
      <c r="J82216" s="57" t="s">
        <v>84</v>
      </c>
      <c r="K82216" s="58" t="str">
        <f t="shared" si="1284"/>
        <v>будни</v>
      </c>
      <c r="L82216">
        <v>23</v>
      </c>
    </row>
    <row r="82217" spans="1:12" x14ac:dyDescent="0.3">
      <c r="A82217">
        <v>249549</v>
      </c>
      <c r="B82217" s="2">
        <v>44382.978333333333</v>
      </c>
      <c r="C82217">
        <v>343724</v>
      </c>
      <c r="D82217">
        <v>401945</v>
      </c>
      <c r="I82217" s="59">
        <v>126501</v>
      </c>
      <c r="J82217" s="57" t="s">
        <v>79</v>
      </c>
      <c r="K82217" s="58" t="str">
        <f t="shared" si="1284"/>
        <v>будни</v>
      </c>
      <c r="L82217">
        <v>23</v>
      </c>
    </row>
    <row r="82218" spans="1:12" x14ac:dyDescent="0.3">
      <c r="A82218">
        <v>249554</v>
      </c>
      <c r="B82218" s="2">
        <v>44382.979556634309</v>
      </c>
      <c r="C82218">
        <v>69036</v>
      </c>
      <c r="D82218">
        <v>122982</v>
      </c>
      <c r="I82218" s="59">
        <v>126502</v>
      </c>
      <c r="J82218" s="57" t="s">
        <v>80</v>
      </c>
      <c r="K82218" s="58" t="str">
        <f t="shared" si="1284"/>
        <v>будни</v>
      </c>
      <c r="L82218">
        <v>23</v>
      </c>
    </row>
    <row r="82219" spans="1:12" x14ac:dyDescent="0.3">
      <c r="A82219">
        <v>249557</v>
      </c>
      <c r="B82219" s="2">
        <v>44382.981174757282</v>
      </c>
      <c r="C82219">
        <v>54840</v>
      </c>
      <c r="D82219">
        <v>242428</v>
      </c>
      <c r="I82219" s="59">
        <v>126503</v>
      </c>
      <c r="J82219" s="57" t="s">
        <v>81</v>
      </c>
      <c r="K82219" s="58" t="str">
        <f t="shared" si="1284"/>
        <v>будни</v>
      </c>
      <c r="L82219">
        <v>23</v>
      </c>
    </row>
    <row r="82220" spans="1:12" x14ac:dyDescent="0.3">
      <c r="A82220">
        <v>249560</v>
      </c>
      <c r="B82220" s="2">
        <v>44382.982792880262</v>
      </c>
      <c r="C82220">
        <v>251304</v>
      </c>
      <c r="D82220">
        <v>182676</v>
      </c>
      <c r="I82220" s="59">
        <v>126504</v>
      </c>
      <c r="J82220" s="57" t="s">
        <v>78</v>
      </c>
      <c r="K82220" s="58" t="str">
        <f t="shared" si="1284"/>
        <v>выходные</v>
      </c>
      <c r="L82220">
        <v>23</v>
      </c>
    </row>
    <row r="82221" spans="1:12" x14ac:dyDescent="0.3">
      <c r="A82221">
        <v>249562</v>
      </c>
      <c r="B82221" s="2">
        <v>44382.982792880262</v>
      </c>
      <c r="C82221">
        <v>333534</v>
      </c>
      <c r="D82221">
        <v>407796</v>
      </c>
      <c r="I82221" s="59">
        <v>126505</v>
      </c>
      <c r="J82221" s="57" t="s">
        <v>82</v>
      </c>
      <c r="K82221" s="58" t="str">
        <f t="shared" si="1284"/>
        <v>выходные</v>
      </c>
      <c r="L82221">
        <v>23</v>
      </c>
    </row>
    <row r="82222" spans="1:12" x14ac:dyDescent="0.3">
      <c r="A82222">
        <v>249563</v>
      </c>
      <c r="B82222" s="2">
        <v>44382.986433656959</v>
      </c>
      <c r="C82222">
        <v>119399</v>
      </c>
      <c r="D82222">
        <v>397390</v>
      </c>
      <c r="I82222" s="59">
        <v>126506</v>
      </c>
      <c r="J82222" s="57" t="s">
        <v>83</v>
      </c>
      <c r="K82222" s="58" t="str">
        <f t="shared" si="1284"/>
        <v>будни</v>
      </c>
      <c r="L82222">
        <v>23</v>
      </c>
    </row>
    <row r="82223" spans="1:12" x14ac:dyDescent="0.3">
      <c r="A82223">
        <v>249564</v>
      </c>
      <c r="B82223" s="2">
        <v>44382.988051779932</v>
      </c>
      <c r="C82223">
        <v>319763</v>
      </c>
      <c r="D82223">
        <v>472712</v>
      </c>
      <c r="I82223" s="59">
        <v>126507</v>
      </c>
      <c r="J82223" s="57" t="s">
        <v>84</v>
      </c>
      <c r="K82223" s="58" t="str">
        <f t="shared" si="1284"/>
        <v>будни</v>
      </c>
      <c r="L82223">
        <v>23</v>
      </c>
    </row>
    <row r="82224" spans="1:12" x14ac:dyDescent="0.3">
      <c r="A82224">
        <v>249568</v>
      </c>
      <c r="B82224" s="2">
        <v>44382.990883495142</v>
      </c>
      <c r="C82224">
        <v>211791</v>
      </c>
      <c r="D82224">
        <v>411922</v>
      </c>
      <c r="I82224" s="59">
        <v>126508</v>
      </c>
      <c r="J82224" s="57" t="s">
        <v>79</v>
      </c>
      <c r="K82224" s="58" t="str">
        <f t="shared" si="1284"/>
        <v>будни</v>
      </c>
      <c r="L82224">
        <v>23</v>
      </c>
    </row>
    <row r="82225" spans="1:12" x14ac:dyDescent="0.3">
      <c r="A82225">
        <v>249569</v>
      </c>
      <c r="B82225" s="2">
        <v>44382.993715210359</v>
      </c>
      <c r="C82225">
        <v>270566</v>
      </c>
      <c r="D82225">
        <v>102086</v>
      </c>
      <c r="I82225" s="59">
        <v>126509</v>
      </c>
      <c r="J82225" s="57" t="s">
        <v>80</v>
      </c>
      <c r="K82225" s="58" t="str">
        <f t="shared" si="1284"/>
        <v>будни</v>
      </c>
      <c r="L82225">
        <v>23</v>
      </c>
    </row>
    <row r="82226" spans="1:12" x14ac:dyDescent="0.3">
      <c r="A82226">
        <v>249570</v>
      </c>
      <c r="B82226" s="2">
        <v>44382.994119741103</v>
      </c>
      <c r="C82226">
        <v>239909</v>
      </c>
      <c r="D82226">
        <v>250679</v>
      </c>
      <c r="I82226" s="59">
        <v>126510</v>
      </c>
      <c r="J82226" s="57" t="s">
        <v>81</v>
      </c>
      <c r="K82226" s="58" t="str">
        <f t="shared" si="1284"/>
        <v>будни</v>
      </c>
      <c r="L82226">
        <v>23</v>
      </c>
    </row>
    <row r="82227" spans="1:12" x14ac:dyDescent="0.3">
      <c r="A82227">
        <v>249573</v>
      </c>
      <c r="B82227" s="2">
        <v>44382.994119741103</v>
      </c>
      <c r="C82227">
        <v>309596</v>
      </c>
      <c r="D82227">
        <v>389335</v>
      </c>
      <c r="I82227" s="59">
        <v>126511</v>
      </c>
      <c r="J82227" s="57" t="s">
        <v>78</v>
      </c>
      <c r="K82227" s="58" t="str">
        <f t="shared" si="1284"/>
        <v>выходные</v>
      </c>
      <c r="L82227">
        <v>23</v>
      </c>
    </row>
    <row r="82228" spans="1:12" x14ac:dyDescent="0.3">
      <c r="A82228">
        <v>249578</v>
      </c>
      <c r="B82228" s="2">
        <v>44382.994524271839</v>
      </c>
      <c r="C82228">
        <v>251514</v>
      </c>
      <c r="D82228">
        <v>254768</v>
      </c>
      <c r="I82228" s="59">
        <v>126512</v>
      </c>
      <c r="J82228" s="57" t="s">
        <v>82</v>
      </c>
      <c r="K82228" s="58" t="str">
        <f t="shared" si="1284"/>
        <v>выходные</v>
      </c>
      <c r="L82228">
        <v>23</v>
      </c>
    </row>
    <row r="82229" spans="1:12" x14ac:dyDescent="0.3">
      <c r="A82229">
        <v>249581</v>
      </c>
      <c r="B82229" s="2">
        <v>44382.995333333332</v>
      </c>
      <c r="C82229">
        <v>281202</v>
      </c>
      <c r="D82229">
        <v>250679</v>
      </c>
      <c r="I82229" s="59">
        <v>126513</v>
      </c>
      <c r="J82229" s="57" t="s">
        <v>83</v>
      </c>
      <c r="K82229" s="58" t="str">
        <f t="shared" si="1284"/>
        <v>будни</v>
      </c>
      <c r="L82229">
        <v>23</v>
      </c>
    </row>
    <row r="82230" spans="1:12" x14ac:dyDescent="0.3">
      <c r="A82230">
        <v>249586</v>
      </c>
      <c r="B82230" s="2">
        <v>44382.995999999999</v>
      </c>
      <c r="C82230">
        <v>34039</v>
      </c>
      <c r="D82230">
        <v>458081</v>
      </c>
      <c r="I82230" s="59">
        <v>126514</v>
      </c>
      <c r="J82230" s="57" t="s">
        <v>84</v>
      </c>
      <c r="K82230" s="58" t="str">
        <f t="shared" si="1284"/>
        <v>будни</v>
      </c>
      <c r="L82230">
        <v>23</v>
      </c>
    </row>
    <row r="82231" spans="1:12" x14ac:dyDescent="0.3">
      <c r="A82231">
        <v>249589</v>
      </c>
      <c r="B82231" s="2">
        <v>44383.000187702266</v>
      </c>
      <c r="C82231">
        <v>173756</v>
      </c>
      <c r="D82231">
        <v>250679</v>
      </c>
      <c r="I82231" s="59">
        <v>126515</v>
      </c>
      <c r="J82231" s="57" t="s">
        <v>79</v>
      </c>
      <c r="K82231" s="58" t="str">
        <f t="shared" si="1284"/>
        <v>будни</v>
      </c>
      <c r="L82231">
        <v>0</v>
      </c>
    </row>
    <row r="82232" spans="1:12" x14ac:dyDescent="0.3">
      <c r="A82232">
        <v>249590</v>
      </c>
      <c r="B82232" s="2">
        <v>44383.000592233009</v>
      </c>
      <c r="C82232">
        <v>249214</v>
      </c>
      <c r="D82232">
        <v>62570</v>
      </c>
      <c r="I82232" s="59">
        <v>126516</v>
      </c>
      <c r="J82232" s="57" t="s">
        <v>80</v>
      </c>
      <c r="K82232" s="58" t="str">
        <f t="shared" si="1284"/>
        <v>будни</v>
      </c>
      <c r="L82232">
        <v>0</v>
      </c>
    </row>
    <row r="82233" spans="1:12" x14ac:dyDescent="0.3">
      <c r="A82233">
        <v>249591</v>
      </c>
      <c r="B82233" s="2">
        <v>44383.005446601943</v>
      </c>
      <c r="C82233">
        <v>185293</v>
      </c>
      <c r="D82233">
        <v>411922</v>
      </c>
      <c r="I82233" s="59">
        <v>126517</v>
      </c>
      <c r="J82233" s="57" t="s">
        <v>81</v>
      </c>
      <c r="K82233" s="58" t="str">
        <f t="shared" si="1284"/>
        <v>будни</v>
      </c>
      <c r="L82233">
        <v>0</v>
      </c>
    </row>
    <row r="82234" spans="1:12" x14ac:dyDescent="0.3">
      <c r="A82234">
        <v>249595</v>
      </c>
      <c r="B82234" s="2">
        <v>44383.006660194173</v>
      </c>
      <c r="C82234">
        <v>203954</v>
      </c>
      <c r="D82234">
        <v>439981</v>
      </c>
      <c r="I82234" s="59">
        <v>126518</v>
      </c>
      <c r="J82234" s="57" t="s">
        <v>78</v>
      </c>
      <c r="K82234" s="58" t="str">
        <f t="shared" si="1284"/>
        <v>выходные</v>
      </c>
      <c r="L82234">
        <v>0</v>
      </c>
    </row>
    <row r="82235" spans="1:12" x14ac:dyDescent="0.3">
      <c r="A82235">
        <v>249600</v>
      </c>
      <c r="B82235" s="2">
        <v>44383.017582524277</v>
      </c>
      <c r="C82235">
        <v>295966</v>
      </c>
      <c r="D82235">
        <v>387595</v>
      </c>
      <c r="I82235" s="59">
        <v>126519</v>
      </c>
      <c r="J82235" s="57" t="s">
        <v>82</v>
      </c>
      <c r="K82235" s="58" t="str">
        <f t="shared" si="1284"/>
        <v>выходные</v>
      </c>
      <c r="L82235">
        <v>0</v>
      </c>
    </row>
    <row r="82236" spans="1:12" x14ac:dyDescent="0.3">
      <c r="A82236">
        <v>249603</v>
      </c>
      <c r="B82236" s="2">
        <v>44383.017987055013</v>
      </c>
      <c r="C82236">
        <v>324520</v>
      </c>
      <c r="D82236">
        <v>217497</v>
      </c>
      <c r="I82236" s="59">
        <v>126520</v>
      </c>
      <c r="J82236" s="57" t="s">
        <v>83</v>
      </c>
      <c r="K82236" s="58" t="str">
        <f t="shared" si="1284"/>
        <v>будни</v>
      </c>
      <c r="L82236">
        <v>0</v>
      </c>
    </row>
    <row r="82237" spans="1:12" x14ac:dyDescent="0.3">
      <c r="A82237">
        <v>249606</v>
      </c>
      <c r="B82237" s="2">
        <v>44383.018796116507</v>
      </c>
      <c r="C82237">
        <v>101284</v>
      </c>
      <c r="D82237">
        <v>217246</v>
      </c>
      <c r="I82237" s="59">
        <v>126521</v>
      </c>
      <c r="J82237" s="57" t="s">
        <v>84</v>
      </c>
      <c r="K82237" s="58" t="str">
        <f t="shared" si="1284"/>
        <v>будни</v>
      </c>
      <c r="L82237">
        <v>0</v>
      </c>
    </row>
    <row r="82238" spans="1:12" x14ac:dyDescent="0.3">
      <c r="A82238">
        <v>249607</v>
      </c>
      <c r="B82238" s="2">
        <v>44383.020009708744</v>
      </c>
      <c r="C82238">
        <v>270488</v>
      </c>
      <c r="D82238">
        <v>133263</v>
      </c>
      <c r="I82238" s="59">
        <v>126522</v>
      </c>
      <c r="J82238" s="57" t="s">
        <v>79</v>
      </c>
      <c r="K82238" s="58" t="str">
        <f t="shared" si="1284"/>
        <v>будни</v>
      </c>
      <c r="L82238">
        <v>0</v>
      </c>
    </row>
    <row r="82239" spans="1:12" x14ac:dyDescent="0.3">
      <c r="A82239">
        <v>249609</v>
      </c>
      <c r="B82239" s="2">
        <v>44383.02041423948</v>
      </c>
      <c r="C82239">
        <v>113493</v>
      </c>
      <c r="D82239">
        <v>118549</v>
      </c>
      <c r="I82239" s="59">
        <v>126523</v>
      </c>
      <c r="J82239" s="57" t="s">
        <v>80</v>
      </c>
      <c r="K82239" s="58" t="str">
        <f t="shared" si="1284"/>
        <v>будни</v>
      </c>
      <c r="L82239">
        <v>0</v>
      </c>
    </row>
    <row r="82240" spans="1:12" x14ac:dyDescent="0.3">
      <c r="A82240">
        <v>249611</v>
      </c>
      <c r="B82240" s="2">
        <v>44383.021223300973</v>
      </c>
      <c r="C82240">
        <v>66496</v>
      </c>
      <c r="D82240">
        <v>129210</v>
      </c>
      <c r="I82240" s="59">
        <v>126524</v>
      </c>
      <c r="J82240" s="57" t="s">
        <v>81</v>
      </c>
      <c r="K82240" s="58" t="str">
        <f t="shared" si="1284"/>
        <v>будни</v>
      </c>
      <c r="L82240">
        <v>0</v>
      </c>
    </row>
    <row r="82241" spans="1:12" x14ac:dyDescent="0.3">
      <c r="A82241">
        <v>249616</v>
      </c>
      <c r="B82241" s="2">
        <v>44383.024459546927</v>
      </c>
      <c r="C82241">
        <v>14963</v>
      </c>
      <c r="D82241">
        <v>411922</v>
      </c>
      <c r="I82241" s="59">
        <v>126525</v>
      </c>
      <c r="J82241" s="57" t="s">
        <v>78</v>
      </c>
      <c r="K82241" s="58" t="str">
        <f t="shared" si="1284"/>
        <v>выходные</v>
      </c>
      <c r="L82241">
        <v>0</v>
      </c>
    </row>
    <row r="82242" spans="1:12" x14ac:dyDescent="0.3">
      <c r="A82242">
        <v>249619</v>
      </c>
      <c r="B82242" s="2">
        <v>44383.030932038833</v>
      </c>
      <c r="C82242">
        <v>251835</v>
      </c>
      <c r="D82242">
        <v>208822</v>
      </c>
      <c r="I82242" s="59">
        <v>126526</v>
      </c>
      <c r="J82242" s="57" t="s">
        <v>82</v>
      </c>
      <c r="K82242" s="58" t="str">
        <f t="shared" si="1284"/>
        <v>выходные</v>
      </c>
      <c r="L82242">
        <v>0</v>
      </c>
    </row>
    <row r="82243" spans="1:12" x14ac:dyDescent="0.3">
      <c r="A82243">
        <v>249620</v>
      </c>
      <c r="B82243" s="2">
        <v>44383.0333592233</v>
      </c>
      <c r="C82243">
        <v>220536</v>
      </c>
      <c r="D82243">
        <v>436459</v>
      </c>
      <c r="I82243" s="59">
        <v>126527</v>
      </c>
      <c r="J82243" s="57" t="s">
        <v>83</v>
      </c>
      <c r="K82243" s="58" t="str">
        <f t="shared" ref="K82243:K82306" si="1285">IF(OR(J82243="суббота",J82243="воскресенье"),"выходные","будни")</f>
        <v>будни</v>
      </c>
      <c r="L82243">
        <v>0</v>
      </c>
    </row>
    <row r="82244" spans="1:12" x14ac:dyDescent="0.3">
      <c r="A82244">
        <v>249624</v>
      </c>
      <c r="B82244" s="2">
        <v>44383.034572815537</v>
      </c>
      <c r="C82244">
        <v>280956</v>
      </c>
      <c r="D82244">
        <v>208723</v>
      </c>
      <c r="I82244" s="59">
        <v>126528</v>
      </c>
      <c r="J82244" s="57" t="s">
        <v>84</v>
      </c>
      <c r="K82244" s="58" t="str">
        <f t="shared" si="1285"/>
        <v>будни</v>
      </c>
      <c r="L82244">
        <v>0</v>
      </c>
    </row>
    <row r="82245" spans="1:12" x14ac:dyDescent="0.3">
      <c r="A82245">
        <v>249628</v>
      </c>
      <c r="B82245" s="2">
        <v>44383.041045307444</v>
      </c>
      <c r="C82245">
        <v>118584</v>
      </c>
      <c r="D82245">
        <v>460479</v>
      </c>
      <c r="I82245" s="59">
        <v>126529</v>
      </c>
      <c r="J82245" s="57" t="s">
        <v>79</v>
      </c>
      <c r="K82245" s="58" t="str">
        <f t="shared" si="1285"/>
        <v>будни</v>
      </c>
      <c r="L82245">
        <v>0</v>
      </c>
    </row>
    <row r="82246" spans="1:12" x14ac:dyDescent="0.3">
      <c r="A82246">
        <v>249630</v>
      </c>
      <c r="B82246" s="2">
        <v>44383.042258899681</v>
      </c>
      <c r="C82246">
        <v>102263</v>
      </c>
      <c r="D82246">
        <v>209666</v>
      </c>
      <c r="I82246" s="59">
        <v>126530</v>
      </c>
      <c r="J82246" s="57" t="s">
        <v>80</v>
      </c>
      <c r="K82246" s="58" t="str">
        <f t="shared" si="1285"/>
        <v>будни</v>
      </c>
      <c r="L82246">
        <v>1</v>
      </c>
    </row>
    <row r="82247" spans="1:12" x14ac:dyDescent="0.3">
      <c r="A82247">
        <v>249634</v>
      </c>
      <c r="B82247" s="2">
        <v>44383.044333333339</v>
      </c>
      <c r="C82247">
        <v>190135</v>
      </c>
      <c r="D82247">
        <v>245930</v>
      </c>
      <c r="I82247" s="59">
        <v>126531</v>
      </c>
      <c r="J82247" s="57" t="s">
        <v>81</v>
      </c>
      <c r="K82247" s="58" t="str">
        <f t="shared" si="1285"/>
        <v>будни</v>
      </c>
      <c r="L82247">
        <v>1</v>
      </c>
    </row>
    <row r="82248" spans="1:12" x14ac:dyDescent="0.3">
      <c r="A82248">
        <v>249635</v>
      </c>
      <c r="B82248" s="2">
        <v>44383.051563106797</v>
      </c>
      <c r="C82248">
        <v>102554</v>
      </c>
      <c r="D82248">
        <v>84773</v>
      </c>
      <c r="I82248" s="59">
        <v>126532</v>
      </c>
      <c r="J82248" s="57" t="s">
        <v>78</v>
      </c>
      <c r="K82248" s="58" t="str">
        <f t="shared" si="1285"/>
        <v>выходные</v>
      </c>
      <c r="L82248">
        <v>1</v>
      </c>
    </row>
    <row r="82249" spans="1:12" x14ac:dyDescent="0.3">
      <c r="A82249">
        <v>249636</v>
      </c>
      <c r="B82249" s="2">
        <v>44383.052000000003</v>
      </c>
      <c r="C82249">
        <v>229855</v>
      </c>
      <c r="D82249">
        <v>250679</v>
      </c>
      <c r="I82249" s="59">
        <v>126533</v>
      </c>
      <c r="J82249" s="57" t="s">
        <v>82</v>
      </c>
      <c r="K82249" s="58" t="str">
        <f t="shared" si="1285"/>
        <v>выходные</v>
      </c>
      <c r="L82249">
        <v>1</v>
      </c>
    </row>
    <row r="82250" spans="1:12" x14ac:dyDescent="0.3">
      <c r="A82250">
        <v>249641</v>
      </c>
      <c r="B82250" s="2">
        <v>44383.053585760514</v>
      </c>
      <c r="C82250">
        <v>278295</v>
      </c>
      <c r="D82250">
        <v>347393</v>
      </c>
      <c r="I82250" s="59">
        <v>126534</v>
      </c>
      <c r="J82250" s="57" t="s">
        <v>83</v>
      </c>
      <c r="K82250" s="58" t="str">
        <f t="shared" si="1285"/>
        <v>будни</v>
      </c>
      <c r="L82250">
        <v>1</v>
      </c>
    </row>
    <row r="82251" spans="1:12" x14ac:dyDescent="0.3">
      <c r="A82251">
        <v>249646</v>
      </c>
      <c r="B82251" s="2">
        <v>44383.053585760521</v>
      </c>
      <c r="C82251">
        <v>279476</v>
      </c>
      <c r="D82251">
        <v>182191</v>
      </c>
      <c r="I82251" s="59">
        <v>126535</v>
      </c>
      <c r="J82251" s="57" t="s">
        <v>84</v>
      </c>
      <c r="K82251" s="58" t="str">
        <f t="shared" si="1285"/>
        <v>будни</v>
      </c>
      <c r="L82251">
        <v>1</v>
      </c>
    </row>
    <row r="82252" spans="1:12" x14ac:dyDescent="0.3">
      <c r="A82252">
        <v>249649</v>
      </c>
      <c r="B82252" s="2">
        <v>44383.05601294498</v>
      </c>
      <c r="C82252">
        <v>30790</v>
      </c>
      <c r="D82252">
        <v>347008</v>
      </c>
      <c r="I82252" s="59">
        <v>126536</v>
      </c>
      <c r="J82252" s="57" t="s">
        <v>79</v>
      </c>
      <c r="K82252" s="58" t="str">
        <f t="shared" si="1285"/>
        <v>будни</v>
      </c>
      <c r="L82252">
        <v>1</v>
      </c>
    </row>
    <row r="82253" spans="1:12" x14ac:dyDescent="0.3">
      <c r="A82253">
        <v>249651</v>
      </c>
      <c r="B82253" s="2">
        <v>44383.057226537218</v>
      </c>
      <c r="C82253">
        <v>114377</v>
      </c>
      <c r="D82253">
        <v>301748</v>
      </c>
      <c r="I82253" s="59">
        <v>126537</v>
      </c>
      <c r="J82253" s="57" t="s">
        <v>80</v>
      </c>
      <c r="K82253" s="58" t="str">
        <f t="shared" si="1285"/>
        <v>будни</v>
      </c>
      <c r="L82253">
        <v>1</v>
      </c>
    </row>
    <row r="82254" spans="1:12" x14ac:dyDescent="0.3">
      <c r="A82254">
        <v>249653</v>
      </c>
      <c r="B82254" s="2">
        <v>44383.061676375408</v>
      </c>
      <c r="C82254">
        <v>177698</v>
      </c>
      <c r="D82254">
        <v>411922</v>
      </c>
      <c r="I82254" s="59">
        <v>126538</v>
      </c>
      <c r="J82254" s="57" t="s">
        <v>81</v>
      </c>
      <c r="K82254" s="58" t="str">
        <f t="shared" si="1285"/>
        <v>будни</v>
      </c>
      <c r="L82254">
        <v>1</v>
      </c>
    </row>
    <row r="82255" spans="1:12" x14ac:dyDescent="0.3">
      <c r="A82255">
        <v>249656</v>
      </c>
      <c r="B82255" s="2">
        <v>44383.062080906151</v>
      </c>
      <c r="C82255">
        <v>94511</v>
      </c>
      <c r="D82255">
        <v>294042</v>
      </c>
      <c r="I82255" s="59">
        <v>126539</v>
      </c>
      <c r="J82255" s="57" t="s">
        <v>78</v>
      </c>
      <c r="K82255" s="58" t="str">
        <f t="shared" si="1285"/>
        <v>выходные</v>
      </c>
      <c r="L82255">
        <v>1</v>
      </c>
    </row>
    <row r="82256" spans="1:12" x14ac:dyDescent="0.3">
      <c r="A82256">
        <v>249658</v>
      </c>
      <c r="B82256" s="2">
        <v>44383.064912621361</v>
      </c>
      <c r="C82256">
        <v>291453</v>
      </c>
      <c r="D82256">
        <v>75550</v>
      </c>
      <c r="I82256" s="59">
        <v>126540</v>
      </c>
      <c r="J82256" s="57" t="s">
        <v>82</v>
      </c>
      <c r="K82256" s="58" t="str">
        <f t="shared" si="1285"/>
        <v>выходные</v>
      </c>
      <c r="L82256">
        <v>1</v>
      </c>
    </row>
    <row r="82257" spans="1:12" x14ac:dyDescent="0.3">
      <c r="A82257">
        <v>249663</v>
      </c>
      <c r="B82257" s="2">
        <v>44383.065000000002</v>
      </c>
      <c r="C82257">
        <v>119292</v>
      </c>
      <c r="D82257">
        <v>401945</v>
      </c>
      <c r="I82257" s="59">
        <v>126541</v>
      </c>
      <c r="J82257" s="57" t="s">
        <v>83</v>
      </c>
      <c r="K82257" s="58" t="str">
        <f t="shared" si="1285"/>
        <v>будни</v>
      </c>
      <c r="L82257">
        <v>1</v>
      </c>
    </row>
    <row r="82258" spans="1:12" x14ac:dyDescent="0.3">
      <c r="A82258">
        <v>249668</v>
      </c>
      <c r="B82258" s="2">
        <v>44383.068333333336</v>
      </c>
      <c r="C82258">
        <v>268456</v>
      </c>
      <c r="D82258">
        <v>227775</v>
      </c>
      <c r="I82258" s="59">
        <v>126542</v>
      </c>
      <c r="J82258" s="57" t="s">
        <v>84</v>
      </c>
      <c r="K82258" s="58" t="str">
        <f t="shared" si="1285"/>
        <v>будни</v>
      </c>
      <c r="L82258">
        <v>1</v>
      </c>
    </row>
    <row r="82259" spans="1:12" x14ac:dyDescent="0.3">
      <c r="A82259">
        <v>249671</v>
      </c>
      <c r="B82259" s="2">
        <v>44383.070171521038</v>
      </c>
      <c r="C82259">
        <v>107418</v>
      </c>
      <c r="D82259">
        <v>461671</v>
      </c>
      <c r="I82259" s="59">
        <v>126543</v>
      </c>
      <c r="J82259" s="57" t="s">
        <v>79</v>
      </c>
      <c r="K82259" s="58" t="str">
        <f t="shared" si="1285"/>
        <v>будни</v>
      </c>
      <c r="L82259">
        <v>1</v>
      </c>
    </row>
    <row r="82260" spans="1:12" x14ac:dyDescent="0.3">
      <c r="A82260">
        <v>249675</v>
      </c>
      <c r="B82260" s="2">
        <v>44383.072598705505</v>
      </c>
      <c r="C82260">
        <v>163223</v>
      </c>
      <c r="D82260">
        <v>251574</v>
      </c>
      <c r="I82260" s="59">
        <v>126544</v>
      </c>
      <c r="J82260" s="57" t="s">
        <v>80</v>
      </c>
      <c r="K82260" s="58" t="str">
        <f t="shared" si="1285"/>
        <v>будни</v>
      </c>
      <c r="L82260">
        <v>1</v>
      </c>
    </row>
    <row r="82261" spans="1:12" x14ac:dyDescent="0.3">
      <c r="A82261">
        <v>249677</v>
      </c>
      <c r="B82261" s="2">
        <v>44383.074999999997</v>
      </c>
      <c r="C82261">
        <v>237122</v>
      </c>
      <c r="D82261">
        <v>330333</v>
      </c>
      <c r="I82261" s="59">
        <v>126545</v>
      </c>
      <c r="J82261" s="57" t="s">
        <v>81</v>
      </c>
      <c r="K82261" s="58" t="str">
        <f t="shared" si="1285"/>
        <v>будни</v>
      </c>
      <c r="L82261">
        <v>1</v>
      </c>
    </row>
    <row r="82262" spans="1:12" x14ac:dyDescent="0.3">
      <c r="A82262">
        <v>249682</v>
      </c>
      <c r="B82262" s="2">
        <v>44383.075834951458</v>
      </c>
      <c r="C82262">
        <v>216116</v>
      </c>
      <c r="D82262">
        <v>118137</v>
      </c>
      <c r="I82262" s="59">
        <v>126546</v>
      </c>
      <c r="J82262" s="57" t="s">
        <v>78</v>
      </c>
      <c r="K82262" s="58" t="str">
        <f t="shared" si="1285"/>
        <v>выходные</v>
      </c>
      <c r="L82262">
        <v>1</v>
      </c>
    </row>
    <row r="82263" spans="1:12" x14ac:dyDescent="0.3">
      <c r="A82263">
        <v>249686</v>
      </c>
      <c r="B82263" s="2">
        <v>44383.076000000001</v>
      </c>
      <c r="C82263">
        <v>161625</v>
      </c>
      <c r="D82263">
        <v>250679</v>
      </c>
      <c r="I82263" s="59">
        <v>126547</v>
      </c>
      <c r="J82263" s="57" t="s">
        <v>82</v>
      </c>
      <c r="K82263" s="58" t="str">
        <f t="shared" si="1285"/>
        <v>выходные</v>
      </c>
      <c r="L82263">
        <v>1</v>
      </c>
    </row>
    <row r="82264" spans="1:12" x14ac:dyDescent="0.3">
      <c r="A82264">
        <v>249687</v>
      </c>
      <c r="B82264" s="2">
        <v>44383.084330097088</v>
      </c>
      <c r="C82264">
        <v>90376</v>
      </c>
      <c r="D82264">
        <v>300479</v>
      </c>
      <c r="I82264" s="59">
        <v>126548</v>
      </c>
      <c r="J82264" s="57" t="s">
        <v>83</v>
      </c>
      <c r="K82264" s="58" t="str">
        <f t="shared" si="1285"/>
        <v>будни</v>
      </c>
      <c r="L82264">
        <v>2</v>
      </c>
    </row>
    <row r="82265" spans="1:12" x14ac:dyDescent="0.3">
      <c r="A82265">
        <v>249691</v>
      </c>
      <c r="B82265" s="2">
        <v>44383.087</v>
      </c>
      <c r="C82265">
        <v>127251</v>
      </c>
      <c r="D82265">
        <v>12149</v>
      </c>
      <c r="I82265" s="59">
        <v>126549</v>
      </c>
      <c r="J82265" s="57" t="s">
        <v>84</v>
      </c>
      <c r="K82265" s="58" t="str">
        <f t="shared" si="1285"/>
        <v>будни</v>
      </c>
      <c r="L82265">
        <v>2</v>
      </c>
    </row>
    <row r="82266" spans="1:12" x14ac:dyDescent="0.3">
      <c r="A82266">
        <v>249692</v>
      </c>
      <c r="B82266" s="2">
        <v>44383.093333333338</v>
      </c>
      <c r="C82266">
        <v>233375</v>
      </c>
      <c r="D82266">
        <v>325094</v>
      </c>
      <c r="I82266" s="59">
        <v>126550</v>
      </c>
      <c r="J82266" s="57" t="s">
        <v>79</v>
      </c>
      <c r="K82266" s="58" t="str">
        <f t="shared" si="1285"/>
        <v>будни</v>
      </c>
      <c r="L82266">
        <v>2</v>
      </c>
    </row>
    <row r="82267" spans="1:12" x14ac:dyDescent="0.3">
      <c r="A82267">
        <v>249696</v>
      </c>
      <c r="B82267" s="2">
        <v>44383.095999999998</v>
      </c>
      <c r="C82267">
        <v>111044</v>
      </c>
      <c r="D82267">
        <v>432277</v>
      </c>
      <c r="I82267" s="59">
        <v>126551</v>
      </c>
      <c r="J82267" s="57" t="s">
        <v>80</v>
      </c>
      <c r="K82267" s="58" t="str">
        <f t="shared" si="1285"/>
        <v>будни</v>
      </c>
      <c r="L82267">
        <v>2</v>
      </c>
    </row>
    <row r="82268" spans="1:12" x14ac:dyDescent="0.3">
      <c r="A82268">
        <v>249701</v>
      </c>
      <c r="B82268" s="2">
        <v>44383.095999999998</v>
      </c>
      <c r="C82268">
        <v>270633</v>
      </c>
      <c r="D82268">
        <v>182191</v>
      </c>
      <c r="I82268" s="59">
        <v>126552</v>
      </c>
      <c r="J82268" s="57" t="s">
        <v>81</v>
      </c>
      <c r="K82268" s="58" t="str">
        <f t="shared" si="1285"/>
        <v>будни</v>
      </c>
      <c r="L82268">
        <v>2</v>
      </c>
    </row>
    <row r="82269" spans="1:12" x14ac:dyDescent="0.3">
      <c r="A82269">
        <v>249705</v>
      </c>
      <c r="B82269" s="2">
        <v>44383.098893203882</v>
      </c>
      <c r="C82269">
        <v>187150</v>
      </c>
      <c r="D82269">
        <v>411922</v>
      </c>
      <c r="I82269" s="59">
        <v>126553</v>
      </c>
      <c r="J82269" s="57" t="s">
        <v>78</v>
      </c>
      <c r="K82269" s="58" t="str">
        <f t="shared" si="1285"/>
        <v>выходные</v>
      </c>
      <c r="L82269">
        <v>2</v>
      </c>
    </row>
    <row r="82270" spans="1:12" x14ac:dyDescent="0.3">
      <c r="A82270">
        <v>249707</v>
      </c>
      <c r="B82270" s="2">
        <v>44383.105000000003</v>
      </c>
      <c r="C82270">
        <v>198992</v>
      </c>
      <c r="D82270">
        <v>241927</v>
      </c>
      <c r="I82270" s="59">
        <v>126554</v>
      </c>
      <c r="J82270" s="57" t="s">
        <v>82</v>
      </c>
      <c r="K82270" s="58" t="str">
        <f t="shared" si="1285"/>
        <v>выходные</v>
      </c>
      <c r="L82270">
        <v>2</v>
      </c>
    </row>
    <row r="82271" spans="1:12" x14ac:dyDescent="0.3">
      <c r="A82271">
        <v>249711</v>
      </c>
      <c r="B82271" s="2">
        <v>44383.113456310683</v>
      </c>
      <c r="C82271">
        <v>307712</v>
      </c>
      <c r="D82271">
        <v>458081</v>
      </c>
      <c r="I82271" s="59">
        <v>126555</v>
      </c>
      <c r="J82271" s="57" t="s">
        <v>83</v>
      </c>
      <c r="K82271" s="58" t="str">
        <f t="shared" si="1285"/>
        <v>будни</v>
      </c>
      <c r="L82271">
        <v>2</v>
      </c>
    </row>
    <row r="82272" spans="1:12" x14ac:dyDescent="0.3">
      <c r="A82272">
        <v>249712</v>
      </c>
      <c r="B82272" s="2">
        <v>44383.116692556629</v>
      </c>
      <c r="C82272">
        <v>53569</v>
      </c>
      <c r="D82272">
        <v>411922</v>
      </c>
      <c r="I82272" s="59">
        <v>126556</v>
      </c>
      <c r="J82272" s="57" t="s">
        <v>84</v>
      </c>
      <c r="K82272" s="58" t="str">
        <f t="shared" si="1285"/>
        <v>будни</v>
      </c>
      <c r="L82272">
        <v>2</v>
      </c>
    </row>
    <row r="82273" spans="1:12" x14ac:dyDescent="0.3">
      <c r="A82273">
        <v>249715</v>
      </c>
      <c r="B82273" s="2">
        <v>44383.116999999998</v>
      </c>
      <c r="C82273">
        <v>296752</v>
      </c>
      <c r="D82273">
        <v>230507</v>
      </c>
      <c r="I82273" s="59">
        <v>126557</v>
      </c>
      <c r="J82273" s="57" t="s">
        <v>79</v>
      </c>
      <c r="K82273" s="58" t="str">
        <f t="shared" si="1285"/>
        <v>будни</v>
      </c>
      <c r="L82273">
        <v>2</v>
      </c>
    </row>
    <row r="82274" spans="1:12" x14ac:dyDescent="0.3">
      <c r="A82274">
        <v>249716</v>
      </c>
      <c r="B82274" s="2">
        <v>44383.117097087379</v>
      </c>
      <c r="C82274">
        <v>87218</v>
      </c>
      <c r="D82274">
        <v>105352</v>
      </c>
      <c r="I82274" s="59">
        <v>126558</v>
      </c>
      <c r="J82274" s="57" t="s">
        <v>80</v>
      </c>
      <c r="K82274" s="58" t="str">
        <f t="shared" si="1285"/>
        <v>будни</v>
      </c>
      <c r="L82274">
        <v>2</v>
      </c>
    </row>
    <row r="82275" spans="1:12" x14ac:dyDescent="0.3">
      <c r="A82275">
        <v>249720</v>
      </c>
      <c r="B82275" s="2">
        <v>44383.120333333332</v>
      </c>
      <c r="C82275">
        <v>210651</v>
      </c>
      <c r="D82275">
        <v>411922</v>
      </c>
      <c r="I82275" s="59">
        <v>126559</v>
      </c>
      <c r="J82275" s="57" t="s">
        <v>81</v>
      </c>
      <c r="K82275" s="58" t="str">
        <f t="shared" si="1285"/>
        <v>будни</v>
      </c>
      <c r="L82275">
        <v>2</v>
      </c>
    </row>
    <row r="82276" spans="1:12" x14ac:dyDescent="0.3">
      <c r="A82276">
        <v>249723</v>
      </c>
      <c r="B82276" s="2">
        <v>44383.127614886733</v>
      </c>
      <c r="C82276">
        <v>163192</v>
      </c>
      <c r="D82276">
        <v>408587</v>
      </c>
      <c r="I82276" s="59">
        <v>126560</v>
      </c>
      <c r="J82276" s="57" t="s">
        <v>78</v>
      </c>
      <c r="K82276" s="58" t="str">
        <f t="shared" si="1285"/>
        <v>выходные</v>
      </c>
      <c r="L82276">
        <v>3</v>
      </c>
    </row>
    <row r="82277" spans="1:12" x14ac:dyDescent="0.3">
      <c r="A82277">
        <v>249725</v>
      </c>
      <c r="B82277" s="2">
        <v>44383.132873786402</v>
      </c>
      <c r="C82277">
        <v>5341</v>
      </c>
      <c r="D82277">
        <v>21760</v>
      </c>
      <c r="I82277" s="59">
        <v>126561</v>
      </c>
      <c r="J82277" s="57" t="s">
        <v>82</v>
      </c>
      <c r="K82277" s="58" t="str">
        <f t="shared" si="1285"/>
        <v>выходные</v>
      </c>
      <c r="L82277">
        <v>3</v>
      </c>
    </row>
    <row r="82278" spans="1:12" x14ac:dyDescent="0.3">
      <c r="A82278">
        <v>249728</v>
      </c>
      <c r="B82278" s="2">
        <v>44383.14420064725</v>
      </c>
      <c r="C82278">
        <v>331258</v>
      </c>
      <c r="D82278">
        <v>250679</v>
      </c>
      <c r="I82278" s="59">
        <v>126562</v>
      </c>
      <c r="J82278" s="57" t="s">
        <v>83</v>
      </c>
      <c r="K82278" s="58" t="str">
        <f t="shared" si="1285"/>
        <v>будни</v>
      </c>
      <c r="L82278">
        <v>3</v>
      </c>
    </row>
    <row r="82279" spans="1:12" x14ac:dyDescent="0.3">
      <c r="A82279">
        <v>249733</v>
      </c>
      <c r="B82279" s="2">
        <v>44383.148666666668</v>
      </c>
      <c r="C82279">
        <v>326105</v>
      </c>
      <c r="D82279">
        <v>241927</v>
      </c>
      <c r="I82279" s="59">
        <v>126563</v>
      </c>
      <c r="J82279" s="57" t="s">
        <v>84</v>
      </c>
      <c r="K82279" s="58" t="str">
        <f t="shared" si="1285"/>
        <v>будни</v>
      </c>
      <c r="L82279">
        <v>3</v>
      </c>
    </row>
    <row r="82280" spans="1:12" x14ac:dyDescent="0.3">
      <c r="A82280">
        <v>249734</v>
      </c>
      <c r="B82280" s="2">
        <v>44383.165000000001</v>
      </c>
      <c r="C82280">
        <v>159430</v>
      </c>
      <c r="D82280">
        <v>178403</v>
      </c>
      <c r="I82280" s="59">
        <v>126564</v>
      </c>
      <c r="J82280" s="57" t="s">
        <v>79</v>
      </c>
      <c r="K82280" s="58" t="str">
        <f t="shared" si="1285"/>
        <v>будни</v>
      </c>
      <c r="L82280">
        <v>3</v>
      </c>
    </row>
    <row r="82281" spans="1:12" x14ac:dyDescent="0.3">
      <c r="A82281">
        <v>249738</v>
      </c>
      <c r="B82281" s="2">
        <v>44383.166449838187</v>
      </c>
      <c r="C82281">
        <v>21833</v>
      </c>
      <c r="D82281">
        <v>194335</v>
      </c>
      <c r="I82281" s="59">
        <v>126565</v>
      </c>
      <c r="J82281" s="57" t="s">
        <v>80</v>
      </c>
      <c r="K82281" s="58" t="str">
        <f t="shared" si="1285"/>
        <v>будни</v>
      </c>
      <c r="L82281">
        <v>3</v>
      </c>
    </row>
    <row r="82282" spans="1:12" x14ac:dyDescent="0.3">
      <c r="A82282">
        <v>249740</v>
      </c>
      <c r="B82282" s="2">
        <v>44383.169686084148</v>
      </c>
      <c r="C82282">
        <v>56315</v>
      </c>
      <c r="D82282">
        <v>158978</v>
      </c>
      <c r="I82282" s="59">
        <v>126566</v>
      </c>
      <c r="J82282" s="57" t="s">
        <v>81</v>
      </c>
      <c r="K82282" s="58" t="str">
        <f t="shared" si="1285"/>
        <v>будни</v>
      </c>
      <c r="L82282">
        <v>4</v>
      </c>
    </row>
    <row r="82283" spans="1:12" x14ac:dyDescent="0.3">
      <c r="A82283">
        <v>249744</v>
      </c>
      <c r="B82283" s="2">
        <v>44383.177372168284</v>
      </c>
      <c r="C82283">
        <v>3591</v>
      </c>
      <c r="D82283">
        <v>347008</v>
      </c>
      <c r="I82283" s="59">
        <v>126567</v>
      </c>
      <c r="J82283" s="57" t="s">
        <v>78</v>
      </c>
      <c r="K82283" s="58" t="str">
        <f t="shared" si="1285"/>
        <v>выходные</v>
      </c>
      <c r="L82283">
        <v>4</v>
      </c>
    </row>
    <row r="82284" spans="1:12" x14ac:dyDescent="0.3">
      <c r="A82284">
        <v>249749</v>
      </c>
      <c r="B82284" s="2">
        <v>44383.179666666663</v>
      </c>
      <c r="C82284">
        <v>326054</v>
      </c>
      <c r="D82284">
        <v>351192</v>
      </c>
      <c r="I82284" s="59">
        <v>126568</v>
      </c>
      <c r="J82284" s="57" t="s">
        <v>82</v>
      </c>
      <c r="K82284" s="58" t="str">
        <f t="shared" si="1285"/>
        <v>выходные</v>
      </c>
      <c r="L82284">
        <v>4</v>
      </c>
    </row>
    <row r="82285" spans="1:12" x14ac:dyDescent="0.3">
      <c r="A82285">
        <v>249754</v>
      </c>
      <c r="B82285" s="2">
        <v>44383.182000000001</v>
      </c>
      <c r="C82285">
        <v>302891</v>
      </c>
      <c r="D82285">
        <v>88708</v>
      </c>
      <c r="I82285" s="59">
        <v>126569</v>
      </c>
      <c r="J82285" s="57" t="s">
        <v>83</v>
      </c>
      <c r="K82285" s="58" t="str">
        <f t="shared" si="1285"/>
        <v>будни</v>
      </c>
      <c r="L82285">
        <v>4</v>
      </c>
    </row>
    <row r="82286" spans="1:12" x14ac:dyDescent="0.3">
      <c r="A82286">
        <v>249756</v>
      </c>
      <c r="B82286" s="2">
        <v>44383.192339805828</v>
      </c>
      <c r="C82286">
        <v>32980</v>
      </c>
      <c r="D82286">
        <v>241927</v>
      </c>
      <c r="I82286" s="59">
        <v>126570</v>
      </c>
      <c r="J82286" s="57" t="s">
        <v>84</v>
      </c>
      <c r="K82286" s="58" t="str">
        <f t="shared" si="1285"/>
        <v>будни</v>
      </c>
      <c r="L82286">
        <v>4</v>
      </c>
    </row>
    <row r="82287" spans="1:12" x14ac:dyDescent="0.3">
      <c r="A82287">
        <v>249759</v>
      </c>
      <c r="B82287" s="2">
        <v>44383.196666666663</v>
      </c>
      <c r="C82287">
        <v>32596</v>
      </c>
      <c r="D82287">
        <v>472712</v>
      </c>
      <c r="I82287" s="59">
        <v>126571</v>
      </c>
      <c r="J82287" s="57" t="s">
        <v>79</v>
      </c>
      <c r="K82287" s="58" t="str">
        <f t="shared" si="1285"/>
        <v>будни</v>
      </c>
      <c r="L82287">
        <v>4</v>
      </c>
    </row>
    <row r="82288" spans="1:12" x14ac:dyDescent="0.3">
      <c r="A82288">
        <v>249763</v>
      </c>
      <c r="B82288" s="2">
        <v>44383.207711974108</v>
      </c>
      <c r="C82288">
        <v>178324</v>
      </c>
      <c r="D82288">
        <v>470762</v>
      </c>
      <c r="I82288" s="59">
        <v>126572</v>
      </c>
      <c r="J82288" s="57" t="s">
        <v>80</v>
      </c>
      <c r="K82288" s="58" t="str">
        <f t="shared" si="1285"/>
        <v>будни</v>
      </c>
      <c r="L82288">
        <v>4</v>
      </c>
    </row>
    <row r="82289" spans="1:12" x14ac:dyDescent="0.3">
      <c r="A82289">
        <v>249768</v>
      </c>
      <c r="B82289" s="2">
        <v>44383.219847896442</v>
      </c>
      <c r="C82289">
        <v>193381</v>
      </c>
      <c r="D82289">
        <v>472712</v>
      </c>
      <c r="I82289" s="59">
        <v>126573</v>
      </c>
      <c r="J82289" s="57" t="s">
        <v>81</v>
      </c>
      <c r="K82289" s="58" t="str">
        <f t="shared" si="1285"/>
        <v>будни</v>
      </c>
      <c r="L82289">
        <v>5</v>
      </c>
    </row>
    <row r="82290" spans="1:12" x14ac:dyDescent="0.3">
      <c r="A82290">
        <v>249770</v>
      </c>
      <c r="B82290" s="2">
        <v>44383.223333333335</v>
      </c>
      <c r="C82290">
        <v>310086</v>
      </c>
      <c r="D82290">
        <v>347393</v>
      </c>
      <c r="I82290" s="59">
        <v>126574</v>
      </c>
      <c r="J82290" s="57" t="s">
        <v>78</v>
      </c>
      <c r="K82290" s="58" t="str">
        <f t="shared" si="1285"/>
        <v>выходные</v>
      </c>
      <c r="L82290">
        <v>5</v>
      </c>
    </row>
    <row r="82291" spans="1:12" x14ac:dyDescent="0.3">
      <c r="A82291">
        <v>249775</v>
      </c>
      <c r="B82291" s="2">
        <v>44383.223893203882</v>
      </c>
      <c r="C82291">
        <v>211950</v>
      </c>
      <c r="D82291">
        <v>381626</v>
      </c>
      <c r="I82291" s="59">
        <v>126575</v>
      </c>
      <c r="J82291" s="57" t="s">
        <v>82</v>
      </c>
      <c r="K82291" s="58" t="str">
        <f t="shared" si="1285"/>
        <v>выходные</v>
      </c>
      <c r="L82291">
        <v>5</v>
      </c>
    </row>
    <row r="82292" spans="1:12" x14ac:dyDescent="0.3">
      <c r="A82292">
        <v>249778</v>
      </c>
      <c r="B82292" s="2">
        <v>44383.226320388349</v>
      </c>
      <c r="C82292">
        <v>99394</v>
      </c>
      <c r="D82292">
        <v>111058</v>
      </c>
      <c r="I82292" s="59">
        <v>126576</v>
      </c>
      <c r="J82292" s="57" t="s">
        <v>83</v>
      </c>
      <c r="K82292" s="58" t="str">
        <f t="shared" si="1285"/>
        <v>будни</v>
      </c>
      <c r="L82292">
        <v>5</v>
      </c>
    </row>
    <row r="82293" spans="1:12" x14ac:dyDescent="0.3">
      <c r="A82293">
        <v>249781</v>
      </c>
      <c r="B82293" s="2">
        <v>44383.231174757282</v>
      </c>
      <c r="C82293">
        <v>258191</v>
      </c>
      <c r="D82293">
        <v>230507</v>
      </c>
      <c r="I82293" s="59">
        <v>126577</v>
      </c>
      <c r="J82293" s="57" t="s">
        <v>84</v>
      </c>
      <c r="K82293" s="58" t="str">
        <f t="shared" si="1285"/>
        <v>будни</v>
      </c>
      <c r="L82293">
        <v>5</v>
      </c>
    </row>
    <row r="82294" spans="1:12" x14ac:dyDescent="0.3">
      <c r="A82294">
        <v>249785</v>
      </c>
      <c r="B82294" s="2">
        <v>44383.242097087379</v>
      </c>
      <c r="C82294">
        <v>203205</v>
      </c>
      <c r="D82294">
        <v>105352</v>
      </c>
      <c r="I82294" s="59">
        <v>126578</v>
      </c>
      <c r="J82294" s="57" t="s">
        <v>79</v>
      </c>
      <c r="K82294" s="58" t="str">
        <f t="shared" si="1285"/>
        <v>будни</v>
      </c>
      <c r="L82294">
        <v>5</v>
      </c>
    </row>
    <row r="82295" spans="1:12" x14ac:dyDescent="0.3">
      <c r="A82295">
        <v>249787</v>
      </c>
      <c r="B82295" s="2">
        <v>44383.243999999999</v>
      </c>
      <c r="C82295">
        <v>142055</v>
      </c>
      <c r="D82295">
        <v>342693</v>
      </c>
      <c r="I82295" s="59">
        <v>126579</v>
      </c>
      <c r="J82295" s="57" t="s">
        <v>80</v>
      </c>
      <c r="K82295" s="58" t="str">
        <f t="shared" si="1285"/>
        <v>будни</v>
      </c>
      <c r="L82295">
        <v>5</v>
      </c>
    </row>
    <row r="82296" spans="1:12" x14ac:dyDescent="0.3">
      <c r="A82296">
        <v>249791</v>
      </c>
      <c r="B82296" s="2">
        <v>44383.247760517799</v>
      </c>
      <c r="C82296">
        <v>299993</v>
      </c>
      <c r="D82296">
        <v>466283</v>
      </c>
      <c r="I82296" s="59">
        <v>126580</v>
      </c>
      <c r="J82296" s="57" t="s">
        <v>81</v>
      </c>
      <c r="K82296" s="58" t="str">
        <f t="shared" si="1285"/>
        <v>будни</v>
      </c>
      <c r="L82296">
        <v>5</v>
      </c>
    </row>
    <row r="82297" spans="1:12" x14ac:dyDescent="0.3">
      <c r="A82297">
        <v>249792</v>
      </c>
      <c r="B82297" s="2">
        <v>44383.251666666663</v>
      </c>
      <c r="C82297">
        <v>88895</v>
      </c>
      <c r="D82297">
        <v>473327</v>
      </c>
      <c r="I82297" s="59">
        <v>126581</v>
      </c>
      <c r="J82297" s="57" t="s">
        <v>78</v>
      </c>
      <c r="K82297" s="58" t="str">
        <f t="shared" si="1285"/>
        <v>выходные</v>
      </c>
      <c r="L82297">
        <v>6</v>
      </c>
    </row>
    <row r="82298" spans="1:12" x14ac:dyDescent="0.3">
      <c r="A82298">
        <v>249794</v>
      </c>
      <c r="B82298" s="2">
        <v>44383.256333333338</v>
      </c>
      <c r="C82298">
        <v>200723</v>
      </c>
      <c r="D82298">
        <v>108961</v>
      </c>
      <c r="I82298" s="59">
        <v>126582</v>
      </c>
      <c r="J82298" s="57" t="s">
        <v>82</v>
      </c>
      <c r="K82298" s="58" t="str">
        <f t="shared" si="1285"/>
        <v>выходные</v>
      </c>
      <c r="L82298">
        <v>6</v>
      </c>
    </row>
    <row r="82299" spans="1:12" x14ac:dyDescent="0.3">
      <c r="A82299">
        <v>249795</v>
      </c>
      <c r="B82299" s="2">
        <v>44383.257666666665</v>
      </c>
      <c r="C82299">
        <v>310616</v>
      </c>
      <c r="D82299">
        <v>359578</v>
      </c>
      <c r="I82299" s="59">
        <v>126583</v>
      </c>
      <c r="J82299" s="57" t="s">
        <v>83</v>
      </c>
      <c r="K82299" s="58" t="str">
        <f t="shared" si="1285"/>
        <v>будни</v>
      </c>
      <c r="L82299">
        <v>6</v>
      </c>
    </row>
    <row r="82300" spans="1:12" x14ac:dyDescent="0.3">
      <c r="A82300">
        <v>249800</v>
      </c>
      <c r="B82300" s="2">
        <v>44383.258666666661</v>
      </c>
      <c r="C82300">
        <v>246050</v>
      </c>
      <c r="D82300">
        <v>394819</v>
      </c>
      <c r="I82300" s="59">
        <v>126584</v>
      </c>
      <c r="J82300" s="57" t="s">
        <v>84</v>
      </c>
      <c r="K82300" s="58" t="str">
        <f t="shared" si="1285"/>
        <v>будни</v>
      </c>
      <c r="L82300">
        <v>6</v>
      </c>
    </row>
    <row r="82301" spans="1:12" x14ac:dyDescent="0.3">
      <c r="A82301">
        <v>249802</v>
      </c>
      <c r="B82301" s="2">
        <v>44383.283666666663</v>
      </c>
      <c r="C82301">
        <v>336154</v>
      </c>
      <c r="D82301">
        <v>250679</v>
      </c>
      <c r="I82301" s="59">
        <v>126585</v>
      </c>
      <c r="J82301" s="57" t="s">
        <v>79</v>
      </c>
      <c r="K82301" s="58" t="str">
        <f t="shared" si="1285"/>
        <v>будни</v>
      </c>
      <c r="L82301">
        <v>6</v>
      </c>
    </row>
    <row r="82302" spans="1:12" x14ac:dyDescent="0.3">
      <c r="A82302">
        <v>249805</v>
      </c>
      <c r="B82302" s="2">
        <v>44383.283763754043</v>
      </c>
      <c r="C82302">
        <v>342425</v>
      </c>
      <c r="D82302">
        <v>230507</v>
      </c>
      <c r="I82302" s="59">
        <v>126586</v>
      </c>
      <c r="J82302" s="57" t="s">
        <v>80</v>
      </c>
      <c r="K82302" s="58" t="str">
        <f t="shared" si="1285"/>
        <v>будни</v>
      </c>
      <c r="L82302">
        <v>6</v>
      </c>
    </row>
    <row r="82303" spans="1:12" x14ac:dyDescent="0.3">
      <c r="A82303">
        <v>249806</v>
      </c>
      <c r="B82303" s="2">
        <v>44383.288333333338</v>
      </c>
      <c r="C82303">
        <v>164203</v>
      </c>
      <c r="D82303">
        <v>351192</v>
      </c>
      <c r="I82303" s="59">
        <v>126587</v>
      </c>
      <c r="J82303" s="57" t="s">
        <v>81</v>
      </c>
      <c r="K82303" s="58" t="str">
        <f t="shared" si="1285"/>
        <v>будни</v>
      </c>
      <c r="L82303">
        <v>6</v>
      </c>
    </row>
    <row r="82304" spans="1:12" x14ac:dyDescent="0.3">
      <c r="A82304">
        <v>249807</v>
      </c>
      <c r="B82304" s="2">
        <v>44383.288618122977</v>
      </c>
      <c r="C82304">
        <v>87218</v>
      </c>
      <c r="D82304">
        <v>258219</v>
      </c>
      <c r="I82304" s="59">
        <v>126588</v>
      </c>
      <c r="J82304" s="57" t="s">
        <v>78</v>
      </c>
      <c r="K82304" s="58" t="str">
        <f t="shared" si="1285"/>
        <v>выходные</v>
      </c>
      <c r="L82304">
        <v>6</v>
      </c>
    </row>
    <row r="82305" spans="1:12" x14ac:dyDescent="0.3">
      <c r="A82305">
        <v>249810</v>
      </c>
      <c r="B82305" s="2">
        <v>44383.288999999997</v>
      </c>
      <c r="C82305">
        <v>159843</v>
      </c>
      <c r="D82305">
        <v>411922</v>
      </c>
      <c r="I82305" s="59">
        <v>126589</v>
      </c>
      <c r="J82305" s="57" t="s">
        <v>82</v>
      </c>
      <c r="K82305" s="58" t="str">
        <f t="shared" si="1285"/>
        <v>выходные</v>
      </c>
      <c r="L82305">
        <v>6</v>
      </c>
    </row>
    <row r="82306" spans="1:12" x14ac:dyDescent="0.3">
      <c r="A82306">
        <v>249812</v>
      </c>
      <c r="B82306" s="2">
        <v>44383.291449838187</v>
      </c>
      <c r="C82306">
        <v>311383</v>
      </c>
      <c r="D82306">
        <v>347008</v>
      </c>
      <c r="I82306" s="59">
        <v>126590</v>
      </c>
      <c r="J82306" s="57" t="s">
        <v>83</v>
      </c>
      <c r="K82306" s="58" t="str">
        <f t="shared" si="1285"/>
        <v>будни</v>
      </c>
      <c r="L82306">
        <v>6</v>
      </c>
    </row>
    <row r="82307" spans="1:12" x14ac:dyDescent="0.3">
      <c r="A82307">
        <v>249813</v>
      </c>
      <c r="B82307" s="2">
        <v>44383.295090614891</v>
      </c>
      <c r="C82307">
        <v>193288</v>
      </c>
      <c r="D82307">
        <v>182648</v>
      </c>
      <c r="I82307" s="59">
        <v>126591</v>
      </c>
      <c r="J82307" s="57" t="s">
        <v>84</v>
      </c>
      <c r="K82307" s="58" t="str">
        <f t="shared" ref="K82307:K82370" si="1286">IF(OR(J82307="суббота",J82307="воскресенье"),"выходные","будни")</f>
        <v>будни</v>
      </c>
      <c r="L82307">
        <v>7</v>
      </c>
    </row>
    <row r="82308" spans="1:12" x14ac:dyDescent="0.3">
      <c r="A82308">
        <v>249816</v>
      </c>
      <c r="B82308" s="2">
        <v>44383.295333333335</v>
      </c>
      <c r="C82308">
        <v>55912</v>
      </c>
      <c r="D82308">
        <v>119655</v>
      </c>
      <c r="I82308" s="59">
        <v>126592</v>
      </c>
      <c r="J82308" s="57" t="s">
        <v>79</v>
      </c>
      <c r="K82308" s="58" t="str">
        <f t="shared" si="1286"/>
        <v>будни</v>
      </c>
      <c r="L82308">
        <v>7</v>
      </c>
    </row>
    <row r="82309" spans="1:12" x14ac:dyDescent="0.3">
      <c r="A82309">
        <v>249817</v>
      </c>
      <c r="B82309" s="2">
        <v>44383.295899676377</v>
      </c>
      <c r="C82309">
        <v>80742</v>
      </c>
      <c r="D82309">
        <v>381626</v>
      </c>
      <c r="I82309" s="59">
        <v>126593</v>
      </c>
      <c r="J82309" s="57" t="s">
        <v>80</v>
      </c>
      <c r="K82309" s="58" t="str">
        <f t="shared" si="1286"/>
        <v>будни</v>
      </c>
      <c r="L82309">
        <v>7</v>
      </c>
    </row>
    <row r="82310" spans="1:12" x14ac:dyDescent="0.3">
      <c r="A82310">
        <v>249820</v>
      </c>
      <c r="B82310" s="2">
        <v>44383.296708737864</v>
      </c>
      <c r="C82310">
        <v>329210</v>
      </c>
      <c r="D82310">
        <v>411922</v>
      </c>
      <c r="I82310" s="59">
        <v>126594</v>
      </c>
      <c r="J82310" s="57" t="s">
        <v>81</v>
      </c>
      <c r="K82310" s="58" t="str">
        <f t="shared" si="1286"/>
        <v>будни</v>
      </c>
      <c r="L82310">
        <v>7</v>
      </c>
    </row>
    <row r="82311" spans="1:12" x14ac:dyDescent="0.3">
      <c r="A82311">
        <v>249822</v>
      </c>
      <c r="B82311" s="2">
        <v>44383.297922330101</v>
      </c>
      <c r="C82311">
        <v>76685</v>
      </c>
      <c r="D82311">
        <v>153893</v>
      </c>
      <c r="I82311" s="59">
        <v>126595</v>
      </c>
      <c r="J82311" s="57" t="s">
        <v>78</v>
      </c>
      <c r="K82311" s="58" t="str">
        <f t="shared" si="1286"/>
        <v>выходные</v>
      </c>
      <c r="L82311">
        <v>7</v>
      </c>
    </row>
    <row r="82312" spans="1:12" x14ac:dyDescent="0.3">
      <c r="A82312">
        <v>249825</v>
      </c>
      <c r="B82312" s="2">
        <v>44383.297922330101</v>
      </c>
      <c r="C82312">
        <v>298694</v>
      </c>
      <c r="D82312">
        <v>127233</v>
      </c>
      <c r="I82312" s="59">
        <v>126596</v>
      </c>
      <c r="J82312" s="57" t="s">
        <v>82</v>
      </c>
      <c r="K82312" s="58" t="str">
        <f t="shared" si="1286"/>
        <v>выходные</v>
      </c>
      <c r="L82312">
        <v>7</v>
      </c>
    </row>
    <row r="82313" spans="1:12" x14ac:dyDescent="0.3">
      <c r="A82313">
        <v>249829</v>
      </c>
      <c r="B82313" s="2">
        <v>44383.303999999996</v>
      </c>
      <c r="C82313">
        <v>212505</v>
      </c>
      <c r="D82313">
        <v>341081</v>
      </c>
      <c r="I82313" s="59">
        <v>126597</v>
      </c>
      <c r="J82313" s="57" t="s">
        <v>83</v>
      </c>
      <c r="K82313" s="58" t="str">
        <f t="shared" si="1286"/>
        <v>будни</v>
      </c>
      <c r="L82313">
        <v>7</v>
      </c>
    </row>
    <row r="82314" spans="1:12" x14ac:dyDescent="0.3">
      <c r="A82314">
        <v>249830</v>
      </c>
      <c r="B82314" s="2">
        <v>44383.304333333333</v>
      </c>
      <c r="C82314">
        <v>153567</v>
      </c>
      <c r="D82314">
        <v>158978</v>
      </c>
      <c r="I82314" s="59">
        <v>126598</v>
      </c>
      <c r="J82314" s="57" t="s">
        <v>84</v>
      </c>
      <c r="K82314" s="58" t="str">
        <f t="shared" si="1286"/>
        <v>будни</v>
      </c>
      <c r="L82314">
        <v>7</v>
      </c>
    </row>
    <row r="82315" spans="1:12" x14ac:dyDescent="0.3">
      <c r="A82315">
        <v>249831</v>
      </c>
      <c r="B82315" s="2">
        <v>44383.309000000001</v>
      </c>
      <c r="C82315">
        <v>47070</v>
      </c>
      <c r="D82315">
        <v>70091</v>
      </c>
      <c r="I82315" s="59">
        <v>126599</v>
      </c>
      <c r="J82315" s="57" t="s">
        <v>79</v>
      </c>
      <c r="K82315" s="58" t="str">
        <f t="shared" si="1286"/>
        <v>будни</v>
      </c>
      <c r="L82315">
        <v>7</v>
      </c>
    </row>
    <row r="82316" spans="1:12" x14ac:dyDescent="0.3">
      <c r="A82316">
        <v>249832</v>
      </c>
      <c r="B82316" s="2">
        <v>44383.310333333335</v>
      </c>
      <c r="C82316">
        <v>135269</v>
      </c>
      <c r="D82316">
        <v>180017</v>
      </c>
      <c r="I82316" s="59">
        <v>126600</v>
      </c>
      <c r="J82316" s="57" t="s">
        <v>80</v>
      </c>
      <c r="K82316" s="58" t="str">
        <f t="shared" si="1286"/>
        <v>будни</v>
      </c>
      <c r="L82316">
        <v>7</v>
      </c>
    </row>
    <row r="82317" spans="1:12" x14ac:dyDescent="0.3">
      <c r="A82317">
        <v>249834</v>
      </c>
      <c r="B82317" s="2">
        <v>44383.311271844657</v>
      </c>
      <c r="C82317">
        <v>267240</v>
      </c>
      <c r="D82317">
        <v>305248</v>
      </c>
      <c r="I82317" s="59">
        <v>126601</v>
      </c>
      <c r="J82317" s="57" t="s">
        <v>81</v>
      </c>
      <c r="K82317" s="58" t="str">
        <f t="shared" si="1286"/>
        <v>будни</v>
      </c>
      <c r="L82317">
        <v>7</v>
      </c>
    </row>
    <row r="82318" spans="1:12" x14ac:dyDescent="0.3">
      <c r="A82318">
        <v>249838</v>
      </c>
      <c r="B82318" s="2">
        <v>44383.314912621361</v>
      </c>
      <c r="C82318">
        <v>257470</v>
      </c>
      <c r="D82318">
        <v>302130</v>
      </c>
      <c r="I82318" s="59">
        <v>126602</v>
      </c>
      <c r="J82318" s="57" t="s">
        <v>78</v>
      </c>
      <c r="K82318" s="58" t="str">
        <f t="shared" si="1286"/>
        <v>выходные</v>
      </c>
      <c r="L82318">
        <v>7</v>
      </c>
    </row>
    <row r="82319" spans="1:12" x14ac:dyDescent="0.3">
      <c r="A82319">
        <v>249840</v>
      </c>
      <c r="B82319" s="2">
        <v>44383.315000000002</v>
      </c>
      <c r="C82319">
        <v>257284</v>
      </c>
      <c r="D82319">
        <v>343712</v>
      </c>
      <c r="I82319" s="59">
        <v>126603</v>
      </c>
      <c r="J82319" s="57" t="s">
        <v>82</v>
      </c>
      <c r="K82319" s="58" t="str">
        <f t="shared" si="1286"/>
        <v>выходные</v>
      </c>
      <c r="L82319">
        <v>7</v>
      </c>
    </row>
    <row r="82320" spans="1:12" x14ac:dyDescent="0.3">
      <c r="A82320">
        <v>249843</v>
      </c>
      <c r="B82320" s="2">
        <v>44383.318333333336</v>
      </c>
      <c r="C82320">
        <v>330108</v>
      </c>
      <c r="D82320">
        <v>182676</v>
      </c>
      <c r="I82320" s="59">
        <v>126604</v>
      </c>
      <c r="J82320" s="57" t="s">
        <v>83</v>
      </c>
      <c r="K82320" s="58" t="str">
        <f t="shared" si="1286"/>
        <v>будни</v>
      </c>
      <c r="L82320">
        <v>7</v>
      </c>
    </row>
    <row r="82321" spans="1:12" x14ac:dyDescent="0.3">
      <c r="A82321">
        <v>249846</v>
      </c>
      <c r="B82321" s="2">
        <v>44383.320666666667</v>
      </c>
      <c r="C82321">
        <v>314219</v>
      </c>
      <c r="D82321">
        <v>154228</v>
      </c>
      <c r="I82321" s="59">
        <v>126605</v>
      </c>
      <c r="J82321" s="57" t="s">
        <v>84</v>
      </c>
      <c r="K82321" s="58" t="str">
        <f t="shared" si="1286"/>
        <v>будни</v>
      </c>
      <c r="L82321">
        <v>7</v>
      </c>
    </row>
    <row r="82322" spans="1:12" x14ac:dyDescent="0.3">
      <c r="A82322">
        <v>249849</v>
      </c>
      <c r="B82322" s="2">
        <v>44383.321789644011</v>
      </c>
      <c r="C82322">
        <v>211487</v>
      </c>
      <c r="D82322">
        <v>206501</v>
      </c>
      <c r="I82322" s="59">
        <v>126606</v>
      </c>
      <c r="J82322" s="57" t="s">
        <v>79</v>
      </c>
      <c r="K82322" s="58" t="str">
        <f t="shared" si="1286"/>
        <v>будни</v>
      </c>
      <c r="L82322">
        <v>7</v>
      </c>
    </row>
    <row r="82323" spans="1:12" x14ac:dyDescent="0.3">
      <c r="A82323">
        <v>249854</v>
      </c>
      <c r="B82323" s="2">
        <v>44383.322333333337</v>
      </c>
      <c r="C82323">
        <v>31988</v>
      </c>
      <c r="D82323">
        <v>230507</v>
      </c>
      <c r="I82323" s="59">
        <v>126607</v>
      </c>
      <c r="J82323" s="57" t="s">
        <v>80</v>
      </c>
      <c r="K82323" s="58" t="str">
        <f t="shared" si="1286"/>
        <v>будни</v>
      </c>
      <c r="L82323">
        <v>7</v>
      </c>
    </row>
    <row r="82324" spans="1:12" x14ac:dyDescent="0.3">
      <c r="A82324">
        <v>249855</v>
      </c>
      <c r="B82324" s="2">
        <v>44383.324333333338</v>
      </c>
      <c r="C82324">
        <v>98457</v>
      </c>
      <c r="D82324">
        <v>313862</v>
      </c>
      <c r="I82324" s="59">
        <v>126608</v>
      </c>
      <c r="J82324" s="57" t="s">
        <v>81</v>
      </c>
      <c r="K82324" s="58" t="str">
        <f t="shared" si="1286"/>
        <v>будни</v>
      </c>
      <c r="L82324">
        <v>7</v>
      </c>
    </row>
    <row r="82325" spans="1:12" x14ac:dyDescent="0.3">
      <c r="A82325">
        <v>249860</v>
      </c>
      <c r="B82325" s="2">
        <v>44383.325025889964</v>
      </c>
      <c r="C82325">
        <v>8992</v>
      </c>
      <c r="D82325">
        <v>74456</v>
      </c>
      <c r="I82325" s="59">
        <v>126609</v>
      </c>
      <c r="J82325" s="57" t="s">
        <v>78</v>
      </c>
      <c r="K82325" s="58" t="str">
        <f t="shared" si="1286"/>
        <v>выходные</v>
      </c>
      <c r="L82325">
        <v>7</v>
      </c>
    </row>
    <row r="82326" spans="1:12" x14ac:dyDescent="0.3">
      <c r="A82326">
        <v>249861</v>
      </c>
      <c r="B82326" s="2">
        <v>44383.325025889964</v>
      </c>
      <c r="C82326">
        <v>220493</v>
      </c>
      <c r="D82326">
        <v>129210</v>
      </c>
      <c r="I82326" s="59">
        <v>126610</v>
      </c>
      <c r="J82326" s="57" t="s">
        <v>82</v>
      </c>
      <c r="K82326" s="58" t="str">
        <f t="shared" si="1286"/>
        <v>выходные</v>
      </c>
      <c r="L82326">
        <v>7</v>
      </c>
    </row>
    <row r="82327" spans="1:12" x14ac:dyDescent="0.3">
      <c r="A82327">
        <v>249862</v>
      </c>
      <c r="B82327" s="2">
        <v>44383.326239482201</v>
      </c>
      <c r="C82327">
        <v>318327</v>
      </c>
      <c r="D82327">
        <v>324893</v>
      </c>
      <c r="I82327" s="59">
        <v>126611</v>
      </c>
      <c r="J82327" s="57" t="s">
        <v>83</v>
      </c>
      <c r="K82327" s="58" t="str">
        <f t="shared" si="1286"/>
        <v>будни</v>
      </c>
      <c r="L82327">
        <v>7</v>
      </c>
    </row>
    <row r="82328" spans="1:12" x14ac:dyDescent="0.3">
      <c r="A82328">
        <v>249866</v>
      </c>
      <c r="B82328" s="2">
        <v>44383.329071197411</v>
      </c>
      <c r="C82328">
        <v>172170</v>
      </c>
      <c r="D82328">
        <v>341333</v>
      </c>
      <c r="I82328" s="59">
        <v>126612</v>
      </c>
      <c r="J82328" s="57" t="s">
        <v>84</v>
      </c>
      <c r="K82328" s="58" t="str">
        <f t="shared" si="1286"/>
        <v>будни</v>
      </c>
      <c r="L82328">
        <v>7</v>
      </c>
    </row>
    <row r="82329" spans="1:12" x14ac:dyDescent="0.3">
      <c r="A82329">
        <v>249868</v>
      </c>
      <c r="B82329" s="2">
        <v>44383.333521035602</v>
      </c>
      <c r="C82329">
        <v>89199</v>
      </c>
      <c r="D82329">
        <v>472330</v>
      </c>
      <c r="I82329" s="59">
        <v>126613</v>
      </c>
      <c r="J82329" s="57" t="s">
        <v>79</v>
      </c>
      <c r="K82329" s="58" t="str">
        <f t="shared" si="1286"/>
        <v>будни</v>
      </c>
      <c r="L82329">
        <v>8</v>
      </c>
    </row>
    <row r="82330" spans="1:12" x14ac:dyDescent="0.3">
      <c r="A82330">
        <v>249872</v>
      </c>
      <c r="B82330" s="2">
        <v>44383.337970873785</v>
      </c>
      <c r="C82330">
        <v>342246</v>
      </c>
      <c r="D82330">
        <v>379466</v>
      </c>
      <c r="I82330" s="59">
        <v>126614</v>
      </c>
      <c r="J82330" s="57" t="s">
        <v>80</v>
      </c>
      <c r="K82330" s="58" t="str">
        <f t="shared" si="1286"/>
        <v>будни</v>
      </c>
      <c r="L82330">
        <v>8</v>
      </c>
    </row>
    <row r="82331" spans="1:12" x14ac:dyDescent="0.3">
      <c r="A82331">
        <v>249875</v>
      </c>
      <c r="B82331" s="2">
        <v>44383.338779935271</v>
      </c>
      <c r="C82331">
        <v>293192</v>
      </c>
      <c r="D82331">
        <v>47419</v>
      </c>
      <c r="I82331" s="59">
        <v>126615</v>
      </c>
      <c r="J82331" s="57" t="s">
        <v>81</v>
      </c>
      <c r="K82331" s="58" t="str">
        <f t="shared" si="1286"/>
        <v>будни</v>
      </c>
      <c r="L82331">
        <v>8</v>
      </c>
    </row>
    <row r="82332" spans="1:12" x14ac:dyDescent="0.3">
      <c r="A82332">
        <v>249879</v>
      </c>
      <c r="B82332" s="2">
        <v>44383.339184466022</v>
      </c>
      <c r="C82332">
        <v>208932</v>
      </c>
      <c r="D82332">
        <v>154256</v>
      </c>
      <c r="I82332" s="59">
        <v>126616</v>
      </c>
      <c r="J82332" s="57" t="s">
        <v>78</v>
      </c>
      <c r="K82332" s="58" t="str">
        <f t="shared" si="1286"/>
        <v>выходные</v>
      </c>
      <c r="L82332">
        <v>8</v>
      </c>
    </row>
    <row r="82333" spans="1:12" x14ac:dyDescent="0.3">
      <c r="A82333">
        <v>249881</v>
      </c>
      <c r="B82333" s="2">
        <v>44383.343634304205</v>
      </c>
      <c r="C82333">
        <v>65828</v>
      </c>
      <c r="D82333">
        <v>465612</v>
      </c>
      <c r="I82333" s="59">
        <v>126617</v>
      </c>
      <c r="J82333" s="57" t="s">
        <v>82</v>
      </c>
      <c r="K82333" s="58" t="str">
        <f t="shared" si="1286"/>
        <v>выходные</v>
      </c>
      <c r="L82333">
        <v>8</v>
      </c>
    </row>
    <row r="82334" spans="1:12" x14ac:dyDescent="0.3">
      <c r="A82334">
        <v>249883</v>
      </c>
      <c r="B82334" s="2">
        <v>44383.343634304205</v>
      </c>
      <c r="C82334">
        <v>94832</v>
      </c>
      <c r="D82334">
        <v>144445</v>
      </c>
      <c r="I82334" s="59">
        <v>126618</v>
      </c>
      <c r="J82334" s="57" t="s">
        <v>83</v>
      </c>
      <c r="K82334" s="58" t="str">
        <f t="shared" si="1286"/>
        <v>будни</v>
      </c>
      <c r="L82334">
        <v>8</v>
      </c>
    </row>
    <row r="82335" spans="1:12" x14ac:dyDescent="0.3">
      <c r="A82335">
        <v>249884</v>
      </c>
      <c r="B82335" s="2">
        <v>44383.343666666668</v>
      </c>
      <c r="C82335">
        <v>264887</v>
      </c>
      <c r="D82335">
        <v>184983</v>
      </c>
      <c r="I82335" s="59">
        <v>126619</v>
      </c>
      <c r="J82335" s="57" t="s">
        <v>84</v>
      </c>
      <c r="K82335" s="58" t="str">
        <f t="shared" si="1286"/>
        <v>будни</v>
      </c>
      <c r="L82335">
        <v>8</v>
      </c>
    </row>
    <row r="82336" spans="1:12" x14ac:dyDescent="0.3">
      <c r="A82336">
        <v>249887</v>
      </c>
      <c r="B82336" s="2">
        <v>44383.345000000001</v>
      </c>
      <c r="C82336">
        <v>211671</v>
      </c>
      <c r="D82336">
        <v>279337</v>
      </c>
      <c r="I82336" s="59">
        <v>126620</v>
      </c>
      <c r="J82336" s="57" t="s">
        <v>79</v>
      </c>
      <c r="K82336" s="58" t="str">
        <f t="shared" si="1286"/>
        <v>будни</v>
      </c>
      <c r="L82336">
        <v>8</v>
      </c>
    </row>
    <row r="82337" spans="1:12" x14ac:dyDescent="0.3">
      <c r="A82337">
        <v>249889</v>
      </c>
      <c r="B82337" s="2">
        <v>44383.346466019422</v>
      </c>
      <c r="C82337">
        <v>327825</v>
      </c>
      <c r="D82337">
        <v>82319</v>
      </c>
      <c r="I82337" s="59">
        <v>126621</v>
      </c>
      <c r="J82337" s="57" t="s">
        <v>80</v>
      </c>
      <c r="K82337" s="58" t="str">
        <f t="shared" si="1286"/>
        <v>будни</v>
      </c>
      <c r="L82337">
        <v>8</v>
      </c>
    </row>
    <row r="82338" spans="1:12" x14ac:dyDescent="0.3">
      <c r="A82338">
        <v>249891</v>
      </c>
      <c r="B82338" s="2">
        <v>44383.347275080909</v>
      </c>
      <c r="C82338">
        <v>39230</v>
      </c>
      <c r="D82338">
        <v>285141</v>
      </c>
      <c r="I82338" s="59">
        <v>126622</v>
      </c>
      <c r="J82338" s="57" t="s">
        <v>81</v>
      </c>
      <c r="K82338" s="58" t="str">
        <f t="shared" si="1286"/>
        <v>будни</v>
      </c>
      <c r="L82338">
        <v>8</v>
      </c>
    </row>
    <row r="82339" spans="1:12" x14ac:dyDescent="0.3">
      <c r="A82339">
        <v>249893</v>
      </c>
      <c r="B82339" s="2">
        <v>44383.350106796112</v>
      </c>
      <c r="C82339">
        <v>107830</v>
      </c>
      <c r="D82339">
        <v>160701</v>
      </c>
      <c r="I82339" s="59">
        <v>126623</v>
      </c>
      <c r="J82339" s="57" t="s">
        <v>78</v>
      </c>
      <c r="K82339" s="58" t="str">
        <f t="shared" si="1286"/>
        <v>выходные</v>
      </c>
      <c r="L82339">
        <v>8</v>
      </c>
    </row>
    <row r="82340" spans="1:12" x14ac:dyDescent="0.3">
      <c r="A82340">
        <v>249897</v>
      </c>
      <c r="B82340" s="2">
        <v>44383.354961165045</v>
      </c>
      <c r="C82340">
        <v>168749</v>
      </c>
      <c r="D82340">
        <v>228405</v>
      </c>
      <c r="I82340" s="59">
        <v>126624</v>
      </c>
      <c r="J82340" s="57" t="s">
        <v>82</v>
      </c>
      <c r="K82340" s="58" t="str">
        <f t="shared" si="1286"/>
        <v>выходные</v>
      </c>
      <c r="L82340">
        <v>8</v>
      </c>
    </row>
    <row r="82341" spans="1:12" x14ac:dyDescent="0.3">
      <c r="A82341">
        <v>249899</v>
      </c>
      <c r="B82341" s="2">
        <v>44383.358333333337</v>
      </c>
      <c r="C82341">
        <v>304665</v>
      </c>
      <c r="D82341">
        <v>278351</v>
      </c>
      <c r="I82341" s="59">
        <v>126625</v>
      </c>
      <c r="J82341" s="57" t="s">
        <v>83</v>
      </c>
      <c r="K82341" s="58" t="str">
        <f t="shared" si="1286"/>
        <v>будни</v>
      </c>
      <c r="L82341">
        <v>8</v>
      </c>
    </row>
    <row r="82342" spans="1:12" x14ac:dyDescent="0.3">
      <c r="A82342">
        <v>249902</v>
      </c>
      <c r="B82342" s="2">
        <v>44383.365883495149</v>
      </c>
      <c r="C82342">
        <v>165697</v>
      </c>
      <c r="D82342">
        <v>351192</v>
      </c>
      <c r="I82342" s="59">
        <v>126626</v>
      </c>
      <c r="J82342" s="57" t="s">
        <v>84</v>
      </c>
      <c r="K82342" s="58" t="str">
        <f t="shared" si="1286"/>
        <v>будни</v>
      </c>
      <c r="L82342">
        <v>8</v>
      </c>
    </row>
    <row r="82343" spans="1:12" x14ac:dyDescent="0.3">
      <c r="A82343">
        <v>249905</v>
      </c>
      <c r="B82343" s="2">
        <v>44383.367906148866</v>
      </c>
      <c r="C82343">
        <v>230990</v>
      </c>
      <c r="D82343">
        <v>279044</v>
      </c>
      <c r="I82343" s="59">
        <v>126627</v>
      </c>
      <c r="J82343" s="57" t="s">
        <v>79</v>
      </c>
      <c r="K82343" s="58" t="str">
        <f t="shared" si="1286"/>
        <v>будни</v>
      </c>
      <c r="L82343">
        <v>8</v>
      </c>
    </row>
    <row r="82344" spans="1:12" x14ac:dyDescent="0.3">
      <c r="A82344">
        <v>249906</v>
      </c>
      <c r="B82344" s="2">
        <v>44383.369119741103</v>
      </c>
      <c r="C82344">
        <v>105814</v>
      </c>
      <c r="D82344">
        <v>351192</v>
      </c>
      <c r="I82344" s="59">
        <v>126628</v>
      </c>
      <c r="J82344" s="57" t="s">
        <v>80</v>
      </c>
      <c r="K82344" s="58" t="str">
        <f t="shared" si="1286"/>
        <v>будни</v>
      </c>
      <c r="L82344">
        <v>8</v>
      </c>
    </row>
    <row r="82345" spans="1:12" x14ac:dyDescent="0.3">
      <c r="A82345">
        <v>249908</v>
      </c>
      <c r="B82345" s="2">
        <v>44383.37</v>
      </c>
      <c r="C82345">
        <v>204845</v>
      </c>
      <c r="D82345">
        <v>214549</v>
      </c>
      <c r="I82345" s="59">
        <v>126629</v>
      </c>
      <c r="J82345" s="57" t="s">
        <v>81</v>
      </c>
      <c r="K82345" s="58" t="str">
        <f t="shared" si="1286"/>
        <v>будни</v>
      </c>
      <c r="L82345">
        <v>8</v>
      </c>
    </row>
    <row r="82346" spans="1:12" x14ac:dyDescent="0.3">
      <c r="A82346">
        <v>249912</v>
      </c>
      <c r="B82346" s="2">
        <v>44383.373</v>
      </c>
      <c r="C82346">
        <v>181578</v>
      </c>
      <c r="D82346">
        <v>425360</v>
      </c>
      <c r="I82346" s="59">
        <v>126630</v>
      </c>
      <c r="J82346" s="57" t="s">
        <v>78</v>
      </c>
      <c r="K82346" s="58" t="str">
        <f t="shared" si="1286"/>
        <v>выходные</v>
      </c>
      <c r="L82346">
        <v>8</v>
      </c>
    </row>
    <row r="82347" spans="1:12" x14ac:dyDescent="0.3">
      <c r="A82347">
        <v>249914</v>
      </c>
      <c r="B82347" s="2">
        <v>44383.374783171523</v>
      </c>
      <c r="C82347">
        <v>99523</v>
      </c>
      <c r="D82347">
        <v>250679</v>
      </c>
      <c r="I82347" s="59">
        <v>126631</v>
      </c>
      <c r="J82347" s="57" t="s">
        <v>82</v>
      </c>
      <c r="K82347" s="58" t="str">
        <f t="shared" si="1286"/>
        <v>выходные</v>
      </c>
      <c r="L82347">
        <v>8</v>
      </c>
    </row>
    <row r="82348" spans="1:12" x14ac:dyDescent="0.3">
      <c r="A82348">
        <v>249918</v>
      </c>
      <c r="B82348" s="2">
        <v>44383.375187702266</v>
      </c>
      <c r="C82348">
        <v>4639</v>
      </c>
      <c r="D82348">
        <v>158978</v>
      </c>
      <c r="I82348" s="59">
        <v>126632</v>
      </c>
      <c r="J82348" s="57" t="s">
        <v>83</v>
      </c>
      <c r="K82348" s="58" t="str">
        <f t="shared" si="1286"/>
        <v>будни</v>
      </c>
      <c r="L82348">
        <v>9</v>
      </c>
    </row>
    <row r="82349" spans="1:12" x14ac:dyDescent="0.3">
      <c r="A82349">
        <v>249922</v>
      </c>
      <c r="B82349" s="2">
        <v>44383.375333333337</v>
      </c>
      <c r="C82349">
        <v>301493</v>
      </c>
      <c r="D82349">
        <v>104958</v>
      </c>
      <c r="I82349" s="59">
        <v>126633</v>
      </c>
      <c r="J82349" s="57" t="s">
        <v>84</v>
      </c>
      <c r="K82349" s="58" t="str">
        <f t="shared" si="1286"/>
        <v>будни</v>
      </c>
      <c r="L82349">
        <v>9</v>
      </c>
    </row>
    <row r="82350" spans="1:12" x14ac:dyDescent="0.3">
      <c r="A82350">
        <v>249926</v>
      </c>
      <c r="B82350" s="2">
        <v>44383.375666666667</v>
      </c>
      <c r="C82350">
        <v>229726</v>
      </c>
      <c r="D82350">
        <v>411922</v>
      </c>
      <c r="I82350" s="59">
        <v>126634</v>
      </c>
      <c r="J82350" s="57" t="s">
        <v>79</v>
      </c>
      <c r="K82350" s="58" t="str">
        <f t="shared" si="1286"/>
        <v>будни</v>
      </c>
      <c r="L82350">
        <v>9</v>
      </c>
    </row>
    <row r="82351" spans="1:12" x14ac:dyDescent="0.3">
      <c r="A82351">
        <v>249928</v>
      </c>
      <c r="B82351" s="2">
        <v>44383.376401294496</v>
      </c>
      <c r="C82351">
        <v>189770</v>
      </c>
      <c r="D82351">
        <v>267896</v>
      </c>
      <c r="I82351" s="59">
        <v>126635</v>
      </c>
      <c r="J82351" s="57" t="s">
        <v>80</v>
      </c>
      <c r="K82351" s="58" t="str">
        <f t="shared" si="1286"/>
        <v>будни</v>
      </c>
      <c r="L82351">
        <v>9</v>
      </c>
    </row>
    <row r="82352" spans="1:12" x14ac:dyDescent="0.3">
      <c r="A82352">
        <v>249929</v>
      </c>
      <c r="B82352" s="2">
        <v>44383.380851132686</v>
      </c>
      <c r="C82352">
        <v>144119</v>
      </c>
      <c r="D82352">
        <v>394087</v>
      </c>
      <c r="I82352" s="59">
        <v>126636</v>
      </c>
      <c r="J82352" s="57" t="s">
        <v>81</v>
      </c>
      <c r="K82352" s="58" t="str">
        <f t="shared" si="1286"/>
        <v>будни</v>
      </c>
      <c r="L82352">
        <v>9</v>
      </c>
    </row>
    <row r="82353" spans="1:12" x14ac:dyDescent="0.3">
      <c r="A82353">
        <v>249933</v>
      </c>
      <c r="B82353" s="2">
        <v>44383.380851132686</v>
      </c>
      <c r="C82353">
        <v>152232</v>
      </c>
      <c r="D82353">
        <v>117086</v>
      </c>
      <c r="I82353" s="59">
        <v>126637</v>
      </c>
      <c r="J82353" s="57" t="s">
        <v>78</v>
      </c>
      <c r="K82353" s="58" t="str">
        <f t="shared" si="1286"/>
        <v>выходные</v>
      </c>
      <c r="L82353">
        <v>9</v>
      </c>
    </row>
    <row r="82354" spans="1:12" x14ac:dyDescent="0.3">
      <c r="A82354">
        <v>249936</v>
      </c>
      <c r="B82354" s="2">
        <v>44383.39420064725</v>
      </c>
      <c r="C82354">
        <v>15890</v>
      </c>
      <c r="D82354">
        <v>153893</v>
      </c>
      <c r="I82354" s="59">
        <v>126638</v>
      </c>
      <c r="J82354" s="57" t="s">
        <v>82</v>
      </c>
      <c r="K82354" s="58" t="str">
        <f t="shared" si="1286"/>
        <v>выходные</v>
      </c>
      <c r="L82354">
        <v>9</v>
      </c>
    </row>
    <row r="82355" spans="1:12" x14ac:dyDescent="0.3">
      <c r="A82355">
        <v>249940</v>
      </c>
      <c r="B82355" s="2">
        <v>44383.39420064725</v>
      </c>
      <c r="C82355">
        <v>227843</v>
      </c>
      <c r="D82355">
        <v>325984</v>
      </c>
      <c r="I82355" s="59">
        <v>126639</v>
      </c>
      <c r="J82355" s="57" t="s">
        <v>83</v>
      </c>
      <c r="K82355" s="58" t="str">
        <f t="shared" si="1286"/>
        <v>будни</v>
      </c>
      <c r="L82355">
        <v>9</v>
      </c>
    </row>
    <row r="82356" spans="1:12" x14ac:dyDescent="0.3">
      <c r="A82356">
        <v>249943</v>
      </c>
      <c r="B82356" s="2">
        <v>44383.395009708736</v>
      </c>
      <c r="C82356">
        <v>148896</v>
      </c>
      <c r="D82356">
        <v>411922</v>
      </c>
      <c r="I82356" s="59">
        <v>126640</v>
      </c>
      <c r="J82356" s="57" t="s">
        <v>84</v>
      </c>
      <c r="K82356" s="58" t="str">
        <f t="shared" si="1286"/>
        <v>будни</v>
      </c>
      <c r="L82356">
        <v>9</v>
      </c>
    </row>
    <row r="82357" spans="1:12" x14ac:dyDescent="0.3">
      <c r="A82357">
        <v>249948</v>
      </c>
      <c r="B82357" s="2">
        <v>44383.402999999998</v>
      </c>
      <c r="C82357">
        <v>31367</v>
      </c>
      <c r="D82357">
        <v>230836</v>
      </c>
      <c r="I82357" s="59">
        <v>126641</v>
      </c>
      <c r="J82357" s="57" t="s">
        <v>79</v>
      </c>
      <c r="K82357" s="58" t="str">
        <f t="shared" si="1286"/>
        <v>будни</v>
      </c>
      <c r="L82357">
        <v>9</v>
      </c>
    </row>
    <row r="82358" spans="1:12" x14ac:dyDescent="0.3">
      <c r="A82358">
        <v>249952</v>
      </c>
      <c r="B82358" s="2">
        <v>44383.403504854366</v>
      </c>
      <c r="C82358">
        <v>118903</v>
      </c>
      <c r="D82358">
        <v>250679</v>
      </c>
      <c r="I82358" s="59">
        <v>126642</v>
      </c>
      <c r="J82358" s="57" t="s">
        <v>80</v>
      </c>
      <c r="K82358" s="58" t="str">
        <f t="shared" si="1286"/>
        <v>будни</v>
      </c>
      <c r="L82358">
        <v>9</v>
      </c>
    </row>
    <row r="82359" spans="1:12" x14ac:dyDescent="0.3">
      <c r="A82359">
        <v>249953</v>
      </c>
      <c r="B82359" s="2">
        <v>44383.403666666665</v>
      </c>
      <c r="C82359">
        <v>148633</v>
      </c>
      <c r="D82359">
        <v>316958</v>
      </c>
      <c r="I82359" s="59">
        <v>126643</v>
      </c>
      <c r="J82359" s="57" t="s">
        <v>81</v>
      </c>
      <c r="K82359" s="58" t="str">
        <f t="shared" si="1286"/>
        <v>будни</v>
      </c>
      <c r="L82359">
        <v>9</v>
      </c>
    </row>
    <row r="82360" spans="1:12" x14ac:dyDescent="0.3">
      <c r="A82360">
        <v>249958</v>
      </c>
      <c r="B82360" s="2">
        <v>44383.40431391586</v>
      </c>
      <c r="C82360">
        <v>346587</v>
      </c>
      <c r="D82360">
        <v>394819</v>
      </c>
      <c r="I82360" s="59">
        <v>126644</v>
      </c>
      <c r="J82360" s="57" t="s">
        <v>78</v>
      </c>
      <c r="K82360" s="58" t="str">
        <f t="shared" si="1286"/>
        <v>выходные</v>
      </c>
      <c r="L82360">
        <v>9</v>
      </c>
    </row>
    <row r="82361" spans="1:12" x14ac:dyDescent="0.3">
      <c r="A82361">
        <v>249961</v>
      </c>
      <c r="B82361" s="2">
        <v>44383.405122977347</v>
      </c>
      <c r="C82361">
        <v>81475</v>
      </c>
      <c r="D82361">
        <v>347008</v>
      </c>
      <c r="I82361" s="59">
        <v>126645</v>
      </c>
      <c r="J82361" s="57" t="s">
        <v>82</v>
      </c>
      <c r="K82361" s="58" t="str">
        <f t="shared" si="1286"/>
        <v>выходные</v>
      </c>
      <c r="L82361">
        <v>9</v>
      </c>
    </row>
    <row r="82362" spans="1:12" x14ac:dyDescent="0.3">
      <c r="A82362">
        <v>249963</v>
      </c>
      <c r="B82362" s="2">
        <v>44383.405666666666</v>
      </c>
      <c r="C82362">
        <v>30656</v>
      </c>
      <c r="D82362">
        <v>294042</v>
      </c>
      <c r="I82362" s="59">
        <v>126646</v>
      </c>
      <c r="J82362" s="57" t="s">
        <v>83</v>
      </c>
      <c r="K82362" s="58" t="str">
        <f t="shared" si="1286"/>
        <v>будни</v>
      </c>
      <c r="L82362">
        <v>9</v>
      </c>
    </row>
    <row r="82363" spans="1:12" x14ac:dyDescent="0.3">
      <c r="A82363">
        <v>249967</v>
      </c>
      <c r="B82363" s="2">
        <v>44383.406336569584</v>
      </c>
      <c r="C82363">
        <v>295441</v>
      </c>
      <c r="D82363">
        <v>226626</v>
      </c>
      <c r="I82363" s="59">
        <v>126647</v>
      </c>
      <c r="J82363" s="57" t="s">
        <v>84</v>
      </c>
      <c r="K82363" s="58" t="str">
        <f t="shared" si="1286"/>
        <v>будни</v>
      </c>
      <c r="L82363">
        <v>9</v>
      </c>
    </row>
    <row r="82364" spans="1:12" x14ac:dyDescent="0.3">
      <c r="A82364">
        <v>249972</v>
      </c>
      <c r="B82364" s="2">
        <v>44383.408763754043</v>
      </c>
      <c r="C82364">
        <v>86329</v>
      </c>
      <c r="D82364">
        <v>401945</v>
      </c>
      <c r="I82364" s="59">
        <v>126648</v>
      </c>
      <c r="J82364" s="57" t="s">
        <v>79</v>
      </c>
      <c r="K82364" s="58" t="str">
        <f t="shared" si="1286"/>
        <v>будни</v>
      </c>
      <c r="L82364">
        <v>9</v>
      </c>
    </row>
    <row r="82365" spans="1:12" x14ac:dyDescent="0.3">
      <c r="A82365">
        <v>249973</v>
      </c>
      <c r="B82365" s="2">
        <v>44383.414427184463</v>
      </c>
      <c r="C82365">
        <v>261071</v>
      </c>
      <c r="D82365">
        <v>183290</v>
      </c>
      <c r="I82365" s="59">
        <v>126649</v>
      </c>
      <c r="J82365" s="57" t="s">
        <v>80</v>
      </c>
      <c r="K82365" s="58" t="str">
        <f t="shared" si="1286"/>
        <v>будни</v>
      </c>
      <c r="L82365">
        <v>9</v>
      </c>
    </row>
    <row r="82366" spans="1:12" x14ac:dyDescent="0.3">
      <c r="A82366">
        <v>249976</v>
      </c>
      <c r="B82366" s="2">
        <v>44383.41968608414</v>
      </c>
      <c r="C82366">
        <v>229535</v>
      </c>
      <c r="D82366">
        <v>411922</v>
      </c>
      <c r="I82366" s="59">
        <v>126650</v>
      </c>
      <c r="J82366" s="57" t="s">
        <v>81</v>
      </c>
      <c r="K82366" s="58" t="str">
        <f t="shared" si="1286"/>
        <v>будни</v>
      </c>
      <c r="L82366">
        <v>10</v>
      </c>
    </row>
    <row r="82367" spans="1:12" x14ac:dyDescent="0.3">
      <c r="A82367">
        <v>249980</v>
      </c>
      <c r="B82367" s="2">
        <v>44383.423731391587</v>
      </c>
      <c r="C82367">
        <v>138899</v>
      </c>
      <c r="D82367">
        <v>88863</v>
      </c>
      <c r="I82367" s="59">
        <v>126651</v>
      </c>
      <c r="J82367" s="57" t="s">
        <v>78</v>
      </c>
      <c r="K82367" s="58" t="str">
        <f t="shared" si="1286"/>
        <v>выходные</v>
      </c>
      <c r="L82367">
        <v>10</v>
      </c>
    </row>
    <row r="82368" spans="1:12" x14ac:dyDescent="0.3">
      <c r="A82368">
        <v>249983</v>
      </c>
      <c r="B82368" s="2">
        <v>44383.424666666666</v>
      </c>
      <c r="C82368">
        <v>250563</v>
      </c>
      <c r="D82368">
        <v>265439</v>
      </c>
      <c r="I82368" s="59">
        <v>126652</v>
      </c>
      <c r="J82368" s="57" t="s">
        <v>82</v>
      </c>
      <c r="K82368" s="58" t="str">
        <f t="shared" si="1286"/>
        <v>выходные</v>
      </c>
      <c r="L82368">
        <v>10</v>
      </c>
    </row>
    <row r="82369" spans="1:12" x14ac:dyDescent="0.3">
      <c r="A82369">
        <v>249984</v>
      </c>
      <c r="B82369" s="2">
        <v>44383.426158576047</v>
      </c>
      <c r="C82369">
        <v>124546</v>
      </c>
      <c r="D82369">
        <v>230507</v>
      </c>
      <c r="I82369" s="59">
        <v>126653</v>
      </c>
      <c r="J82369" s="57" t="s">
        <v>83</v>
      </c>
      <c r="K82369" s="58" t="str">
        <f t="shared" si="1286"/>
        <v>будни</v>
      </c>
      <c r="L82369">
        <v>10</v>
      </c>
    </row>
    <row r="82370" spans="1:12" x14ac:dyDescent="0.3">
      <c r="A82370">
        <v>249987</v>
      </c>
      <c r="B82370" s="2">
        <v>44383.426967637541</v>
      </c>
      <c r="C82370">
        <v>10282</v>
      </c>
      <c r="D82370">
        <v>124253</v>
      </c>
      <c r="I82370" s="59">
        <v>126654</v>
      </c>
      <c r="J82370" s="57" t="s">
        <v>84</v>
      </c>
      <c r="K82370" s="58" t="str">
        <f t="shared" si="1286"/>
        <v>будни</v>
      </c>
      <c r="L82370">
        <v>10</v>
      </c>
    </row>
    <row r="82371" spans="1:12" x14ac:dyDescent="0.3">
      <c r="A82371">
        <v>249990</v>
      </c>
      <c r="B82371" s="2">
        <v>44383.430333333337</v>
      </c>
      <c r="C82371">
        <v>34645</v>
      </c>
      <c r="D82371">
        <v>154256</v>
      </c>
      <c r="I82371" s="59">
        <v>126655</v>
      </c>
      <c r="J82371" s="57" t="s">
        <v>79</v>
      </c>
      <c r="K82371" s="58" t="str">
        <f t="shared" ref="K82371:K82434" si="1287">IF(OR(J82371="суббота",J82371="воскресенье"),"выходные","будни")</f>
        <v>будни</v>
      </c>
      <c r="L82371">
        <v>10</v>
      </c>
    </row>
    <row r="82372" spans="1:12" x14ac:dyDescent="0.3">
      <c r="A82372">
        <v>249991</v>
      </c>
      <c r="B82372" s="2">
        <v>44383.431417475731</v>
      </c>
      <c r="C82372">
        <v>235326</v>
      </c>
      <c r="D82372">
        <v>118549</v>
      </c>
      <c r="I82372" s="59">
        <v>126656</v>
      </c>
      <c r="J82372" s="57" t="s">
        <v>80</v>
      </c>
      <c r="K82372" s="58" t="str">
        <f t="shared" si="1287"/>
        <v>будни</v>
      </c>
      <c r="L82372">
        <v>10</v>
      </c>
    </row>
    <row r="82373" spans="1:12" x14ac:dyDescent="0.3">
      <c r="A82373">
        <v>249996</v>
      </c>
      <c r="B82373" s="2">
        <v>44383.432631067961</v>
      </c>
      <c r="C82373">
        <v>260792</v>
      </c>
      <c r="D82373">
        <v>95024</v>
      </c>
      <c r="I82373" s="59">
        <v>126657</v>
      </c>
      <c r="J82373" s="57" t="s">
        <v>81</v>
      </c>
      <c r="K82373" s="58" t="str">
        <f t="shared" si="1287"/>
        <v>будни</v>
      </c>
      <c r="L82373">
        <v>10</v>
      </c>
    </row>
    <row r="82374" spans="1:12" x14ac:dyDescent="0.3">
      <c r="A82374">
        <v>249998</v>
      </c>
      <c r="B82374" s="2">
        <v>44383.433844660198</v>
      </c>
      <c r="C82374">
        <v>274380</v>
      </c>
      <c r="D82374">
        <v>471403</v>
      </c>
      <c r="I82374" s="59">
        <v>126658</v>
      </c>
      <c r="J82374" s="57" t="s">
        <v>78</v>
      </c>
      <c r="K82374" s="58" t="str">
        <f t="shared" si="1287"/>
        <v>выходные</v>
      </c>
      <c r="L82374">
        <v>10</v>
      </c>
    </row>
    <row r="82375" spans="1:12" x14ac:dyDescent="0.3">
      <c r="A82375">
        <v>250002</v>
      </c>
      <c r="B82375" s="2">
        <v>44383.434999999998</v>
      </c>
      <c r="C82375">
        <v>241542</v>
      </c>
      <c r="D82375">
        <v>351192</v>
      </c>
      <c r="I82375" s="59">
        <v>126659</v>
      </c>
      <c r="J82375" s="57" t="s">
        <v>82</v>
      </c>
      <c r="K82375" s="58" t="str">
        <f t="shared" si="1287"/>
        <v>выходные</v>
      </c>
      <c r="L82375">
        <v>10</v>
      </c>
    </row>
    <row r="82376" spans="1:12" x14ac:dyDescent="0.3">
      <c r="A82376">
        <v>250004</v>
      </c>
      <c r="B82376" s="2">
        <v>44383.435333333335</v>
      </c>
      <c r="C82376">
        <v>217399</v>
      </c>
      <c r="D82376">
        <v>432277</v>
      </c>
      <c r="I82376" s="59">
        <v>126660</v>
      </c>
      <c r="J82376" s="57" t="s">
        <v>83</v>
      </c>
      <c r="K82376" s="58" t="str">
        <f t="shared" si="1287"/>
        <v>будни</v>
      </c>
      <c r="L82376">
        <v>10</v>
      </c>
    </row>
    <row r="82377" spans="1:12" x14ac:dyDescent="0.3">
      <c r="A82377">
        <v>250007</v>
      </c>
      <c r="B82377" s="2">
        <v>44383.436676375408</v>
      </c>
      <c r="C82377">
        <v>256340</v>
      </c>
      <c r="D82377">
        <v>153893</v>
      </c>
      <c r="I82377" s="59">
        <v>126661</v>
      </c>
      <c r="J82377" s="57" t="s">
        <v>84</v>
      </c>
      <c r="K82377" s="58" t="str">
        <f t="shared" si="1287"/>
        <v>будни</v>
      </c>
      <c r="L82377">
        <v>10</v>
      </c>
    </row>
    <row r="82378" spans="1:12" x14ac:dyDescent="0.3">
      <c r="A82378">
        <v>250012</v>
      </c>
      <c r="B82378" s="2">
        <v>44383.440333333339</v>
      </c>
      <c r="C82378">
        <v>326458</v>
      </c>
      <c r="D82378">
        <v>122902</v>
      </c>
      <c r="I82378" s="59">
        <v>126662</v>
      </c>
      <c r="J82378" s="57" t="s">
        <v>79</v>
      </c>
      <c r="K82378" s="58" t="str">
        <f t="shared" si="1287"/>
        <v>будни</v>
      </c>
      <c r="L82378">
        <v>10</v>
      </c>
    </row>
    <row r="82379" spans="1:12" x14ac:dyDescent="0.3">
      <c r="A82379">
        <v>250013</v>
      </c>
      <c r="B82379" s="2">
        <v>44383.441530744341</v>
      </c>
      <c r="C82379">
        <v>150463</v>
      </c>
      <c r="D82379">
        <v>347008</v>
      </c>
      <c r="I82379" s="59">
        <v>126663</v>
      </c>
      <c r="J82379" s="57" t="s">
        <v>80</v>
      </c>
      <c r="K82379" s="58" t="str">
        <f t="shared" si="1287"/>
        <v>будни</v>
      </c>
      <c r="L82379">
        <v>10</v>
      </c>
    </row>
    <row r="82380" spans="1:12" x14ac:dyDescent="0.3">
      <c r="A82380">
        <v>250018</v>
      </c>
      <c r="B82380" s="2">
        <v>44383.442333333332</v>
      </c>
      <c r="C82380">
        <v>11353</v>
      </c>
      <c r="D82380">
        <v>72841</v>
      </c>
      <c r="I82380" s="59">
        <v>126664</v>
      </c>
      <c r="J82380" s="57" t="s">
        <v>81</v>
      </c>
      <c r="K82380" s="58" t="str">
        <f t="shared" si="1287"/>
        <v>будни</v>
      </c>
      <c r="L82380">
        <v>10</v>
      </c>
    </row>
    <row r="82381" spans="1:12" x14ac:dyDescent="0.3">
      <c r="A82381">
        <v>250021</v>
      </c>
      <c r="B82381" s="2">
        <v>44383.444766990287</v>
      </c>
      <c r="C82381">
        <v>94644</v>
      </c>
      <c r="D82381">
        <v>401297</v>
      </c>
      <c r="I82381" s="59">
        <v>126665</v>
      </c>
      <c r="J82381" s="57" t="s">
        <v>78</v>
      </c>
      <c r="K82381" s="58" t="str">
        <f t="shared" si="1287"/>
        <v>выходные</v>
      </c>
      <c r="L82381">
        <v>10</v>
      </c>
    </row>
    <row r="82382" spans="1:12" x14ac:dyDescent="0.3">
      <c r="A82382">
        <v>250023</v>
      </c>
      <c r="B82382" s="2">
        <v>44383.447194174762</v>
      </c>
      <c r="C82382">
        <v>7404</v>
      </c>
      <c r="D82382">
        <v>230507</v>
      </c>
      <c r="I82382" s="59">
        <v>126666</v>
      </c>
      <c r="J82382" s="57" t="s">
        <v>82</v>
      </c>
      <c r="K82382" s="58" t="str">
        <f t="shared" si="1287"/>
        <v>выходные</v>
      </c>
      <c r="L82382">
        <v>10</v>
      </c>
    </row>
    <row r="82383" spans="1:12" x14ac:dyDescent="0.3">
      <c r="A82383">
        <v>250026</v>
      </c>
      <c r="B82383" s="2">
        <v>44383.449216828478</v>
      </c>
      <c r="C82383">
        <v>303643</v>
      </c>
      <c r="D82383">
        <v>454139</v>
      </c>
      <c r="I82383" s="59">
        <v>126667</v>
      </c>
      <c r="J82383" s="57" t="s">
        <v>83</v>
      </c>
      <c r="K82383" s="58" t="str">
        <f t="shared" si="1287"/>
        <v>будни</v>
      </c>
      <c r="L82383">
        <v>10</v>
      </c>
    </row>
    <row r="82384" spans="1:12" x14ac:dyDescent="0.3">
      <c r="A82384">
        <v>250030</v>
      </c>
      <c r="B82384" s="2">
        <v>44383.454071197411</v>
      </c>
      <c r="C82384">
        <v>47195</v>
      </c>
      <c r="D82384">
        <v>182984</v>
      </c>
      <c r="I82384" s="59">
        <v>126668</v>
      </c>
      <c r="J82384" s="57" t="s">
        <v>84</v>
      </c>
      <c r="K82384" s="58" t="str">
        <f t="shared" si="1287"/>
        <v>будни</v>
      </c>
      <c r="L82384">
        <v>10</v>
      </c>
    </row>
    <row r="82385" spans="1:12" x14ac:dyDescent="0.3">
      <c r="A82385">
        <v>250032</v>
      </c>
      <c r="B82385" s="2">
        <v>44383.455000000002</v>
      </c>
      <c r="C82385">
        <v>156796</v>
      </c>
      <c r="D82385">
        <v>283433</v>
      </c>
      <c r="I82385" s="59">
        <v>126669</v>
      </c>
      <c r="J82385" s="57" t="s">
        <v>79</v>
      </c>
      <c r="K82385" s="58" t="str">
        <f t="shared" si="1287"/>
        <v>будни</v>
      </c>
      <c r="L82385">
        <v>10</v>
      </c>
    </row>
    <row r="82386" spans="1:12" x14ac:dyDescent="0.3">
      <c r="A82386">
        <v>250037</v>
      </c>
      <c r="B82386" s="2">
        <v>44383.456498381878</v>
      </c>
      <c r="C82386">
        <v>158660</v>
      </c>
      <c r="D82386">
        <v>185131</v>
      </c>
      <c r="I82386" s="59">
        <v>126670</v>
      </c>
      <c r="J82386" s="57" t="s">
        <v>80</v>
      </c>
      <c r="K82386" s="58" t="str">
        <f t="shared" si="1287"/>
        <v>будни</v>
      </c>
      <c r="L82386">
        <v>10</v>
      </c>
    </row>
    <row r="82387" spans="1:12" x14ac:dyDescent="0.3">
      <c r="A82387">
        <v>250041</v>
      </c>
      <c r="B82387" s="2">
        <v>44383.461000000003</v>
      </c>
      <c r="C82387">
        <v>237848</v>
      </c>
      <c r="D82387">
        <v>324893</v>
      </c>
      <c r="I82387" s="59">
        <v>126671</v>
      </c>
      <c r="J82387" s="57" t="s">
        <v>81</v>
      </c>
      <c r="K82387" s="58" t="str">
        <f t="shared" si="1287"/>
        <v>будни</v>
      </c>
      <c r="L82387">
        <v>11</v>
      </c>
    </row>
    <row r="82388" spans="1:12" x14ac:dyDescent="0.3">
      <c r="A82388">
        <v>250044</v>
      </c>
      <c r="B82388" s="2">
        <v>44383.462666666666</v>
      </c>
      <c r="C82388">
        <v>102356</v>
      </c>
      <c r="D82388">
        <v>432277</v>
      </c>
      <c r="I82388" s="59">
        <v>126672</v>
      </c>
      <c r="J82388" s="57" t="s">
        <v>78</v>
      </c>
      <c r="K82388" s="58" t="str">
        <f t="shared" si="1287"/>
        <v>выходные</v>
      </c>
      <c r="L82388">
        <v>11</v>
      </c>
    </row>
    <row r="82389" spans="1:12" x14ac:dyDescent="0.3">
      <c r="A82389">
        <v>250045</v>
      </c>
      <c r="B82389" s="2">
        <v>44383.463779935271</v>
      </c>
      <c r="C82389">
        <v>299441</v>
      </c>
      <c r="D82389">
        <v>112119</v>
      </c>
      <c r="I82389" s="59">
        <v>126673</v>
      </c>
      <c r="J82389" s="57" t="s">
        <v>82</v>
      </c>
      <c r="K82389" s="58" t="str">
        <f t="shared" si="1287"/>
        <v>выходные</v>
      </c>
      <c r="L82389">
        <v>11</v>
      </c>
    </row>
    <row r="82390" spans="1:12" x14ac:dyDescent="0.3">
      <c r="A82390">
        <v>250050</v>
      </c>
      <c r="B82390" s="2">
        <v>44383.463779935279</v>
      </c>
      <c r="C82390">
        <v>333386</v>
      </c>
      <c r="D82390">
        <v>470762</v>
      </c>
      <c r="I82390" s="59">
        <v>126674</v>
      </c>
      <c r="J82390" s="57" t="s">
        <v>83</v>
      </c>
      <c r="K82390" s="58" t="str">
        <f t="shared" si="1287"/>
        <v>будни</v>
      </c>
      <c r="L82390">
        <v>11</v>
      </c>
    </row>
    <row r="82391" spans="1:12" x14ac:dyDescent="0.3">
      <c r="A82391">
        <v>250055</v>
      </c>
      <c r="B82391" s="2">
        <v>44383.464993527508</v>
      </c>
      <c r="C82391">
        <v>53060</v>
      </c>
      <c r="D82391">
        <v>403878</v>
      </c>
      <c r="I82391" s="59">
        <v>126675</v>
      </c>
      <c r="J82391" s="57" t="s">
        <v>84</v>
      </c>
      <c r="K82391" s="58" t="str">
        <f t="shared" si="1287"/>
        <v>будни</v>
      </c>
      <c r="L82391">
        <v>11</v>
      </c>
    </row>
    <row r="82392" spans="1:12" x14ac:dyDescent="0.3">
      <c r="A82392">
        <v>250056</v>
      </c>
      <c r="B82392" s="2">
        <v>44383.468229773462</v>
      </c>
      <c r="C82392">
        <v>240962</v>
      </c>
      <c r="D82392">
        <v>405774</v>
      </c>
      <c r="I82392" s="59">
        <v>126676</v>
      </c>
      <c r="J82392" s="57" t="s">
        <v>79</v>
      </c>
      <c r="K82392" s="58" t="str">
        <f t="shared" si="1287"/>
        <v>будни</v>
      </c>
      <c r="L82392">
        <v>11</v>
      </c>
    </row>
    <row r="82393" spans="1:12" x14ac:dyDescent="0.3">
      <c r="A82393">
        <v>250059</v>
      </c>
      <c r="B82393" s="2">
        <v>44383.471466019415</v>
      </c>
      <c r="C82393">
        <v>323798</v>
      </c>
      <c r="D82393">
        <v>411922</v>
      </c>
      <c r="I82393" s="59">
        <v>126677</v>
      </c>
      <c r="J82393" s="57" t="s">
        <v>80</v>
      </c>
      <c r="K82393" s="58" t="str">
        <f t="shared" si="1287"/>
        <v>будни</v>
      </c>
      <c r="L82393">
        <v>11</v>
      </c>
    </row>
    <row r="82394" spans="1:12" x14ac:dyDescent="0.3">
      <c r="A82394">
        <v>250064</v>
      </c>
      <c r="B82394" s="2">
        <v>44383.471466019422</v>
      </c>
      <c r="C82394">
        <v>159613</v>
      </c>
      <c r="D82394">
        <v>191893</v>
      </c>
      <c r="I82394" s="59">
        <v>126678</v>
      </c>
      <c r="J82394" s="57" t="s">
        <v>81</v>
      </c>
      <c r="K82394" s="58" t="str">
        <f t="shared" si="1287"/>
        <v>будни</v>
      </c>
      <c r="L82394">
        <v>11</v>
      </c>
    </row>
    <row r="82395" spans="1:12" x14ac:dyDescent="0.3">
      <c r="A82395">
        <v>250069</v>
      </c>
      <c r="B82395" s="2">
        <v>44383.473488673138</v>
      </c>
      <c r="C82395">
        <v>75550</v>
      </c>
      <c r="D82395">
        <v>230507</v>
      </c>
      <c r="I82395" s="59">
        <v>126679</v>
      </c>
      <c r="J82395" s="57" t="s">
        <v>78</v>
      </c>
      <c r="K82395" s="58" t="str">
        <f t="shared" si="1287"/>
        <v>выходные</v>
      </c>
      <c r="L82395">
        <v>11</v>
      </c>
    </row>
    <row r="82396" spans="1:12" x14ac:dyDescent="0.3">
      <c r="A82396">
        <v>250074</v>
      </c>
      <c r="B82396" s="2">
        <v>44383.475511326862</v>
      </c>
      <c r="C82396">
        <v>258838</v>
      </c>
      <c r="D82396">
        <v>439981</v>
      </c>
      <c r="I82396" s="59">
        <v>126680</v>
      </c>
      <c r="J82396" s="57" t="s">
        <v>82</v>
      </c>
      <c r="K82396" s="58" t="str">
        <f t="shared" si="1287"/>
        <v>выходные</v>
      </c>
      <c r="L82396">
        <v>11</v>
      </c>
    </row>
    <row r="82397" spans="1:12" x14ac:dyDescent="0.3">
      <c r="A82397">
        <v>250078</v>
      </c>
      <c r="B82397" s="2">
        <v>44383.476666666662</v>
      </c>
      <c r="C82397">
        <v>294931</v>
      </c>
      <c r="D82397">
        <v>347393</v>
      </c>
      <c r="I82397" s="59">
        <v>126681</v>
      </c>
      <c r="J82397" s="57" t="s">
        <v>83</v>
      </c>
      <c r="K82397" s="58" t="str">
        <f t="shared" si="1287"/>
        <v>будни</v>
      </c>
      <c r="L82397">
        <v>11</v>
      </c>
    </row>
    <row r="82398" spans="1:12" x14ac:dyDescent="0.3">
      <c r="A82398">
        <v>250079</v>
      </c>
      <c r="B82398" s="2">
        <v>44383.477129449835</v>
      </c>
      <c r="C82398">
        <v>286542</v>
      </c>
      <c r="D82398">
        <v>227775</v>
      </c>
      <c r="I82398" s="59">
        <v>126682</v>
      </c>
      <c r="J82398" s="57" t="s">
        <v>84</v>
      </c>
      <c r="K82398" s="58" t="str">
        <f t="shared" si="1287"/>
        <v>будни</v>
      </c>
      <c r="L82398">
        <v>11</v>
      </c>
    </row>
    <row r="82399" spans="1:12" x14ac:dyDescent="0.3">
      <c r="A82399">
        <v>250083</v>
      </c>
      <c r="B82399" s="2">
        <v>44383.477333333336</v>
      </c>
      <c r="C82399">
        <v>313702</v>
      </c>
      <c r="D82399">
        <v>436070</v>
      </c>
      <c r="I82399" s="59">
        <v>126683</v>
      </c>
      <c r="J82399" s="57" t="s">
        <v>79</v>
      </c>
      <c r="K82399" s="58" t="str">
        <f t="shared" si="1287"/>
        <v>будни</v>
      </c>
      <c r="L82399">
        <v>11</v>
      </c>
    </row>
    <row r="82400" spans="1:12" x14ac:dyDescent="0.3">
      <c r="A82400">
        <v>250085</v>
      </c>
      <c r="B82400" s="2">
        <v>44383.478343042072</v>
      </c>
      <c r="C82400">
        <v>159972</v>
      </c>
      <c r="D82400">
        <v>298988</v>
      </c>
      <c r="I82400" s="59">
        <v>126684</v>
      </c>
      <c r="J82400" s="57" t="s">
        <v>80</v>
      </c>
      <c r="K82400" s="58" t="str">
        <f t="shared" si="1287"/>
        <v>будни</v>
      </c>
      <c r="L82400">
        <v>11</v>
      </c>
    </row>
    <row r="82401" spans="1:12" x14ac:dyDescent="0.3">
      <c r="A82401">
        <v>250088</v>
      </c>
      <c r="B82401" s="2">
        <v>44383.479666666666</v>
      </c>
      <c r="C82401">
        <v>753</v>
      </c>
      <c r="D82401">
        <v>347393</v>
      </c>
      <c r="I82401" s="59">
        <v>126685</v>
      </c>
      <c r="J82401" s="57" t="s">
        <v>81</v>
      </c>
      <c r="K82401" s="58" t="str">
        <f t="shared" si="1287"/>
        <v>будни</v>
      </c>
      <c r="L82401">
        <v>11</v>
      </c>
    </row>
    <row r="82402" spans="1:12" x14ac:dyDescent="0.3">
      <c r="A82402">
        <v>250089</v>
      </c>
      <c r="B82402" s="2">
        <v>44383.483197411006</v>
      </c>
      <c r="C82402">
        <v>90629</v>
      </c>
      <c r="D82402">
        <v>33094</v>
      </c>
      <c r="I82402" s="59">
        <v>126686</v>
      </c>
      <c r="J82402" s="57" t="s">
        <v>78</v>
      </c>
      <c r="K82402" s="58" t="str">
        <f t="shared" si="1287"/>
        <v>выходные</v>
      </c>
      <c r="L82402">
        <v>11</v>
      </c>
    </row>
    <row r="82403" spans="1:12" x14ac:dyDescent="0.3">
      <c r="A82403">
        <v>250091</v>
      </c>
      <c r="B82403" s="2">
        <v>44383.483601941749</v>
      </c>
      <c r="C82403">
        <v>338304</v>
      </c>
      <c r="D82403">
        <v>347008</v>
      </c>
      <c r="I82403" s="59">
        <v>126687</v>
      </c>
      <c r="J82403" s="57" t="s">
        <v>82</v>
      </c>
      <c r="K82403" s="58" t="str">
        <f t="shared" si="1287"/>
        <v>выходные</v>
      </c>
      <c r="L82403">
        <v>11</v>
      </c>
    </row>
    <row r="82404" spans="1:12" x14ac:dyDescent="0.3">
      <c r="A82404">
        <v>250093</v>
      </c>
      <c r="B82404" s="2">
        <v>44383.487242718445</v>
      </c>
      <c r="C82404">
        <v>313436</v>
      </c>
      <c r="D82404">
        <v>433596</v>
      </c>
      <c r="I82404" s="59">
        <v>126688</v>
      </c>
      <c r="J82404" s="57" t="s">
        <v>83</v>
      </c>
      <c r="K82404" s="58" t="str">
        <f t="shared" si="1287"/>
        <v>будни</v>
      </c>
      <c r="L82404">
        <v>11</v>
      </c>
    </row>
    <row r="82405" spans="1:12" x14ac:dyDescent="0.3">
      <c r="A82405">
        <v>250096</v>
      </c>
      <c r="B82405" s="2">
        <v>44383.487333333338</v>
      </c>
      <c r="C82405">
        <v>16379</v>
      </c>
      <c r="D82405">
        <v>249164</v>
      </c>
      <c r="I82405" s="59">
        <v>126689</v>
      </c>
      <c r="J82405" s="57" t="s">
        <v>84</v>
      </c>
      <c r="K82405" s="58" t="str">
        <f t="shared" si="1287"/>
        <v>будни</v>
      </c>
      <c r="L82405">
        <v>11</v>
      </c>
    </row>
    <row r="82406" spans="1:12" x14ac:dyDescent="0.3">
      <c r="A82406">
        <v>250099</v>
      </c>
      <c r="B82406" s="2">
        <v>44383.488051779932</v>
      </c>
      <c r="C82406">
        <v>232022</v>
      </c>
      <c r="D82406">
        <v>345538</v>
      </c>
      <c r="I82406" s="59">
        <v>126690</v>
      </c>
      <c r="J82406" s="57" t="s">
        <v>79</v>
      </c>
      <c r="K82406" s="58" t="str">
        <f t="shared" si="1287"/>
        <v>будни</v>
      </c>
      <c r="L82406">
        <v>11</v>
      </c>
    </row>
    <row r="82407" spans="1:12" x14ac:dyDescent="0.3">
      <c r="A82407">
        <v>250102</v>
      </c>
      <c r="B82407" s="2">
        <v>44383.489333333338</v>
      </c>
      <c r="C82407">
        <v>89623</v>
      </c>
      <c r="D82407">
        <v>267896</v>
      </c>
      <c r="I82407" s="59">
        <v>126691</v>
      </c>
      <c r="J82407" s="57" t="s">
        <v>80</v>
      </c>
      <c r="K82407" s="58" t="str">
        <f t="shared" si="1287"/>
        <v>будни</v>
      </c>
      <c r="L82407">
        <v>11</v>
      </c>
    </row>
    <row r="82408" spans="1:12" x14ac:dyDescent="0.3">
      <c r="A82408">
        <v>250106</v>
      </c>
      <c r="B82408" s="2">
        <v>44383.490074433656</v>
      </c>
      <c r="C82408">
        <v>7768</v>
      </c>
      <c r="D82408">
        <v>153893</v>
      </c>
      <c r="I82408" s="59">
        <v>126692</v>
      </c>
      <c r="J82408" s="57" t="s">
        <v>81</v>
      </c>
      <c r="K82408" s="58" t="str">
        <f t="shared" si="1287"/>
        <v>будни</v>
      </c>
      <c r="L82408">
        <v>11</v>
      </c>
    </row>
    <row r="82409" spans="1:12" x14ac:dyDescent="0.3">
      <c r="A82409">
        <v>250109</v>
      </c>
      <c r="B82409" s="2">
        <v>44383.490883495149</v>
      </c>
      <c r="C82409">
        <v>333251</v>
      </c>
      <c r="D82409">
        <v>332057</v>
      </c>
      <c r="I82409" s="59">
        <v>126693</v>
      </c>
      <c r="J82409" s="57" t="s">
        <v>78</v>
      </c>
      <c r="K82409" s="58" t="str">
        <f t="shared" si="1287"/>
        <v>выходные</v>
      </c>
      <c r="L82409">
        <v>11</v>
      </c>
    </row>
    <row r="82410" spans="1:12" x14ac:dyDescent="0.3">
      <c r="A82410">
        <v>250112</v>
      </c>
      <c r="B82410" s="2">
        <v>44383.492906148866</v>
      </c>
      <c r="C82410">
        <v>74954</v>
      </c>
      <c r="D82410">
        <v>250679</v>
      </c>
      <c r="I82410" s="59">
        <v>126694</v>
      </c>
      <c r="J82410" s="57" t="s">
        <v>82</v>
      </c>
      <c r="K82410" s="58" t="str">
        <f t="shared" si="1287"/>
        <v>выходные</v>
      </c>
      <c r="L82410">
        <v>11</v>
      </c>
    </row>
    <row r="82411" spans="1:12" x14ac:dyDescent="0.3">
      <c r="A82411">
        <v>250117</v>
      </c>
      <c r="B82411" s="2">
        <v>44383.493715210359</v>
      </c>
      <c r="C82411">
        <v>341532</v>
      </c>
      <c r="D82411">
        <v>283433</v>
      </c>
      <c r="I82411" s="59">
        <v>126695</v>
      </c>
      <c r="J82411" s="57" t="s">
        <v>83</v>
      </c>
      <c r="K82411" s="58" t="str">
        <f t="shared" si="1287"/>
        <v>будни</v>
      </c>
      <c r="L82411">
        <v>11</v>
      </c>
    </row>
    <row r="82412" spans="1:12" x14ac:dyDescent="0.3">
      <c r="A82412">
        <v>250119</v>
      </c>
      <c r="B82412" s="2">
        <v>44383.494119741103</v>
      </c>
      <c r="C82412">
        <v>114563</v>
      </c>
      <c r="D82412">
        <v>411922</v>
      </c>
      <c r="I82412" s="59">
        <v>126696</v>
      </c>
      <c r="J82412" s="57" t="s">
        <v>84</v>
      </c>
      <c r="K82412" s="58" t="str">
        <f t="shared" si="1287"/>
        <v>будни</v>
      </c>
      <c r="L82412">
        <v>11</v>
      </c>
    </row>
    <row r="82413" spans="1:12" x14ac:dyDescent="0.3">
      <c r="A82413">
        <v>250123</v>
      </c>
      <c r="B82413" s="2">
        <v>44383.497355987056</v>
      </c>
      <c r="C82413">
        <v>148003</v>
      </c>
      <c r="D82413">
        <v>12149</v>
      </c>
      <c r="I82413" s="59">
        <v>126697</v>
      </c>
      <c r="J82413" s="57" t="s">
        <v>79</v>
      </c>
      <c r="K82413" s="58" t="str">
        <f t="shared" si="1287"/>
        <v>будни</v>
      </c>
      <c r="L82413">
        <v>11</v>
      </c>
    </row>
    <row r="82414" spans="1:12" x14ac:dyDescent="0.3">
      <c r="A82414">
        <v>250125</v>
      </c>
      <c r="B82414" s="2">
        <v>44383.498</v>
      </c>
      <c r="C82414">
        <v>85124</v>
      </c>
      <c r="D82414">
        <v>436600</v>
      </c>
      <c r="I82414" s="59">
        <v>126698</v>
      </c>
      <c r="J82414" s="57" t="s">
        <v>80</v>
      </c>
      <c r="K82414" s="58" t="str">
        <f t="shared" si="1287"/>
        <v>будни</v>
      </c>
      <c r="L82414">
        <v>11</v>
      </c>
    </row>
    <row r="82415" spans="1:12" x14ac:dyDescent="0.3">
      <c r="A82415">
        <v>250128</v>
      </c>
      <c r="B82415" s="2">
        <v>44383.498974110036</v>
      </c>
      <c r="C82415">
        <v>138254</v>
      </c>
      <c r="D82415">
        <v>298909</v>
      </c>
      <c r="I82415" s="59">
        <v>126699</v>
      </c>
      <c r="J82415" s="57" t="s">
        <v>81</v>
      </c>
      <c r="K82415" s="58" t="str">
        <f t="shared" si="1287"/>
        <v>будни</v>
      </c>
      <c r="L82415">
        <v>11</v>
      </c>
    </row>
    <row r="82416" spans="1:12" x14ac:dyDescent="0.3">
      <c r="A82416">
        <v>250130</v>
      </c>
      <c r="B82416" s="2">
        <v>44383.500187702266</v>
      </c>
      <c r="C82416">
        <v>155004</v>
      </c>
      <c r="D82416">
        <v>420981</v>
      </c>
      <c r="I82416" s="59">
        <v>126700</v>
      </c>
      <c r="J82416" s="57" t="s">
        <v>78</v>
      </c>
      <c r="K82416" s="58" t="str">
        <f t="shared" si="1287"/>
        <v>выходные</v>
      </c>
      <c r="L82416">
        <v>12</v>
      </c>
    </row>
    <row r="82417" spans="1:12" x14ac:dyDescent="0.3">
      <c r="A82417">
        <v>250132</v>
      </c>
      <c r="B82417" s="2">
        <v>44383.501401294496</v>
      </c>
      <c r="C82417">
        <v>146591</v>
      </c>
      <c r="D82417">
        <v>411922</v>
      </c>
      <c r="I82417" s="59">
        <v>126701</v>
      </c>
      <c r="J82417" s="57" t="s">
        <v>82</v>
      </c>
      <c r="K82417" s="58" t="str">
        <f t="shared" si="1287"/>
        <v>выходные</v>
      </c>
      <c r="L82417">
        <v>12</v>
      </c>
    </row>
    <row r="82418" spans="1:12" x14ac:dyDescent="0.3">
      <c r="A82418">
        <v>250133</v>
      </c>
      <c r="B82418" s="2">
        <v>44383.502333333337</v>
      </c>
      <c r="C82418">
        <v>183354</v>
      </c>
      <c r="D82418">
        <v>426784</v>
      </c>
      <c r="I82418" s="59">
        <v>126702</v>
      </c>
      <c r="J82418" s="57" t="s">
        <v>83</v>
      </c>
      <c r="K82418" s="58" t="str">
        <f t="shared" si="1287"/>
        <v>будни</v>
      </c>
      <c r="L82418">
        <v>12</v>
      </c>
    </row>
    <row r="82419" spans="1:12" x14ac:dyDescent="0.3">
      <c r="A82419">
        <v>250134</v>
      </c>
      <c r="B82419" s="2">
        <v>44383.502666666667</v>
      </c>
      <c r="C82419">
        <v>184322</v>
      </c>
      <c r="D82419">
        <v>158978</v>
      </c>
      <c r="I82419" s="59">
        <v>126703</v>
      </c>
      <c r="J82419" s="57" t="s">
        <v>84</v>
      </c>
      <c r="K82419" s="58" t="str">
        <f t="shared" si="1287"/>
        <v>будни</v>
      </c>
      <c r="L82419">
        <v>12</v>
      </c>
    </row>
    <row r="82420" spans="1:12" x14ac:dyDescent="0.3">
      <c r="A82420">
        <v>250139</v>
      </c>
      <c r="B82420" s="2">
        <v>44383.5050420712</v>
      </c>
      <c r="C82420">
        <v>120944</v>
      </c>
      <c r="D82420">
        <v>299102</v>
      </c>
      <c r="I82420" s="59">
        <v>126704</v>
      </c>
      <c r="J82420" s="57" t="s">
        <v>79</v>
      </c>
      <c r="K82420" s="58" t="str">
        <f t="shared" si="1287"/>
        <v>будни</v>
      </c>
      <c r="L82420">
        <v>12</v>
      </c>
    </row>
    <row r="82421" spans="1:12" x14ac:dyDescent="0.3">
      <c r="A82421">
        <v>250144</v>
      </c>
      <c r="B82421" s="2">
        <v>44383.508682847896</v>
      </c>
      <c r="C82421">
        <v>164885</v>
      </c>
      <c r="D82421">
        <v>240646</v>
      </c>
      <c r="I82421" s="59">
        <v>126705</v>
      </c>
      <c r="J82421" s="57" t="s">
        <v>80</v>
      </c>
      <c r="K82421" s="58" t="str">
        <f t="shared" si="1287"/>
        <v>будни</v>
      </c>
      <c r="L82421">
        <v>12</v>
      </c>
    </row>
    <row r="82422" spans="1:12" x14ac:dyDescent="0.3">
      <c r="A82422">
        <v>250146</v>
      </c>
      <c r="B82422" s="2">
        <v>44383.509896440133</v>
      </c>
      <c r="C82422">
        <v>47560</v>
      </c>
      <c r="D82422">
        <v>411922</v>
      </c>
      <c r="I82422" s="59">
        <v>126706</v>
      </c>
      <c r="J82422" s="57" t="s">
        <v>81</v>
      </c>
      <c r="K82422" s="58" t="str">
        <f t="shared" si="1287"/>
        <v>будни</v>
      </c>
      <c r="L82422">
        <v>12</v>
      </c>
    </row>
    <row r="82423" spans="1:12" x14ac:dyDescent="0.3">
      <c r="A82423">
        <v>250149</v>
      </c>
      <c r="B82423" s="2">
        <v>44383.510300970876</v>
      </c>
      <c r="C82423">
        <v>81495</v>
      </c>
      <c r="D82423">
        <v>251150</v>
      </c>
      <c r="I82423" s="59">
        <v>126707</v>
      </c>
      <c r="J82423" s="57" t="s">
        <v>78</v>
      </c>
      <c r="K82423" s="58" t="str">
        <f t="shared" si="1287"/>
        <v>выходные</v>
      </c>
      <c r="L82423">
        <v>12</v>
      </c>
    </row>
    <row r="82424" spans="1:12" x14ac:dyDescent="0.3">
      <c r="A82424">
        <v>250153</v>
      </c>
      <c r="B82424" s="2">
        <v>44383.510300970876</v>
      </c>
      <c r="C82424">
        <v>257826</v>
      </c>
      <c r="D82424">
        <v>81226</v>
      </c>
      <c r="I82424" s="59">
        <v>126708</v>
      </c>
      <c r="J82424" s="57" t="s">
        <v>82</v>
      </c>
      <c r="K82424" s="58" t="str">
        <f t="shared" si="1287"/>
        <v>выходные</v>
      </c>
      <c r="L82424">
        <v>12</v>
      </c>
    </row>
    <row r="82425" spans="1:12" x14ac:dyDescent="0.3">
      <c r="A82425">
        <v>250157</v>
      </c>
      <c r="B82425" s="2">
        <v>44383.511110032363</v>
      </c>
      <c r="C82425">
        <v>20570</v>
      </c>
      <c r="D82425">
        <v>351192</v>
      </c>
      <c r="I82425" s="59">
        <v>126709</v>
      </c>
      <c r="J82425" s="57" t="s">
        <v>83</v>
      </c>
      <c r="K82425" s="58" t="str">
        <f t="shared" si="1287"/>
        <v>будни</v>
      </c>
      <c r="L82425">
        <v>12</v>
      </c>
    </row>
    <row r="82426" spans="1:12" x14ac:dyDescent="0.3">
      <c r="A82426">
        <v>250161</v>
      </c>
      <c r="B82426" s="2">
        <v>44383.511110032363</v>
      </c>
      <c r="C82426">
        <v>288936</v>
      </c>
      <c r="D82426">
        <v>28360</v>
      </c>
      <c r="I82426" s="59">
        <v>126710</v>
      </c>
      <c r="J82426" s="57" t="s">
        <v>84</v>
      </c>
      <c r="K82426" s="58" t="str">
        <f t="shared" si="1287"/>
        <v>будни</v>
      </c>
      <c r="L82426">
        <v>12</v>
      </c>
    </row>
    <row r="82427" spans="1:12" x14ac:dyDescent="0.3">
      <c r="A82427">
        <v>250163</v>
      </c>
      <c r="B82427" s="2">
        <v>44383.511514563106</v>
      </c>
      <c r="C82427">
        <v>216252</v>
      </c>
      <c r="D82427">
        <v>351192</v>
      </c>
      <c r="I82427" s="59">
        <v>126711</v>
      </c>
      <c r="J82427" s="57" t="s">
        <v>79</v>
      </c>
      <c r="K82427" s="58" t="str">
        <f t="shared" si="1287"/>
        <v>будни</v>
      </c>
      <c r="L82427">
        <v>12</v>
      </c>
    </row>
    <row r="82428" spans="1:12" x14ac:dyDescent="0.3">
      <c r="A82428">
        <v>250165</v>
      </c>
      <c r="B82428" s="2">
        <v>44383.511919093857</v>
      </c>
      <c r="C82428">
        <v>142929</v>
      </c>
      <c r="D82428">
        <v>208822</v>
      </c>
      <c r="I82428" s="59">
        <v>126712</v>
      </c>
      <c r="J82428" s="57" t="s">
        <v>80</v>
      </c>
      <c r="K82428" s="58" t="str">
        <f t="shared" si="1287"/>
        <v>будни</v>
      </c>
      <c r="L82428">
        <v>12</v>
      </c>
    </row>
    <row r="82429" spans="1:12" x14ac:dyDescent="0.3">
      <c r="A82429">
        <v>250169</v>
      </c>
      <c r="B82429" s="2">
        <v>44383.512728155343</v>
      </c>
      <c r="C82429">
        <v>315197</v>
      </c>
      <c r="D82429">
        <v>353896</v>
      </c>
      <c r="I82429" s="59">
        <v>126713</v>
      </c>
      <c r="J82429" s="57" t="s">
        <v>81</v>
      </c>
      <c r="K82429" s="58" t="str">
        <f t="shared" si="1287"/>
        <v>будни</v>
      </c>
      <c r="L82429">
        <v>12</v>
      </c>
    </row>
    <row r="82430" spans="1:12" x14ac:dyDescent="0.3">
      <c r="A82430">
        <v>250171</v>
      </c>
      <c r="B82430" s="2">
        <v>44383.513132686086</v>
      </c>
      <c r="C82430">
        <v>250107</v>
      </c>
      <c r="D82430">
        <v>297015</v>
      </c>
      <c r="I82430" s="59">
        <v>126714</v>
      </c>
      <c r="J82430" s="57" t="s">
        <v>78</v>
      </c>
      <c r="K82430" s="58" t="str">
        <f t="shared" si="1287"/>
        <v>выходные</v>
      </c>
      <c r="L82430">
        <v>12</v>
      </c>
    </row>
    <row r="82431" spans="1:12" x14ac:dyDescent="0.3">
      <c r="A82431">
        <v>250173</v>
      </c>
      <c r="B82431" s="2">
        <v>44383.513941747573</v>
      </c>
      <c r="C82431">
        <v>237427</v>
      </c>
      <c r="D82431">
        <v>111368</v>
      </c>
      <c r="I82431" s="59">
        <v>126715</v>
      </c>
      <c r="J82431" s="57" t="s">
        <v>82</v>
      </c>
      <c r="K82431" s="58" t="str">
        <f t="shared" si="1287"/>
        <v>выходные</v>
      </c>
      <c r="L82431">
        <v>12</v>
      </c>
    </row>
    <row r="82432" spans="1:12" x14ac:dyDescent="0.3">
      <c r="A82432">
        <v>250175</v>
      </c>
      <c r="B82432" s="2">
        <v>44383.513941747573</v>
      </c>
      <c r="C82432">
        <v>273650</v>
      </c>
      <c r="D82432">
        <v>294042</v>
      </c>
      <c r="I82432" s="59">
        <v>126716</v>
      </c>
      <c r="J82432" s="57" t="s">
        <v>83</v>
      </c>
      <c r="K82432" s="58" t="str">
        <f t="shared" si="1287"/>
        <v>будни</v>
      </c>
      <c r="L82432">
        <v>12</v>
      </c>
    </row>
    <row r="82433" spans="1:12" x14ac:dyDescent="0.3">
      <c r="A82433">
        <v>250176</v>
      </c>
      <c r="B82433" s="2">
        <v>44383.51636893204</v>
      </c>
      <c r="C82433">
        <v>229459</v>
      </c>
      <c r="D82433">
        <v>242428</v>
      </c>
      <c r="I82433" s="59">
        <v>126717</v>
      </c>
      <c r="J82433" s="57" t="s">
        <v>84</v>
      </c>
      <c r="K82433" s="58" t="str">
        <f t="shared" si="1287"/>
        <v>будни</v>
      </c>
      <c r="L82433">
        <v>12</v>
      </c>
    </row>
    <row r="82434" spans="1:12" x14ac:dyDescent="0.3">
      <c r="A82434">
        <v>250179</v>
      </c>
      <c r="B82434" s="2">
        <v>44383.516773462783</v>
      </c>
      <c r="C82434">
        <v>138234</v>
      </c>
      <c r="D82434">
        <v>97294</v>
      </c>
      <c r="I82434" s="59">
        <v>126718</v>
      </c>
      <c r="J82434" s="57" t="s">
        <v>79</v>
      </c>
      <c r="K82434" s="58" t="str">
        <f t="shared" si="1287"/>
        <v>будни</v>
      </c>
      <c r="L82434">
        <v>12</v>
      </c>
    </row>
    <row r="82435" spans="1:12" x14ac:dyDescent="0.3">
      <c r="A82435">
        <v>250182</v>
      </c>
      <c r="B82435" s="2">
        <v>44383.52081877023</v>
      </c>
      <c r="C82435">
        <v>117599</v>
      </c>
      <c r="D82435">
        <v>301748</v>
      </c>
      <c r="I82435" s="59">
        <v>126719</v>
      </c>
      <c r="J82435" s="57" t="s">
        <v>80</v>
      </c>
      <c r="K82435" s="58" t="str">
        <f t="shared" ref="K82435:K82498" si="1288">IF(OR(J82435="суббота",J82435="воскресенье"),"выходные","будни")</f>
        <v>будни</v>
      </c>
      <c r="L82435">
        <v>12</v>
      </c>
    </row>
    <row r="82436" spans="1:12" x14ac:dyDescent="0.3">
      <c r="A82436">
        <v>250183</v>
      </c>
      <c r="B82436" s="2">
        <v>44383.521223300973</v>
      </c>
      <c r="C82436">
        <v>77582</v>
      </c>
      <c r="D82436">
        <v>158978</v>
      </c>
      <c r="I82436" s="59">
        <v>126720</v>
      </c>
      <c r="J82436" s="57" t="s">
        <v>81</v>
      </c>
      <c r="K82436" s="58" t="str">
        <f t="shared" si="1288"/>
        <v>будни</v>
      </c>
      <c r="L82436">
        <v>12</v>
      </c>
    </row>
    <row r="82437" spans="1:12" x14ac:dyDescent="0.3">
      <c r="A82437">
        <v>250184</v>
      </c>
      <c r="B82437" s="2">
        <v>44383.521627831717</v>
      </c>
      <c r="C82437">
        <v>59535</v>
      </c>
      <c r="D82437">
        <v>250679</v>
      </c>
      <c r="I82437" s="59">
        <v>126721</v>
      </c>
      <c r="J82437" s="57" t="s">
        <v>78</v>
      </c>
      <c r="K82437" s="58" t="str">
        <f t="shared" si="1288"/>
        <v>выходные</v>
      </c>
      <c r="L82437">
        <v>12</v>
      </c>
    </row>
    <row r="82438" spans="1:12" x14ac:dyDescent="0.3">
      <c r="A82438">
        <v>250189</v>
      </c>
      <c r="B82438" s="2">
        <v>44383.52203236246</v>
      </c>
      <c r="C82438">
        <v>275473</v>
      </c>
      <c r="D82438">
        <v>472712</v>
      </c>
      <c r="I82438" s="59">
        <v>126722</v>
      </c>
      <c r="J82438" s="57" t="s">
        <v>82</v>
      </c>
      <c r="K82438" s="58" t="str">
        <f t="shared" si="1288"/>
        <v>выходные</v>
      </c>
      <c r="L82438">
        <v>12</v>
      </c>
    </row>
    <row r="82439" spans="1:12" x14ac:dyDescent="0.3">
      <c r="A82439">
        <v>250192</v>
      </c>
      <c r="B82439" s="2">
        <v>44383.523000000001</v>
      </c>
      <c r="C82439">
        <v>287598</v>
      </c>
      <c r="D82439">
        <v>250679</v>
      </c>
      <c r="I82439" s="59">
        <v>126723</v>
      </c>
      <c r="J82439" s="57" t="s">
        <v>83</v>
      </c>
      <c r="K82439" s="58" t="str">
        <f t="shared" si="1288"/>
        <v>будни</v>
      </c>
      <c r="L82439">
        <v>12</v>
      </c>
    </row>
    <row r="82440" spans="1:12" x14ac:dyDescent="0.3">
      <c r="A82440">
        <v>250197</v>
      </c>
      <c r="B82440" s="2">
        <v>44383.524459546927</v>
      </c>
      <c r="C82440">
        <v>203493</v>
      </c>
      <c r="D82440">
        <v>88863</v>
      </c>
      <c r="I82440" s="59">
        <v>126724</v>
      </c>
      <c r="J82440" s="57" t="s">
        <v>84</v>
      </c>
      <c r="K82440" s="58" t="str">
        <f t="shared" si="1288"/>
        <v>будни</v>
      </c>
      <c r="L82440">
        <v>12</v>
      </c>
    </row>
    <row r="82441" spans="1:12" x14ac:dyDescent="0.3">
      <c r="A82441">
        <v>250202</v>
      </c>
      <c r="B82441" s="2">
        <v>44383.524459546927</v>
      </c>
      <c r="C82441">
        <v>292773</v>
      </c>
      <c r="D82441">
        <v>154256</v>
      </c>
      <c r="I82441" s="59">
        <v>126725</v>
      </c>
      <c r="J82441" s="57" t="s">
        <v>79</v>
      </c>
      <c r="K82441" s="58" t="str">
        <f t="shared" si="1288"/>
        <v>будни</v>
      </c>
      <c r="L82441">
        <v>12</v>
      </c>
    </row>
    <row r="82442" spans="1:12" x14ac:dyDescent="0.3">
      <c r="A82442">
        <v>250205</v>
      </c>
      <c r="B82442" s="2">
        <v>44383.527291262137</v>
      </c>
      <c r="C82442">
        <v>203828</v>
      </c>
      <c r="D82442">
        <v>472712</v>
      </c>
      <c r="I82442" s="59">
        <v>126726</v>
      </c>
      <c r="J82442" s="57" t="s">
        <v>80</v>
      </c>
      <c r="K82442" s="58" t="str">
        <f t="shared" si="1288"/>
        <v>будни</v>
      </c>
      <c r="L82442">
        <v>12</v>
      </c>
    </row>
    <row r="82443" spans="1:12" x14ac:dyDescent="0.3">
      <c r="A82443">
        <v>250209</v>
      </c>
      <c r="B82443" s="2">
        <v>44383.528504854366</v>
      </c>
      <c r="C82443">
        <v>14399</v>
      </c>
      <c r="D82443">
        <v>250679</v>
      </c>
      <c r="I82443" s="59">
        <v>126727</v>
      </c>
      <c r="J82443" s="57" t="s">
        <v>81</v>
      </c>
      <c r="K82443" s="58" t="str">
        <f t="shared" si="1288"/>
        <v>будни</v>
      </c>
      <c r="L82443">
        <v>12</v>
      </c>
    </row>
    <row r="82444" spans="1:12" x14ac:dyDescent="0.3">
      <c r="A82444">
        <v>250213</v>
      </c>
      <c r="B82444" s="2">
        <v>44383.530122977347</v>
      </c>
      <c r="C82444">
        <v>144086</v>
      </c>
      <c r="D82444">
        <v>128701</v>
      </c>
      <c r="I82444" s="59">
        <v>126728</v>
      </c>
      <c r="J82444" s="57" t="s">
        <v>78</v>
      </c>
      <c r="K82444" s="58" t="str">
        <f t="shared" si="1288"/>
        <v>выходные</v>
      </c>
      <c r="L82444">
        <v>12</v>
      </c>
    </row>
    <row r="82445" spans="1:12" x14ac:dyDescent="0.3">
      <c r="A82445">
        <v>250216</v>
      </c>
      <c r="B82445" s="2">
        <v>44383.53214563107</v>
      </c>
      <c r="C82445">
        <v>265486</v>
      </c>
      <c r="D82445">
        <v>48991</v>
      </c>
      <c r="I82445" s="59">
        <v>126729</v>
      </c>
      <c r="J82445" s="57" t="s">
        <v>82</v>
      </c>
      <c r="K82445" s="58" t="str">
        <f t="shared" si="1288"/>
        <v>выходные</v>
      </c>
      <c r="L82445">
        <v>12</v>
      </c>
    </row>
    <row r="82446" spans="1:12" x14ac:dyDescent="0.3">
      <c r="A82446">
        <v>250217</v>
      </c>
      <c r="B82446" s="2">
        <v>44383.532954692557</v>
      </c>
      <c r="C82446">
        <v>264902</v>
      </c>
      <c r="D82446">
        <v>43697</v>
      </c>
      <c r="I82446" s="59">
        <v>126730</v>
      </c>
      <c r="J82446" s="57" t="s">
        <v>83</v>
      </c>
      <c r="K82446" s="58" t="str">
        <f t="shared" si="1288"/>
        <v>будни</v>
      </c>
      <c r="L82446">
        <v>12</v>
      </c>
    </row>
    <row r="82447" spans="1:12" x14ac:dyDescent="0.3">
      <c r="A82447">
        <v>250218</v>
      </c>
      <c r="B82447" s="2">
        <v>44383.532954692557</v>
      </c>
      <c r="C82447">
        <v>298597</v>
      </c>
      <c r="D82447">
        <v>111368</v>
      </c>
      <c r="I82447" s="59">
        <v>126731</v>
      </c>
      <c r="J82447" s="57" t="s">
        <v>84</v>
      </c>
      <c r="K82447" s="58" t="str">
        <f t="shared" si="1288"/>
        <v>будни</v>
      </c>
      <c r="L82447">
        <v>12</v>
      </c>
    </row>
    <row r="82448" spans="1:12" x14ac:dyDescent="0.3">
      <c r="A82448">
        <v>250222</v>
      </c>
      <c r="B82448" s="2">
        <v>44383.533000000003</v>
      </c>
      <c r="C82448">
        <v>283148</v>
      </c>
      <c r="D82448">
        <v>153893</v>
      </c>
      <c r="I82448" s="59">
        <v>126732</v>
      </c>
      <c r="J82448" s="57" t="s">
        <v>79</v>
      </c>
      <c r="K82448" s="58" t="str">
        <f t="shared" si="1288"/>
        <v>будни</v>
      </c>
      <c r="L82448">
        <v>12</v>
      </c>
    </row>
    <row r="82449" spans="1:12" x14ac:dyDescent="0.3">
      <c r="A82449">
        <v>250225</v>
      </c>
      <c r="B82449" s="2">
        <v>44383.5333592233</v>
      </c>
      <c r="C82449">
        <v>166663</v>
      </c>
      <c r="D82449">
        <v>78365</v>
      </c>
      <c r="I82449" s="59">
        <v>126733</v>
      </c>
      <c r="J82449" s="57" t="s">
        <v>80</v>
      </c>
      <c r="K82449" s="58" t="str">
        <f t="shared" si="1288"/>
        <v>будни</v>
      </c>
      <c r="L82449">
        <v>12</v>
      </c>
    </row>
    <row r="82450" spans="1:12" x14ac:dyDescent="0.3">
      <c r="A82450">
        <v>250226</v>
      </c>
      <c r="B82450" s="2">
        <v>44383.533763754043</v>
      </c>
      <c r="C82450">
        <v>291869</v>
      </c>
      <c r="D82450">
        <v>326141</v>
      </c>
      <c r="I82450" s="59">
        <v>126734</v>
      </c>
      <c r="J82450" s="57" t="s">
        <v>81</v>
      </c>
      <c r="K82450" s="58" t="str">
        <f t="shared" si="1288"/>
        <v>будни</v>
      </c>
      <c r="L82450">
        <v>12</v>
      </c>
    </row>
    <row r="82451" spans="1:12" x14ac:dyDescent="0.3">
      <c r="A82451">
        <v>250229</v>
      </c>
      <c r="B82451" s="2">
        <v>44383.534</v>
      </c>
      <c r="C82451">
        <v>126776</v>
      </c>
      <c r="D82451">
        <v>348155</v>
      </c>
      <c r="I82451" s="59">
        <v>126735</v>
      </c>
      <c r="J82451" s="57" t="s">
        <v>78</v>
      </c>
      <c r="K82451" s="58" t="str">
        <f t="shared" si="1288"/>
        <v>выходные</v>
      </c>
      <c r="L82451">
        <v>12</v>
      </c>
    </row>
    <row r="82452" spans="1:12" x14ac:dyDescent="0.3">
      <c r="A82452">
        <v>250230</v>
      </c>
      <c r="B82452" s="2">
        <v>44383.535381877024</v>
      </c>
      <c r="C82452">
        <v>26092</v>
      </c>
      <c r="D82452">
        <v>379344</v>
      </c>
      <c r="I82452" s="59">
        <v>126736</v>
      </c>
      <c r="J82452" s="57" t="s">
        <v>82</v>
      </c>
      <c r="K82452" s="58" t="str">
        <f t="shared" si="1288"/>
        <v>выходные</v>
      </c>
      <c r="L82452">
        <v>12</v>
      </c>
    </row>
    <row r="82453" spans="1:12" x14ac:dyDescent="0.3">
      <c r="A82453">
        <v>250232</v>
      </c>
      <c r="B82453" s="2">
        <v>44383.535786407767</v>
      </c>
      <c r="C82453">
        <v>158650</v>
      </c>
      <c r="D82453">
        <v>258219</v>
      </c>
      <c r="I82453" s="59">
        <v>126737</v>
      </c>
      <c r="J82453" s="57" t="s">
        <v>83</v>
      </c>
      <c r="K82453" s="58" t="str">
        <f t="shared" si="1288"/>
        <v>будни</v>
      </c>
      <c r="L82453">
        <v>12</v>
      </c>
    </row>
    <row r="82454" spans="1:12" x14ac:dyDescent="0.3">
      <c r="A82454">
        <v>250234</v>
      </c>
      <c r="B82454" s="2">
        <v>44383.536595469253</v>
      </c>
      <c r="C82454">
        <v>18313</v>
      </c>
      <c r="D82454">
        <v>142023</v>
      </c>
      <c r="I82454" s="59">
        <v>126738</v>
      </c>
      <c r="J82454" s="57" t="s">
        <v>84</v>
      </c>
      <c r="K82454" s="58" t="str">
        <f t="shared" si="1288"/>
        <v>будни</v>
      </c>
      <c r="L82454">
        <v>12</v>
      </c>
    </row>
    <row r="82455" spans="1:12" x14ac:dyDescent="0.3">
      <c r="A82455">
        <v>250237</v>
      </c>
      <c r="B82455" s="2">
        <v>44383.537404530747</v>
      </c>
      <c r="C82455">
        <v>215745</v>
      </c>
      <c r="D82455">
        <v>411922</v>
      </c>
      <c r="I82455" s="59">
        <v>126739</v>
      </c>
      <c r="J82455" s="57" t="s">
        <v>79</v>
      </c>
      <c r="K82455" s="58" t="str">
        <f t="shared" si="1288"/>
        <v>будни</v>
      </c>
      <c r="L82455">
        <v>12</v>
      </c>
    </row>
    <row r="82456" spans="1:12" x14ac:dyDescent="0.3">
      <c r="A82456">
        <v>250239</v>
      </c>
      <c r="B82456" s="2">
        <v>44383.53780906149</v>
      </c>
      <c r="C82456">
        <v>24866</v>
      </c>
      <c r="D82456">
        <v>317329</v>
      </c>
      <c r="I82456" s="59">
        <v>126740</v>
      </c>
      <c r="J82456" s="57" t="s">
        <v>80</v>
      </c>
      <c r="K82456" s="58" t="str">
        <f t="shared" si="1288"/>
        <v>будни</v>
      </c>
      <c r="L82456">
        <v>12</v>
      </c>
    </row>
    <row r="82457" spans="1:12" x14ac:dyDescent="0.3">
      <c r="A82457">
        <v>250241</v>
      </c>
      <c r="B82457" s="2">
        <v>44383.538213592234</v>
      </c>
      <c r="C82457">
        <v>114877</v>
      </c>
      <c r="D82457">
        <v>294042</v>
      </c>
      <c r="I82457" s="59">
        <v>126741</v>
      </c>
      <c r="J82457" s="57" t="s">
        <v>81</v>
      </c>
      <c r="K82457" s="58" t="str">
        <f t="shared" si="1288"/>
        <v>будни</v>
      </c>
      <c r="L82457">
        <v>12</v>
      </c>
    </row>
    <row r="82458" spans="1:12" x14ac:dyDescent="0.3">
      <c r="A82458">
        <v>250246</v>
      </c>
      <c r="B82458" s="2">
        <v>44383.538999999997</v>
      </c>
      <c r="C82458">
        <v>34701</v>
      </c>
      <c r="D82458">
        <v>157711</v>
      </c>
      <c r="I82458" s="59">
        <v>126742</v>
      </c>
      <c r="J82458" s="57" t="s">
        <v>78</v>
      </c>
      <c r="K82458" s="58" t="str">
        <f t="shared" si="1288"/>
        <v>выходные</v>
      </c>
      <c r="L82458">
        <v>12</v>
      </c>
    </row>
    <row r="82459" spans="1:12" x14ac:dyDescent="0.3">
      <c r="A82459">
        <v>250249</v>
      </c>
      <c r="B82459" s="2">
        <v>44383.540236245957</v>
      </c>
      <c r="C82459">
        <v>254123</v>
      </c>
      <c r="D82459">
        <v>407796</v>
      </c>
      <c r="I82459" s="59">
        <v>126743</v>
      </c>
      <c r="J82459" s="57" t="s">
        <v>82</v>
      </c>
      <c r="K82459" s="58" t="str">
        <f t="shared" si="1288"/>
        <v>выходные</v>
      </c>
      <c r="L82459">
        <v>12</v>
      </c>
    </row>
    <row r="82460" spans="1:12" x14ac:dyDescent="0.3">
      <c r="A82460">
        <v>250253</v>
      </c>
      <c r="B82460" s="2">
        <v>44383.541045307444</v>
      </c>
      <c r="C82460">
        <v>289460</v>
      </c>
      <c r="D82460">
        <v>182191</v>
      </c>
      <c r="I82460" s="59">
        <v>126744</v>
      </c>
      <c r="J82460" s="57" t="s">
        <v>83</v>
      </c>
      <c r="K82460" s="58" t="str">
        <f t="shared" si="1288"/>
        <v>будни</v>
      </c>
      <c r="L82460">
        <v>12</v>
      </c>
    </row>
    <row r="82461" spans="1:12" x14ac:dyDescent="0.3">
      <c r="A82461">
        <v>250257</v>
      </c>
      <c r="B82461" s="2">
        <v>44383.542663430424</v>
      </c>
      <c r="C82461">
        <v>88379</v>
      </c>
      <c r="D82461">
        <v>104581</v>
      </c>
      <c r="I82461" s="59">
        <v>126745</v>
      </c>
      <c r="J82461" s="57" t="s">
        <v>84</v>
      </c>
      <c r="K82461" s="58" t="str">
        <f t="shared" si="1288"/>
        <v>будни</v>
      </c>
      <c r="L82461">
        <v>13</v>
      </c>
    </row>
    <row r="82462" spans="1:12" x14ac:dyDescent="0.3">
      <c r="A82462">
        <v>250260</v>
      </c>
      <c r="B82462" s="2">
        <v>44383.542666666661</v>
      </c>
      <c r="C82462">
        <v>6673</v>
      </c>
      <c r="D82462">
        <v>284325</v>
      </c>
      <c r="I82462" s="59">
        <v>126746</v>
      </c>
      <c r="J82462" s="57" t="s">
        <v>79</v>
      </c>
      <c r="K82462" s="58" t="str">
        <f t="shared" si="1288"/>
        <v>будни</v>
      </c>
      <c r="L82462">
        <v>13</v>
      </c>
    </row>
    <row r="82463" spans="1:12" x14ac:dyDescent="0.3">
      <c r="A82463">
        <v>250261</v>
      </c>
      <c r="B82463" s="2">
        <v>44383.544281553397</v>
      </c>
      <c r="C82463">
        <v>319535</v>
      </c>
      <c r="D82463">
        <v>394154</v>
      </c>
      <c r="I82463" s="59">
        <v>126747</v>
      </c>
      <c r="J82463" s="57" t="s">
        <v>80</v>
      </c>
      <c r="K82463" s="58" t="str">
        <f t="shared" si="1288"/>
        <v>будни</v>
      </c>
      <c r="L82463">
        <v>13</v>
      </c>
    </row>
    <row r="82464" spans="1:12" x14ac:dyDescent="0.3">
      <c r="A82464">
        <v>250263</v>
      </c>
      <c r="B82464" s="2">
        <v>44383.544281553397</v>
      </c>
      <c r="C82464">
        <v>322400</v>
      </c>
      <c r="D82464">
        <v>230507</v>
      </c>
      <c r="I82464" s="59">
        <v>126748</v>
      </c>
      <c r="J82464" s="57" t="s">
        <v>81</v>
      </c>
      <c r="K82464" s="58" t="str">
        <f t="shared" si="1288"/>
        <v>будни</v>
      </c>
      <c r="L82464">
        <v>13</v>
      </c>
    </row>
    <row r="82465" spans="1:12" x14ac:dyDescent="0.3">
      <c r="A82465">
        <v>250265</v>
      </c>
      <c r="B82465" s="2">
        <v>44383.545899676377</v>
      </c>
      <c r="C82465">
        <v>85095</v>
      </c>
      <c r="D82465">
        <v>154256</v>
      </c>
      <c r="I82465" s="59">
        <v>126749</v>
      </c>
      <c r="J82465" s="57" t="s">
        <v>78</v>
      </c>
      <c r="K82465" s="58" t="str">
        <f t="shared" si="1288"/>
        <v>выходные</v>
      </c>
      <c r="L82465">
        <v>13</v>
      </c>
    </row>
    <row r="82466" spans="1:12" x14ac:dyDescent="0.3">
      <c r="A82466">
        <v>250267</v>
      </c>
      <c r="B82466" s="2">
        <v>44383.546708737864</v>
      </c>
      <c r="C82466">
        <v>147882</v>
      </c>
      <c r="D82466">
        <v>455424</v>
      </c>
      <c r="I82466" s="59">
        <v>126750</v>
      </c>
      <c r="J82466" s="57" t="s">
        <v>82</v>
      </c>
      <c r="K82466" s="58" t="str">
        <f t="shared" si="1288"/>
        <v>выходные</v>
      </c>
      <c r="L82466">
        <v>13</v>
      </c>
    </row>
    <row r="82467" spans="1:12" x14ac:dyDescent="0.3">
      <c r="A82467">
        <v>250271</v>
      </c>
      <c r="B82467" s="2">
        <v>44383.546708737864</v>
      </c>
      <c r="C82467">
        <v>172356</v>
      </c>
      <c r="D82467">
        <v>158978</v>
      </c>
      <c r="I82467" s="59">
        <v>126751</v>
      </c>
      <c r="J82467" s="57" t="s">
        <v>83</v>
      </c>
      <c r="K82467" s="58" t="str">
        <f t="shared" si="1288"/>
        <v>будни</v>
      </c>
      <c r="L82467">
        <v>13</v>
      </c>
    </row>
    <row r="82468" spans="1:12" x14ac:dyDescent="0.3">
      <c r="A82468">
        <v>250274</v>
      </c>
      <c r="B82468" s="2">
        <v>44383.547517799358</v>
      </c>
      <c r="C82468">
        <v>3926</v>
      </c>
      <c r="D82468">
        <v>21760</v>
      </c>
      <c r="I82468" s="59">
        <v>126752</v>
      </c>
      <c r="J82468" s="57" t="s">
        <v>84</v>
      </c>
      <c r="K82468" s="58" t="str">
        <f t="shared" si="1288"/>
        <v>будни</v>
      </c>
      <c r="L82468">
        <v>13</v>
      </c>
    </row>
    <row r="82469" spans="1:12" x14ac:dyDescent="0.3">
      <c r="A82469">
        <v>250278</v>
      </c>
      <c r="B82469" s="2">
        <v>44383.547517799358</v>
      </c>
      <c r="C82469">
        <v>284616</v>
      </c>
      <c r="D82469">
        <v>15525</v>
      </c>
      <c r="I82469" s="59">
        <v>126753</v>
      </c>
      <c r="J82469" s="57" t="s">
        <v>79</v>
      </c>
      <c r="K82469" s="58" t="str">
        <f t="shared" si="1288"/>
        <v>будни</v>
      </c>
      <c r="L82469">
        <v>13</v>
      </c>
    </row>
    <row r="82470" spans="1:12" x14ac:dyDescent="0.3">
      <c r="A82470">
        <v>250279</v>
      </c>
      <c r="B82470" s="2">
        <v>44383.548000000003</v>
      </c>
      <c r="C82470">
        <v>158690</v>
      </c>
      <c r="D82470">
        <v>362672</v>
      </c>
      <c r="I82470" s="59">
        <v>126754</v>
      </c>
      <c r="J82470" s="57" t="s">
        <v>80</v>
      </c>
      <c r="K82470" s="58" t="str">
        <f t="shared" si="1288"/>
        <v>будни</v>
      </c>
      <c r="L82470">
        <v>13</v>
      </c>
    </row>
    <row r="82471" spans="1:12" x14ac:dyDescent="0.3">
      <c r="A82471">
        <v>250284</v>
      </c>
      <c r="B82471" s="2">
        <v>44383.549135922331</v>
      </c>
      <c r="C82471">
        <v>138353</v>
      </c>
      <c r="D82471">
        <v>158978</v>
      </c>
      <c r="I82471" s="59">
        <v>126755</v>
      </c>
      <c r="J82471" s="57" t="s">
        <v>81</v>
      </c>
      <c r="K82471" s="58" t="str">
        <f t="shared" si="1288"/>
        <v>будни</v>
      </c>
      <c r="L82471">
        <v>13</v>
      </c>
    </row>
    <row r="82472" spans="1:12" x14ac:dyDescent="0.3">
      <c r="A82472">
        <v>250287</v>
      </c>
      <c r="B82472" s="2">
        <v>44383.551158576047</v>
      </c>
      <c r="C82472">
        <v>327255</v>
      </c>
      <c r="D82472">
        <v>386066</v>
      </c>
      <c r="I82472" s="59">
        <v>126756</v>
      </c>
      <c r="J82472" s="57" t="s">
        <v>78</v>
      </c>
      <c r="K82472" s="58" t="str">
        <f t="shared" si="1288"/>
        <v>выходные</v>
      </c>
      <c r="L82472">
        <v>13</v>
      </c>
    </row>
    <row r="82473" spans="1:12" x14ac:dyDescent="0.3">
      <c r="A82473">
        <v>250292</v>
      </c>
      <c r="B82473" s="2">
        <v>44383.551967637541</v>
      </c>
      <c r="C82473">
        <v>262186</v>
      </c>
      <c r="D82473">
        <v>182984</v>
      </c>
      <c r="I82473" s="59">
        <v>126757</v>
      </c>
      <c r="J82473" s="57" t="s">
        <v>82</v>
      </c>
      <c r="K82473" s="58" t="str">
        <f t="shared" si="1288"/>
        <v>выходные</v>
      </c>
      <c r="L82473">
        <v>13</v>
      </c>
    </row>
    <row r="82474" spans="1:12" x14ac:dyDescent="0.3">
      <c r="A82474">
        <v>250296</v>
      </c>
      <c r="B82474" s="2">
        <v>44383.552372168284</v>
      </c>
      <c r="C82474">
        <v>77201</v>
      </c>
      <c r="D82474">
        <v>362672</v>
      </c>
      <c r="I82474" s="59">
        <v>126758</v>
      </c>
      <c r="J82474" s="57" t="s">
        <v>83</v>
      </c>
      <c r="K82474" s="58" t="str">
        <f t="shared" si="1288"/>
        <v>будни</v>
      </c>
      <c r="L82474">
        <v>13</v>
      </c>
    </row>
    <row r="82475" spans="1:12" x14ac:dyDescent="0.3">
      <c r="A82475">
        <v>250297</v>
      </c>
      <c r="B82475" s="2">
        <v>44383.552372168284</v>
      </c>
      <c r="C82475">
        <v>88926</v>
      </c>
      <c r="D82475">
        <v>347393</v>
      </c>
      <c r="I82475" s="59">
        <v>126759</v>
      </c>
      <c r="J82475" s="57" t="s">
        <v>84</v>
      </c>
      <c r="K82475" s="58" t="str">
        <f t="shared" si="1288"/>
        <v>будни</v>
      </c>
      <c r="L82475">
        <v>13</v>
      </c>
    </row>
    <row r="82476" spans="1:12" x14ac:dyDescent="0.3">
      <c r="A82476">
        <v>250302</v>
      </c>
      <c r="B82476" s="2">
        <v>44383.55318122977</v>
      </c>
      <c r="C82476">
        <v>233427</v>
      </c>
      <c r="D82476">
        <v>75550</v>
      </c>
      <c r="I82476" s="59">
        <v>126760</v>
      </c>
      <c r="J82476" s="57" t="s">
        <v>79</v>
      </c>
      <c r="K82476" s="58" t="str">
        <f t="shared" si="1288"/>
        <v>будни</v>
      </c>
      <c r="L82476">
        <v>13</v>
      </c>
    </row>
    <row r="82477" spans="1:12" x14ac:dyDescent="0.3">
      <c r="A82477">
        <v>250306</v>
      </c>
      <c r="B82477" s="2">
        <v>44383.553990291264</v>
      </c>
      <c r="C82477">
        <v>62672</v>
      </c>
      <c r="D82477">
        <v>374837</v>
      </c>
      <c r="I82477" s="59">
        <v>126761</v>
      </c>
      <c r="J82477" s="57" t="s">
        <v>80</v>
      </c>
      <c r="K82477" s="58" t="str">
        <f t="shared" si="1288"/>
        <v>будни</v>
      </c>
      <c r="L82477">
        <v>13</v>
      </c>
    </row>
    <row r="82478" spans="1:12" x14ac:dyDescent="0.3">
      <c r="A82478">
        <v>250309</v>
      </c>
      <c r="B82478" s="2">
        <v>44383.554333333333</v>
      </c>
      <c r="C82478">
        <v>271549</v>
      </c>
      <c r="D82478">
        <v>180863</v>
      </c>
      <c r="I82478" s="59">
        <v>126762</v>
      </c>
      <c r="J82478" s="57" t="s">
        <v>81</v>
      </c>
      <c r="K82478" s="58" t="str">
        <f t="shared" si="1288"/>
        <v>будни</v>
      </c>
      <c r="L82478">
        <v>13</v>
      </c>
    </row>
    <row r="82479" spans="1:12" x14ac:dyDescent="0.3">
      <c r="A82479">
        <v>250313</v>
      </c>
      <c r="B82479" s="2">
        <v>44383.554799352751</v>
      </c>
      <c r="C82479">
        <v>293943</v>
      </c>
      <c r="D82479">
        <v>351192</v>
      </c>
      <c r="I82479" s="59">
        <v>126763</v>
      </c>
      <c r="J82479" s="57" t="s">
        <v>78</v>
      </c>
      <c r="K82479" s="58" t="str">
        <f t="shared" si="1288"/>
        <v>выходные</v>
      </c>
      <c r="L82479">
        <v>13</v>
      </c>
    </row>
    <row r="82480" spans="1:12" x14ac:dyDescent="0.3">
      <c r="A82480">
        <v>250316</v>
      </c>
      <c r="B82480" s="2">
        <v>44383.555999999997</v>
      </c>
      <c r="C82480">
        <v>56263</v>
      </c>
      <c r="D82480">
        <v>111368</v>
      </c>
      <c r="I82480" s="59">
        <v>126764</v>
      </c>
      <c r="J82480" s="57" t="s">
        <v>82</v>
      </c>
      <c r="K82480" s="58" t="str">
        <f t="shared" si="1288"/>
        <v>выходные</v>
      </c>
      <c r="L82480">
        <v>13</v>
      </c>
    </row>
    <row r="82481" spans="1:12" x14ac:dyDescent="0.3">
      <c r="A82481">
        <v>250319</v>
      </c>
      <c r="B82481" s="2">
        <v>44383.55601294498</v>
      </c>
      <c r="C82481">
        <v>215898</v>
      </c>
      <c r="D82481">
        <v>313780</v>
      </c>
      <c r="I82481" s="59">
        <v>126765</v>
      </c>
      <c r="J82481" s="57" t="s">
        <v>83</v>
      </c>
      <c r="K82481" s="58" t="str">
        <f t="shared" si="1288"/>
        <v>будни</v>
      </c>
      <c r="L82481">
        <v>13</v>
      </c>
    </row>
    <row r="82482" spans="1:12" x14ac:dyDescent="0.3">
      <c r="A82482">
        <v>250323</v>
      </c>
      <c r="B82482" s="2">
        <v>44383.55601294498</v>
      </c>
      <c r="C82482">
        <v>219982</v>
      </c>
      <c r="D82482">
        <v>249345</v>
      </c>
      <c r="I82482" s="59">
        <v>126766</v>
      </c>
      <c r="J82482" s="57" t="s">
        <v>84</v>
      </c>
      <c r="K82482" s="58" t="str">
        <f t="shared" si="1288"/>
        <v>будни</v>
      </c>
      <c r="L82482">
        <v>13</v>
      </c>
    </row>
    <row r="82483" spans="1:12" x14ac:dyDescent="0.3">
      <c r="A82483">
        <v>250327</v>
      </c>
      <c r="B82483" s="2">
        <v>44383.556822006474</v>
      </c>
      <c r="C82483">
        <v>339208</v>
      </c>
      <c r="D82483">
        <v>122902</v>
      </c>
      <c r="I82483" s="59">
        <v>126767</v>
      </c>
      <c r="J82483" s="57" t="s">
        <v>79</v>
      </c>
      <c r="K82483" s="58" t="str">
        <f t="shared" si="1288"/>
        <v>будни</v>
      </c>
      <c r="L82483">
        <v>13</v>
      </c>
    </row>
    <row r="82484" spans="1:12" x14ac:dyDescent="0.3">
      <c r="A82484">
        <v>250330</v>
      </c>
      <c r="B82484" s="2">
        <v>44383.557226537218</v>
      </c>
      <c r="C82484">
        <v>108081</v>
      </c>
      <c r="D82484">
        <v>274147</v>
      </c>
      <c r="I82484" s="59">
        <v>126768</v>
      </c>
      <c r="J82484" s="57" t="s">
        <v>80</v>
      </c>
      <c r="K82484" s="58" t="str">
        <f t="shared" si="1288"/>
        <v>будни</v>
      </c>
      <c r="L82484">
        <v>13</v>
      </c>
    </row>
    <row r="82485" spans="1:12" x14ac:dyDescent="0.3">
      <c r="A82485">
        <v>250334</v>
      </c>
      <c r="B82485" s="2">
        <v>44383.557666666668</v>
      </c>
      <c r="C82485">
        <v>6658</v>
      </c>
      <c r="D82485">
        <v>411922</v>
      </c>
      <c r="I82485" s="59">
        <v>126769</v>
      </c>
      <c r="J82485" s="57" t="s">
        <v>81</v>
      </c>
      <c r="K82485" s="58" t="str">
        <f t="shared" si="1288"/>
        <v>будни</v>
      </c>
      <c r="L82485">
        <v>13</v>
      </c>
    </row>
    <row r="82486" spans="1:12" x14ac:dyDescent="0.3">
      <c r="A82486">
        <v>250335</v>
      </c>
      <c r="B82486" s="2">
        <v>44383.558844660198</v>
      </c>
      <c r="C82486">
        <v>65828</v>
      </c>
      <c r="D82486">
        <v>258219</v>
      </c>
      <c r="I82486" s="59">
        <v>126770</v>
      </c>
      <c r="J82486" s="57" t="s">
        <v>78</v>
      </c>
      <c r="K82486" s="58" t="str">
        <f t="shared" si="1288"/>
        <v>выходные</v>
      </c>
      <c r="L82486">
        <v>13</v>
      </c>
    </row>
    <row r="82487" spans="1:12" x14ac:dyDescent="0.3">
      <c r="A82487">
        <v>250337</v>
      </c>
      <c r="B82487" s="2">
        <v>44383.558844660198</v>
      </c>
      <c r="C82487">
        <v>279215</v>
      </c>
      <c r="D82487">
        <v>36375</v>
      </c>
      <c r="I82487" s="59">
        <v>126771</v>
      </c>
      <c r="J82487" s="57" t="s">
        <v>82</v>
      </c>
      <c r="K82487" s="58" t="str">
        <f t="shared" si="1288"/>
        <v>выходные</v>
      </c>
      <c r="L82487">
        <v>13</v>
      </c>
    </row>
    <row r="82488" spans="1:12" x14ac:dyDescent="0.3">
      <c r="A82488">
        <v>250341</v>
      </c>
      <c r="B82488" s="2">
        <v>44383.559249190934</v>
      </c>
      <c r="C82488">
        <v>112580</v>
      </c>
      <c r="D82488">
        <v>385065</v>
      </c>
      <c r="I82488" s="59">
        <v>126772</v>
      </c>
      <c r="J82488" s="57" t="s">
        <v>83</v>
      </c>
      <c r="K82488" s="58" t="str">
        <f t="shared" si="1288"/>
        <v>будни</v>
      </c>
      <c r="L82488">
        <v>13</v>
      </c>
    </row>
    <row r="82489" spans="1:12" x14ac:dyDescent="0.3">
      <c r="A82489">
        <v>250344</v>
      </c>
      <c r="B82489" s="2">
        <v>44383.559653721684</v>
      </c>
      <c r="C82489">
        <v>330182</v>
      </c>
      <c r="D82489">
        <v>472908</v>
      </c>
      <c r="I82489" s="59">
        <v>126773</v>
      </c>
      <c r="J82489" s="57" t="s">
        <v>84</v>
      </c>
      <c r="K82489" s="58" t="str">
        <f t="shared" si="1288"/>
        <v>будни</v>
      </c>
      <c r="L82489">
        <v>13</v>
      </c>
    </row>
    <row r="82490" spans="1:12" x14ac:dyDescent="0.3">
      <c r="A82490">
        <v>250348</v>
      </c>
      <c r="B82490" s="2">
        <v>44383.562080906144</v>
      </c>
      <c r="C82490">
        <v>340695</v>
      </c>
      <c r="D82490">
        <v>251574</v>
      </c>
      <c r="I82490" s="59">
        <v>126774</v>
      </c>
      <c r="J82490" s="57" t="s">
        <v>79</v>
      </c>
      <c r="K82490" s="58" t="str">
        <f t="shared" si="1288"/>
        <v>будни</v>
      </c>
      <c r="L82490">
        <v>13</v>
      </c>
    </row>
    <row r="82491" spans="1:12" x14ac:dyDescent="0.3">
      <c r="A82491">
        <v>250352</v>
      </c>
      <c r="B82491" s="2">
        <v>44383.562485436894</v>
      </c>
      <c r="C82491">
        <v>62989</v>
      </c>
      <c r="D82491">
        <v>470762</v>
      </c>
      <c r="I82491" s="59">
        <v>126775</v>
      </c>
      <c r="J82491" s="57" t="s">
        <v>80</v>
      </c>
      <c r="K82491" s="58" t="str">
        <f t="shared" si="1288"/>
        <v>будни</v>
      </c>
      <c r="L82491">
        <v>13</v>
      </c>
    </row>
    <row r="82492" spans="1:12" x14ac:dyDescent="0.3">
      <c r="A82492">
        <v>250357</v>
      </c>
      <c r="B82492" s="2">
        <v>44383.563699029124</v>
      </c>
      <c r="C82492">
        <v>60737</v>
      </c>
      <c r="D82492">
        <v>158978</v>
      </c>
      <c r="I82492" s="59">
        <v>126776</v>
      </c>
      <c r="J82492" s="57" t="s">
        <v>81</v>
      </c>
      <c r="K82492" s="58" t="str">
        <f t="shared" si="1288"/>
        <v>будни</v>
      </c>
      <c r="L82492">
        <v>13</v>
      </c>
    </row>
    <row r="82493" spans="1:12" x14ac:dyDescent="0.3">
      <c r="A82493">
        <v>250362</v>
      </c>
      <c r="B82493" s="2">
        <v>44383.563699029131</v>
      </c>
      <c r="C82493">
        <v>132001</v>
      </c>
      <c r="D82493">
        <v>235960</v>
      </c>
      <c r="I82493" s="59">
        <v>126777</v>
      </c>
      <c r="J82493" s="57" t="s">
        <v>78</v>
      </c>
      <c r="K82493" s="58" t="str">
        <f t="shared" si="1288"/>
        <v>выходные</v>
      </c>
      <c r="L82493">
        <v>13</v>
      </c>
    </row>
    <row r="82494" spans="1:12" x14ac:dyDescent="0.3">
      <c r="A82494">
        <v>250366</v>
      </c>
      <c r="B82494" s="2">
        <v>44383.565721682848</v>
      </c>
      <c r="C82494">
        <v>123910</v>
      </c>
      <c r="D82494">
        <v>60239</v>
      </c>
      <c r="I82494" s="59">
        <v>126778</v>
      </c>
      <c r="J82494" s="57" t="s">
        <v>82</v>
      </c>
      <c r="K82494" s="58" t="str">
        <f t="shared" si="1288"/>
        <v>выходные</v>
      </c>
      <c r="L82494">
        <v>13</v>
      </c>
    </row>
    <row r="82495" spans="1:12" x14ac:dyDescent="0.3">
      <c r="A82495">
        <v>250368</v>
      </c>
      <c r="B82495" s="2">
        <v>44383.568148867314</v>
      </c>
      <c r="C82495">
        <v>326602</v>
      </c>
      <c r="D82495">
        <v>411922</v>
      </c>
      <c r="I82495" s="59">
        <v>126779</v>
      </c>
      <c r="J82495" s="57" t="s">
        <v>83</v>
      </c>
      <c r="K82495" s="58" t="str">
        <f t="shared" si="1288"/>
        <v>будни</v>
      </c>
      <c r="L82495">
        <v>13</v>
      </c>
    </row>
    <row r="82496" spans="1:12" x14ac:dyDescent="0.3">
      <c r="A82496">
        <v>250373</v>
      </c>
      <c r="B82496" s="2">
        <v>44383.569000000003</v>
      </c>
      <c r="C82496">
        <v>27859</v>
      </c>
      <c r="D82496">
        <v>250679</v>
      </c>
      <c r="I82496" s="59">
        <v>126780</v>
      </c>
      <c r="J82496" s="57" t="s">
        <v>84</v>
      </c>
      <c r="K82496" s="58" t="str">
        <f t="shared" si="1288"/>
        <v>будни</v>
      </c>
      <c r="L82496">
        <v>13</v>
      </c>
    </row>
    <row r="82497" spans="1:12" x14ac:dyDescent="0.3">
      <c r="A82497">
        <v>250376</v>
      </c>
      <c r="B82497" s="2">
        <v>44383.569333333333</v>
      </c>
      <c r="C82497">
        <v>326988</v>
      </c>
      <c r="D82497">
        <v>401297</v>
      </c>
      <c r="I82497" s="59">
        <v>126781</v>
      </c>
      <c r="J82497" s="57" t="s">
        <v>79</v>
      </c>
      <c r="K82497" s="58" t="str">
        <f t="shared" si="1288"/>
        <v>будни</v>
      </c>
      <c r="L82497">
        <v>13</v>
      </c>
    </row>
    <row r="82498" spans="1:12" x14ac:dyDescent="0.3">
      <c r="A82498">
        <v>250379</v>
      </c>
      <c r="B82498" s="2">
        <v>44383.571000000004</v>
      </c>
      <c r="C82498">
        <v>16154</v>
      </c>
      <c r="D82498">
        <v>67064</v>
      </c>
      <c r="I82498" s="59">
        <v>126782</v>
      </c>
      <c r="J82498" s="57" t="s">
        <v>80</v>
      </c>
      <c r="K82498" s="58" t="str">
        <f t="shared" si="1288"/>
        <v>будни</v>
      </c>
      <c r="L82498">
        <v>13</v>
      </c>
    </row>
    <row r="82499" spans="1:12" x14ac:dyDescent="0.3">
      <c r="A82499">
        <v>250380</v>
      </c>
      <c r="B82499" s="2">
        <v>44383.572598705505</v>
      </c>
      <c r="C82499">
        <v>18659</v>
      </c>
      <c r="D82499">
        <v>459020</v>
      </c>
      <c r="I82499" s="59">
        <v>126783</v>
      </c>
      <c r="J82499" s="57" t="s">
        <v>81</v>
      </c>
      <c r="K82499" s="58" t="str">
        <f t="shared" ref="K82499:K82562" si="1289">IF(OR(J82499="суббота",J82499="воскресенье"),"выходные","будни")</f>
        <v>будни</v>
      </c>
      <c r="L82499">
        <v>13</v>
      </c>
    </row>
    <row r="82500" spans="1:12" x14ac:dyDescent="0.3">
      <c r="A82500">
        <v>250382</v>
      </c>
      <c r="B82500" s="2">
        <v>44383.575333333334</v>
      </c>
      <c r="C82500">
        <v>245980</v>
      </c>
      <c r="D82500">
        <v>392162</v>
      </c>
      <c r="I82500" s="59">
        <v>126784</v>
      </c>
      <c r="J82500" s="57" t="s">
        <v>78</v>
      </c>
      <c r="K82500" s="58" t="str">
        <f t="shared" si="1289"/>
        <v>выходные</v>
      </c>
      <c r="L82500">
        <v>13</v>
      </c>
    </row>
    <row r="82501" spans="1:12" x14ac:dyDescent="0.3">
      <c r="A82501">
        <v>250385</v>
      </c>
      <c r="B82501" s="2">
        <v>44383.575430420708</v>
      </c>
      <c r="C82501">
        <v>123371</v>
      </c>
      <c r="D82501">
        <v>250679</v>
      </c>
      <c r="I82501" s="59">
        <v>126785</v>
      </c>
      <c r="J82501" s="57" t="s">
        <v>82</v>
      </c>
      <c r="K82501" s="58" t="str">
        <f t="shared" si="1289"/>
        <v>выходные</v>
      </c>
      <c r="L82501">
        <v>13</v>
      </c>
    </row>
    <row r="82502" spans="1:12" x14ac:dyDescent="0.3">
      <c r="A82502">
        <v>250389</v>
      </c>
      <c r="B82502" s="2">
        <v>44383.575834951458</v>
      </c>
      <c r="C82502">
        <v>338086</v>
      </c>
      <c r="D82502">
        <v>149755</v>
      </c>
      <c r="I82502" s="59">
        <v>126786</v>
      </c>
      <c r="J82502" s="57" t="s">
        <v>83</v>
      </c>
      <c r="K82502" s="58" t="str">
        <f t="shared" si="1289"/>
        <v>будни</v>
      </c>
      <c r="L82502">
        <v>13</v>
      </c>
    </row>
    <row r="82503" spans="1:12" x14ac:dyDescent="0.3">
      <c r="A82503">
        <v>250391</v>
      </c>
      <c r="B82503" s="2">
        <v>44383.576239482201</v>
      </c>
      <c r="C82503">
        <v>300610</v>
      </c>
      <c r="D82503">
        <v>456134</v>
      </c>
      <c r="I82503" s="59">
        <v>126787</v>
      </c>
      <c r="J82503" s="57" t="s">
        <v>84</v>
      </c>
      <c r="K82503" s="58" t="str">
        <f t="shared" si="1289"/>
        <v>будни</v>
      </c>
      <c r="L82503">
        <v>13</v>
      </c>
    </row>
    <row r="82504" spans="1:12" x14ac:dyDescent="0.3">
      <c r="A82504">
        <v>250396</v>
      </c>
      <c r="B82504" s="2">
        <v>44383.579071197411</v>
      </c>
      <c r="C82504">
        <v>121837</v>
      </c>
      <c r="D82504">
        <v>226552</v>
      </c>
      <c r="I82504" s="59">
        <v>126788</v>
      </c>
      <c r="J82504" s="57" t="s">
        <v>79</v>
      </c>
      <c r="K82504" s="58" t="str">
        <f t="shared" si="1289"/>
        <v>будни</v>
      </c>
      <c r="L82504">
        <v>13</v>
      </c>
    </row>
    <row r="82505" spans="1:12" x14ac:dyDescent="0.3">
      <c r="A82505">
        <v>250401</v>
      </c>
      <c r="B82505" s="2">
        <v>44383.579071197411</v>
      </c>
      <c r="C82505">
        <v>312334</v>
      </c>
      <c r="D82505">
        <v>153893</v>
      </c>
      <c r="I82505" s="59">
        <v>126789</v>
      </c>
      <c r="J82505" s="57" t="s">
        <v>80</v>
      </c>
      <c r="K82505" s="58" t="str">
        <f t="shared" si="1289"/>
        <v>будни</v>
      </c>
      <c r="L82505">
        <v>13</v>
      </c>
    </row>
    <row r="82506" spans="1:12" x14ac:dyDescent="0.3">
      <c r="A82506">
        <v>250402</v>
      </c>
      <c r="B82506" s="2">
        <v>44383.579880258905</v>
      </c>
      <c r="C82506">
        <v>329706</v>
      </c>
      <c r="D82506">
        <v>25268</v>
      </c>
      <c r="I82506" s="59">
        <v>126790</v>
      </c>
      <c r="J82506" s="57" t="s">
        <v>81</v>
      </c>
      <c r="K82506" s="58" t="str">
        <f t="shared" si="1289"/>
        <v>будни</v>
      </c>
      <c r="L82506">
        <v>13</v>
      </c>
    </row>
    <row r="82507" spans="1:12" x14ac:dyDescent="0.3">
      <c r="A82507">
        <v>250406</v>
      </c>
      <c r="B82507" s="2">
        <v>44383.581093851128</v>
      </c>
      <c r="C82507">
        <v>753</v>
      </c>
      <c r="D82507">
        <v>128523</v>
      </c>
      <c r="I82507" s="59">
        <v>126791</v>
      </c>
      <c r="J82507" s="57" t="s">
        <v>78</v>
      </c>
      <c r="K82507" s="58" t="str">
        <f t="shared" si="1289"/>
        <v>выходные</v>
      </c>
      <c r="L82507">
        <v>13</v>
      </c>
    </row>
    <row r="82508" spans="1:12" x14ac:dyDescent="0.3">
      <c r="A82508">
        <v>250408</v>
      </c>
      <c r="B82508" s="2">
        <v>44383.581333333335</v>
      </c>
      <c r="C82508">
        <v>252427</v>
      </c>
      <c r="D82508">
        <v>105352</v>
      </c>
      <c r="I82508" s="59">
        <v>126792</v>
      </c>
      <c r="J82508" s="57" t="s">
        <v>82</v>
      </c>
      <c r="K82508" s="58" t="str">
        <f t="shared" si="1289"/>
        <v>выходные</v>
      </c>
      <c r="L82508">
        <v>13</v>
      </c>
    </row>
    <row r="82509" spans="1:12" x14ac:dyDescent="0.3">
      <c r="A82509">
        <v>250409</v>
      </c>
      <c r="B82509" s="2">
        <v>44383.584734627831</v>
      </c>
      <c r="C82509">
        <v>11973</v>
      </c>
      <c r="D82509">
        <v>118549</v>
      </c>
      <c r="I82509" s="59">
        <v>126793</v>
      </c>
      <c r="J82509" s="57" t="s">
        <v>83</v>
      </c>
      <c r="K82509" s="58" t="str">
        <f t="shared" si="1289"/>
        <v>будни</v>
      </c>
      <c r="L82509">
        <v>14</v>
      </c>
    </row>
    <row r="82510" spans="1:12" x14ac:dyDescent="0.3">
      <c r="A82510">
        <v>250414</v>
      </c>
      <c r="B82510" s="2">
        <v>44383.586666666662</v>
      </c>
      <c r="C82510">
        <v>345313</v>
      </c>
      <c r="D82510">
        <v>351192</v>
      </c>
      <c r="I82510" s="59">
        <v>126794</v>
      </c>
      <c r="J82510" s="57" t="s">
        <v>84</v>
      </c>
      <c r="K82510" s="58" t="str">
        <f t="shared" si="1289"/>
        <v>будни</v>
      </c>
      <c r="L82510">
        <v>14</v>
      </c>
    </row>
    <row r="82511" spans="1:12" x14ac:dyDescent="0.3">
      <c r="A82511">
        <v>250418</v>
      </c>
      <c r="B82511" s="2">
        <v>44383.587161812298</v>
      </c>
      <c r="C82511">
        <v>258329</v>
      </c>
      <c r="D82511">
        <v>213883</v>
      </c>
      <c r="I82511" s="59">
        <v>126795</v>
      </c>
      <c r="J82511" s="57" t="s">
        <v>79</v>
      </c>
      <c r="K82511" s="58" t="str">
        <f t="shared" si="1289"/>
        <v>будни</v>
      </c>
      <c r="L82511">
        <v>14</v>
      </c>
    </row>
    <row r="82512" spans="1:12" x14ac:dyDescent="0.3">
      <c r="A82512">
        <v>250420</v>
      </c>
      <c r="B82512" s="2">
        <v>44383.588375404528</v>
      </c>
      <c r="C82512">
        <v>134619</v>
      </c>
      <c r="D82512">
        <v>320523</v>
      </c>
      <c r="I82512" s="59">
        <v>126796</v>
      </c>
      <c r="J82512" s="57" t="s">
        <v>80</v>
      </c>
      <c r="K82512" s="58" t="str">
        <f t="shared" si="1289"/>
        <v>будни</v>
      </c>
      <c r="L82512">
        <v>14</v>
      </c>
    </row>
    <row r="82513" spans="1:12" x14ac:dyDescent="0.3">
      <c r="A82513">
        <v>250425</v>
      </c>
      <c r="B82513" s="2">
        <v>44383.589588996758</v>
      </c>
      <c r="C82513">
        <v>17470</v>
      </c>
      <c r="D82513">
        <v>218037</v>
      </c>
      <c r="I82513" s="59">
        <v>126797</v>
      </c>
      <c r="J82513" s="57" t="s">
        <v>81</v>
      </c>
      <c r="K82513" s="58" t="str">
        <f t="shared" si="1289"/>
        <v>будни</v>
      </c>
      <c r="L82513">
        <v>14</v>
      </c>
    </row>
    <row r="82514" spans="1:12" x14ac:dyDescent="0.3">
      <c r="A82514">
        <v>250428</v>
      </c>
      <c r="B82514" s="2">
        <v>44383.590802588995</v>
      </c>
      <c r="C82514">
        <v>124117</v>
      </c>
      <c r="D82514">
        <v>459341</v>
      </c>
      <c r="I82514" s="59">
        <v>126798</v>
      </c>
      <c r="J82514" s="57" t="s">
        <v>78</v>
      </c>
      <c r="K82514" s="58" t="str">
        <f t="shared" si="1289"/>
        <v>выходные</v>
      </c>
      <c r="L82514">
        <v>14</v>
      </c>
    </row>
    <row r="82515" spans="1:12" x14ac:dyDescent="0.3">
      <c r="A82515">
        <v>250429</v>
      </c>
      <c r="B82515" s="2">
        <v>44383.591611650481</v>
      </c>
      <c r="C82515">
        <v>79953</v>
      </c>
      <c r="D82515">
        <v>21407</v>
      </c>
      <c r="I82515" s="59">
        <v>126799</v>
      </c>
      <c r="J82515" s="57" t="s">
        <v>82</v>
      </c>
      <c r="K82515" s="58" t="str">
        <f t="shared" si="1289"/>
        <v>выходные</v>
      </c>
      <c r="L82515">
        <v>14</v>
      </c>
    </row>
    <row r="82516" spans="1:12" x14ac:dyDescent="0.3">
      <c r="A82516">
        <v>250432</v>
      </c>
      <c r="B82516" s="2">
        <v>44383.591611650481</v>
      </c>
      <c r="C82516">
        <v>109295</v>
      </c>
      <c r="D82516">
        <v>405774</v>
      </c>
      <c r="I82516" s="59">
        <v>126800</v>
      </c>
      <c r="J82516" s="57" t="s">
        <v>83</v>
      </c>
      <c r="K82516" s="58" t="str">
        <f t="shared" si="1289"/>
        <v>будни</v>
      </c>
      <c r="L82516">
        <v>14</v>
      </c>
    </row>
    <row r="82517" spans="1:12" x14ac:dyDescent="0.3">
      <c r="A82517">
        <v>250434</v>
      </c>
      <c r="B82517" s="2">
        <v>44383.592016181232</v>
      </c>
      <c r="C82517">
        <v>139550</v>
      </c>
      <c r="D82517">
        <v>411922</v>
      </c>
      <c r="I82517" s="59">
        <v>126801</v>
      </c>
      <c r="J82517" s="57" t="s">
        <v>84</v>
      </c>
      <c r="K82517" s="58" t="str">
        <f t="shared" si="1289"/>
        <v>будни</v>
      </c>
      <c r="L82517">
        <v>14</v>
      </c>
    </row>
    <row r="82518" spans="1:12" x14ac:dyDescent="0.3">
      <c r="A82518">
        <v>250438</v>
      </c>
      <c r="B82518" s="2">
        <v>44383.592333333334</v>
      </c>
      <c r="C82518">
        <v>102261</v>
      </c>
      <c r="D82518">
        <v>242428</v>
      </c>
      <c r="I82518" s="59">
        <v>126802</v>
      </c>
      <c r="J82518" s="57" t="s">
        <v>79</v>
      </c>
      <c r="K82518" s="58" t="str">
        <f t="shared" si="1289"/>
        <v>будни</v>
      </c>
      <c r="L82518">
        <v>14</v>
      </c>
    </row>
    <row r="82519" spans="1:12" x14ac:dyDescent="0.3">
      <c r="A82519">
        <v>250440</v>
      </c>
      <c r="B82519" s="2">
        <v>44383.592420711975</v>
      </c>
      <c r="C82519">
        <v>249252</v>
      </c>
      <c r="D82519">
        <v>258251</v>
      </c>
      <c r="I82519" s="59">
        <v>126803</v>
      </c>
      <c r="J82519" s="57" t="s">
        <v>80</v>
      </c>
      <c r="K82519" s="58" t="str">
        <f t="shared" si="1289"/>
        <v>будни</v>
      </c>
      <c r="L82519">
        <v>14</v>
      </c>
    </row>
    <row r="82520" spans="1:12" x14ac:dyDescent="0.3">
      <c r="A82520">
        <v>250442</v>
      </c>
      <c r="B82520" s="2">
        <v>44383.593634304205</v>
      </c>
      <c r="C82520">
        <v>348715</v>
      </c>
      <c r="D82520">
        <v>227775</v>
      </c>
      <c r="I82520" s="59">
        <v>126804</v>
      </c>
      <c r="J82520" s="57" t="s">
        <v>81</v>
      </c>
      <c r="K82520" s="58" t="str">
        <f t="shared" si="1289"/>
        <v>будни</v>
      </c>
      <c r="L82520">
        <v>14</v>
      </c>
    </row>
    <row r="82521" spans="1:12" x14ac:dyDescent="0.3">
      <c r="A82521">
        <v>250446</v>
      </c>
      <c r="B82521" s="2">
        <v>44383.594443365691</v>
      </c>
      <c r="C82521">
        <v>39531</v>
      </c>
      <c r="D82521">
        <v>180017</v>
      </c>
      <c r="I82521" s="59">
        <v>126805</v>
      </c>
      <c r="J82521" s="57" t="s">
        <v>78</v>
      </c>
      <c r="K82521" s="58" t="str">
        <f t="shared" si="1289"/>
        <v>выходные</v>
      </c>
      <c r="L82521">
        <v>14</v>
      </c>
    </row>
    <row r="82522" spans="1:12" x14ac:dyDescent="0.3">
      <c r="A82522">
        <v>250449</v>
      </c>
      <c r="B82522" s="2">
        <v>44383.594443365699</v>
      </c>
      <c r="C82522">
        <v>87521</v>
      </c>
      <c r="D82522">
        <v>471403</v>
      </c>
      <c r="I82522" s="59">
        <v>126806</v>
      </c>
      <c r="J82522" s="57" t="s">
        <v>82</v>
      </c>
      <c r="K82522" s="58" t="str">
        <f t="shared" si="1289"/>
        <v>выходные</v>
      </c>
      <c r="L82522">
        <v>14</v>
      </c>
    </row>
    <row r="82523" spans="1:12" x14ac:dyDescent="0.3">
      <c r="A82523">
        <v>250451</v>
      </c>
      <c r="B82523" s="2">
        <v>44383.595252427185</v>
      </c>
      <c r="C82523">
        <v>234944</v>
      </c>
      <c r="D82523">
        <v>473327</v>
      </c>
      <c r="I82523" s="59">
        <v>126807</v>
      </c>
      <c r="J82523" s="57" t="s">
        <v>83</v>
      </c>
      <c r="K82523" s="58" t="str">
        <f t="shared" si="1289"/>
        <v>будни</v>
      </c>
      <c r="L82523">
        <v>14</v>
      </c>
    </row>
    <row r="82524" spans="1:12" x14ac:dyDescent="0.3">
      <c r="A82524">
        <v>250456</v>
      </c>
      <c r="B82524" s="2">
        <v>44383.596466019415</v>
      </c>
      <c r="C82524">
        <v>9990</v>
      </c>
      <c r="D82524">
        <v>84773</v>
      </c>
      <c r="I82524" s="59">
        <v>126808</v>
      </c>
      <c r="J82524" s="57" t="s">
        <v>84</v>
      </c>
      <c r="K82524" s="58" t="str">
        <f t="shared" si="1289"/>
        <v>будни</v>
      </c>
      <c r="L82524">
        <v>14</v>
      </c>
    </row>
    <row r="82525" spans="1:12" x14ac:dyDescent="0.3">
      <c r="A82525">
        <v>250461</v>
      </c>
      <c r="B82525" s="2">
        <v>44383.596466019415</v>
      </c>
      <c r="C82525">
        <v>49634</v>
      </c>
      <c r="D82525">
        <v>369021</v>
      </c>
      <c r="I82525" s="59">
        <v>126809</v>
      </c>
      <c r="J82525" s="57" t="s">
        <v>79</v>
      </c>
      <c r="K82525" s="58" t="str">
        <f t="shared" si="1289"/>
        <v>будни</v>
      </c>
      <c r="L82525">
        <v>14</v>
      </c>
    </row>
    <row r="82526" spans="1:12" x14ac:dyDescent="0.3">
      <c r="A82526">
        <v>250463</v>
      </c>
      <c r="B82526" s="2">
        <v>44383.597275080909</v>
      </c>
      <c r="C82526">
        <v>144841</v>
      </c>
      <c r="D82526">
        <v>179296</v>
      </c>
      <c r="I82526" s="59">
        <v>126810</v>
      </c>
      <c r="J82526" s="57" t="s">
        <v>80</v>
      </c>
      <c r="K82526" s="58" t="str">
        <f t="shared" si="1289"/>
        <v>будни</v>
      </c>
      <c r="L82526">
        <v>14</v>
      </c>
    </row>
    <row r="82527" spans="1:12" x14ac:dyDescent="0.3">
      <c r="A82527">
        <v>250465</v>
      </c>
      <c r="B82527" s="2">
        <v>44383.599297734632</v>
      </c>
      <c r="C82527">
        <v>172994</v>
      </c>
      <c r="D82527">
        <v>203035</v>
      </c>
      <c r="I82527" s="59">
        <v>126811</v>
      </c>
      <c r="J82527" s="57" t="s">
        <v>81</v>
      </c>
      <c r="K82527" s="58" t="str">
        <f t="shared" si="1289"/>
        <v>будни</v>
      </c>
      <c r="L82527">
        <v>14</v>
      </c>
    </row>
    <row r="82528" spans="1:12" x14ac:dyDescent="0.3">
      <c r="A82528">
        <v>250468</v>
      </c>
      <c r="B82528" s="2">
        <v>44383.599702265368</v>
      </c>
      <c r="C82528">
        <v>269862</v>
      </c>
      <c r="D82528">
        <v>242428</v>
      </c>
      <c r="I82528" s="59">
        <v>126812</v>
      </c>
      <c r="J82528" s="57" t="s">
        <v>78</v>
      </c>
      <c r="K82528" s="58" t="str">
        <f t="shared" si="1289"/>
        <v>выходные</v>
      </c>
      <c r="L82528">
        <v>14</v>
      </c>
    </row>
    <row r="82529" spans="1:12" x14ac:dyDescent="0.3">
      <c r="A82529">
        <v>250469</v>
      </c>
      <c r="B82529" s="2">
        <v>44383.601724919092</v>
      </c>
      <c r="C82529">
        <v>302858</v>
      </c>
      <c r="D82529">
        <v>354754</v>
      </c>
      <c r="I82529" s="59">
        <v>126813</v>
      </c>
      <c r="J82529" s="57" t="s">
        <v>82</v>
      </c>
      <c r="K82529" s="58" t="str">
        <f t="shared" si="1289"/>
        <v>выходные</v>
      </c>
      <c r="L82529">
        <v>14</v>
      </c>
    </row>
    <row r="82530" spans="1:12" x14ac:dyDescent="0.3">
      <c r="A82530">
        <v>250472</v>
      </c>
      <c r="B82530" s="2">
        <v>44383.602533980586</v>
      </c>
      <c r="C82530">
        <v>69036</v>
      </c>
      <c r="D82530">
        <v>125380</v>
      </c>
      <c r="I82530" s="59">
        <v>126814</v>
      </c>
      <c r="J82530" s="57" t="s">
        <v>83</v>
      </c>
      <c r="K82530" s="58" t="str">
        <f t="shared" si="1289"/>
        <v>будни</v>
      </c>
      <c r="L82530">
        <v>14</v>
      </c>
    </row>
    <row r="82531" spans="1:12" x14ac:dyDescent="0.3">
      <c r="A82531">
        <v>250477</v>
      </c>
      <c r="B82531" s="2">
        <v>44383.602533980586</v>
      </c>
      <c r="C82531">
        <v>83171</v>
      </c>
      <c r="D82531">
        <v>230555</v>
      </c>
      <c r="I82531" s="59">
        <v>126815</v>
      </c>
      <c r="J82531" s="57" t="s">
        <v>84</v>
      </c>
      <c r="K82531" s="58" t="str">
        <f t="shared" si="1289"/>
        <v>будни</v>
      </c>
      <c r="L82531">
        <v>14</v>
      </c>
    </row>
    <row r="82532" spans="1:12" x14ac:dyDescent="0.3">
      <c r="A82532">
        <v>250480</v>
      </c>
      <c r="B82532" s="2">
        <v>44383.603000000003</v>
      </c>
      <c r="C82532">
        <v>128344</v>
      </c>
      <c r="D82532">
        <v>100412</v>
      </c>
      <c r="I82532" s="59">
        <v>126816</v>
      </c>
      <c r="J82532" s="57" t="s">
        <v>79</v>
      </c>
      <c r="K82532" s="58" t="str">
        <f t="shared" si="1289"/>
        <v>будни</v>
      </c>
      <c r="L82532">
        <v>14</v>
      </c>
    </row>
    <row r="82533" spans="1:12" x14ac:dyDescent="0.3">
      <c r="A82533">
        <v>250485</v>
      </c>
      <c r="B82533" s="2">
        <v>44383.604556634302</v>
      </c>
      <c r="C82533">
        <v>60606</v>
      </c>
      <c r="D82533">
        <v>454139</v>
      </c>
      <c r="I82533" s="59">
        <v>126817</v>
      </c>
      <c r="J82533" s="57" t="s">
        <v>80</v>
      </c>
      <c r="K82533" s="58" t="str">
        <f t="shared" si="1289"/>
        <v>будни</v>
      </c>
      <c r="L82533">
        <v>14</v>
      </c>
    </row>
    <row r="82534" spans="1:12" x14ac:dyDescent="0.3">
      <c r="A82534">
        <v>250489</v>
      </c>
      <c r="B82534" s="2">
        <v>44383.604961165045</v>
      </c>
      <c r="C82534">
        <v>124030</v>
      </c>
      <c r="D82534">
        <v>357547</v>
      </c>
      <c r="I82534" s="59">
        <v>126818</v>
      </c>
      <c r="J82534" s="57" t="s">
        <v>81</v>
      </c>
      <c r="K82534" s="58" t="str">
        <f t="shared" si="1289"/>
        <v>будни</v>
      </c>
      <c r="L82534">
        <v>14</v>
      </c>
    </row>
    <row r="82535" spans="1:12" x14ac:dyDescent="0.3">
      <c r="A82535">
        <v>250491</v>
      </c>
      <c r="B82535" s="2">
        <v>44383.606174757282</v>
      </c>
      <c r="C82535">
        <v>157989</v>
      </c>
      <c r="D82535">
        <v>114057</v>
      </c>
      <c r="I82535" s="59">
        <v>126819</v>
      </c>
      <c r="J82535" s="57" t="s">
        <v>78</v>
      </c>
      <c r="K82535" s="58" t="str">
        <f t="shared" si="1289"/>
        <v>выходные</v>
      </c>
      <c r="L82535">
        <v>14</v>
      </c>
    </row>
    <row r="82536" spans="1:12" x14ac:dyDescent="0.3">
      <c r="A82536">
        <v>250492</v>
      </c>
      <c r="B82536" s="2">
        <v>44383.606174757282</v>
      </c>
      <c r="C82536">
        <v>163288</v>
      </c>
      <c r="D82536">
        <v>411922</v>
      </c>
      <c r="I82536" s="59">
        <v>126820</v>
      </c>
      <c r="J82536" s="57" t="s">
        <v>82</v>
      </c>
      <c r="K82536" s="58" t="str">
        <f t="shared" si="1289"/>
        <v>выходные</v>
      </c>
      <c r="L82536">
        <v>14</v>
      </c>
    </row>
    <row r="82537" spans="1:12" x14ac:dyDescent="0.3">
      <c r="A82537">
        <v>250496</v>
      </c>
      <c r="B82537" s="2">
        <v>44383.606579288025</v>
      </c>
      <c r="C82537">
        <v>169853</v>
      </c>
      <c r="D82537">
        <v>74456</v>
      </c>
      <c r="I82537" s="59">
        <v>126821</v>
      </c>
      <c r="J82537" s="57" t="s">
        <v>83</v>
      </c>
      <c r="K82537" s="58" t="str">
        <f t="shared" si="1289"/>
        <v>будни</v>
      </c>
      <c r="L82537">
        <v>14</v>
      </c>
    </row>
    <row r="82538" spans="1:12" x14ac:dyDescent="0.3">
      <c r="A82538">
        <v>250501</v>
      </c>
      <c r="B82538" s="2">
        <v>44383.607792880255</v>
      </c>
      <c r="C82538">
        <v>18894</v>
      </c>
      <c r="D82538">
        <v>423117</v>
      </c>
      <c r="I82538" s="59">
        <v>126822</v>
      </c>
      <c r="J82538" s="57" t="s">
        <v>84</v>
      </c>
      <c r="K82538" s="58" t="str">
        <f t="shared" si="1289"/>
        <v>будни</v>
      </c>
      <c r="L82538">
        <v>14</v>
      </c>
    </row>
    <row r="82539" spans="1:12" x14ac:dyDescent="0.3">
      <c r="A82539">
        <v>250505</v>
      </c>
      <c r="B82539" s="2">
        <v>44383.607792880262</v>
      </c>
      <c r="C82539">
        <v>261145</v>
      </c>
      <c r="D82539">
        <v>230507</v>
      </c>
      <c r="I82539" s="59">
        <v>126823</v>
      </c>
      <c r="J82539" s="57" t="s">
        <v>79</v>
      </c>
      <c r="K82539" s="58" t="str">
        <f t="shared" si="1289"/>
        <v>будни</v>
      </c>
      <c r="L82539">
        <v>14</v>
      </c>
    </row>
    <row r="82540" spans="1:12" x14ac:dyDescent="0.3">
      <c r="A82540">
        <v>250508</v>
      </c>
      <c r="B82540" s="2">
        <v>44383.609333333334</v>
      </c>
      <c r="C82540">
        <v>229475</v>
      </c>
      <c r="D82540">
        <v>343908</v>
      </c>
      <c r="I82540" s="59">
        <v>126824</v>
      </c>
      <c r="J82540" s="57" t="s">
        <v>80</v>
      </c>
      <c r="K82540" s="58" t="str">
        <f t="shared" si="1289"/>
        <v>будни</v>
      </c>
      <c r="L82540">
        <v>14</v>
      </c>
    </row>
    <row r="82541" spans="1:12" x14ac:dyDescent="0.3">
      <c r="A82541">
        <v>250512</v>
      </c>
      <c r="B82541" s="2">
        <v>44383.609411003235</v>
      </c>
      <c r="C82541">
        <v>87524</v>
      </c>
      <c r="D82541">
        <v>411922</v>
      </c>
      <c r="I82541" s="59">
        <v>126825</v>
      </c>
      <c r="J82541" s="57" t="s">
        <v>81</v>
      </c>
      <c r="K82541" s="58" t="str">
        <f t="shared" si="1289"/>
        <v>будни</v>
      </c>
      <c r="L82541">
        <v>14</v>
      </c>
    </row>
    <row r="82542" spans="1:12" x14ac:dyDescent="0.3">
      <c r="A82542">
        <v>250513</v>
      </c>
      <c r="B82542" s="2">
        <v>44383.609411003235</v>
      </c>
      <c r="C82542">
        <v>107651</v>
      </c>
      <c r="D82542">
        <v>439981</v>
      </c>
      <c r="I82542" s="59">
        <v>126826</v>
      </c>
      <c r="J82542" s="57" t="s">
        <v>78</v>
      </c>
      <c r="K82542" s="58" t="str">
        <f t="shared" si="1289"/>
        <v>выходные</v>
      </c>
      <c r="L82542">
        <v>14</v>
      </c>
    </row>
    <row r="82543" spans="1:12" x14ac:dyDescent="0.3">
      <c r="A82543">
        <v>250517</v>
      </c>
      <c r="B82543" s="2">
        <v>44383.610220064722</v>
      </c>
      <c r="C82543">
        <v>87761</v>
      </c>
      <c r="D82543">
        <v>62570</v>
      </c>
      <c r="I82543" s="59">
        <v>126827</v>
      </c>
      <c r="J82543" s="57" t="s">
        <v>82</v>
      </c>
      <c r="K82543" s="58" t="str">
        <f t="shared" si="1289"/>
        <v>выходные</v>
      </c>
      <c r="L82543">
        <v>14</v>
      </c>
    </row>
    <row r="82544" spans="1:12" x14ac:dyDescent="0.3">
      <c r="A82544">
        <v>250518</v>
      </c>
      <c r="B82544" s="2">
        <v>44383.612242718445</v>
      </c>
      <c r="C82544">
        <v>16802</v>
      </c>
      <c r="D82544">
        <v>7650</v>
      </c>
      <c r="I82544" s="59">
        <v>126828</v>
      </c>
      <c r="J82544" s="57" t="s">
        <v>83</v>
      </c>
      <c r="K82544" s="58" t="str">
        <f t="shared" si="1289"/>
        <v>будни</v>
      </c>
      <c r="L82544">
        <v>14</v>
      </c>
    </row>
    <row r="82545" spans="1:12" x14ac:dyDescent="0.3">
      <c r="A82545">
        <v>250520</v>
      </c>
      <c r="B82545" s="2">
        <v>44383.612242718445</v>
      </c>
      <c r="C82545">
        <v>21628</v>
      </c>
      <c r="D82545">
        <v>80658</v>
      </c>
      <c r="I82545" s="59">
        <v>126829</v>
      </c>
      <c r="J82545" s="57" t="s">
        <v>84</v>
      </c>
      <c r="K82545" s="58" t="str">
        <f t="shared" si="1289"/>
        <v>будни</v>
      </c>
      <c r="L82545">
        <v>14</v>
      </c>
    </row>
    <row r="82546" spans="1:12" x14ac:dyDescent="0.3">
      <c r="A82546">
        <v>250525</v>
      </c>
      <c r="B82546" s="2">
        <v>44383.612242718445</v>
      </c>
      <c r="C82546">
        <v>53187</v>
      </c>
      <c r="D82546">
        <v>86587</v>
      </c>
      <c r="I82546" s="59">
        <v>126830</v>
      </c>
      <c r="J82546" s="57" t="s">
        <v>79</v>
      </c>
      <c r="K82546" s="58" t="str">
        <f t="shared" si="1289"/>
        <v>будни</v>
      </c>
      <c r="L82546">
        <v>14</v>
      </c>
    </row>
    <row r="82547" spans="1:12" x14ac:dyDescent="0.3">
      <c r="A82547">
        <v>250530</v>
      </c>
      <c r="B82547" s="2">
        <v>44383.613860841426</v>
      </c>
      <c r="C82547">
        <v>81699</v>
      </c>
      <c r="D82547">
        <v>158978</v>
      </c>
      <c r="I82547" s="59">
        <v>126831</v>
      </c>
      <c r="J82547" s="57" t="s">
        <v>80</v>
      </c>
      <c r="K82547" s="58" t="str">
        <f t="shared" si="1289"/>
        <v>будни</v>
      </c>
      <c r="L82547">
        <v>14</v>
      </c>
    </row>
    <row r="82548" spans="1:12" x14ac:dyDescent="0.3">
      <c r="A82548">
        <v>250531</v>
      </c>
      <c r="B82548" s="2">
        <v>44383.614669902912</v>
      </c>
      <c r="C82548">
        <v>100093</v>
      </c>
      <c r="D82548">
        <v>245650</v>
      </c>
      <c r="I82548" s="59">
        <v>126832</v>
      </c>
      <c r="J82548" s="57" t="s">
        <v>81</v>
      </c>
      <c r="K82548" s="58" t="str">
        <f t="shared" si="1289"/>
        <v>будни</v>
      </c>
      <c r="L82548">
        <v>14</v>
      </c>
    </row>
    <row r="82549" spans="1:12" x14ac:dyDescent="0.3">
      <c r="A82549">
        <v>250534</v>
      </c>
      <c r="B82549" s="2">
        <v>44383.615478964406</v>
      </c>
      <c r="C82549">
        <v>339457</v>
      </c>
      <c r="D82549">
        <v>475579</v>
      </c>
      <c r="I82549" s="59">
        <v>126833</v>
      </c>
      <c r="J82549" s="57" t="s">
        <v>78</v>
      </c>
      <c r="K82549" s="58" t="str">
        <f t="shared" si="1289"/>
        <v>выходные</v>
      </c>
      <c r="L82549">
        <v>14</v>
      </c>
    </row>
    <row r="82550" spans="1:12" x14ac:dyDescent="0.3">
      <c r="A82550">
        <v>250538</v>
      </c>
      <c r="B82550" s="2">
        <v>44383.615883495142</v>
      </c>
      <c r="C82550">
        <v>254409</v>
      </c>
      <c r="D82550">
        <v>74856</v>
      </c>
      <c r="I82550" s="59">
        <v>126834</v>
      </c>
      <c r="J82550" s="57" t="s">
        <v>82</v>
      </c>
      <c r="K82550" s="58" t="str">
        <f t="shared" si="1289"/>
        <v>выходные</v>
      </c>
      <c r="L82550">
        <v>14</v>
      </c>
    </row>
    <row r="82551" spans="1:12" x14ac:dyDescent="0.3">
      <c r="A82551">
        <v>250540</v>
      </c>
      <c r="B82551" s="2">
        <v>44383.616288025893</v>
      </c>
      <c r="C82551">
        <v>933</v>
      </c>
      <c r="D82551">
        <v>133985</v>
      </c>
      <c r="I82551" s="59">
        <v>126835</v>
      </c>
      <c r="J82551" s="57" t="s">
        <v>83</v>
      </c>
      <c r="K82551" s="58" t="str">
        <f t="shared" si="1289"/>
        <v>будни</v>
      </c>
      <c r="L82551">
        <v>14</v>
      </c>
    </row>
    <row r="82552" spans="1:12" x14ac:dyDescent="0.3">
      <c r="A82552">
        <v>250542</v>
      </c>
      <c r="B82552" s="2">
        <v>44383.616288025893</v>
      </c>
      <c r="C82552">
        <v>40803</v>
      </c>
      <c r="D82552">
        <v>55354</v>
      </c>
      <c r="I82552" s="59">
        <v>126836</v>
      </c>
      <c r="J82552" s="57" t="s">
        <v>84</v>
      </c>
      <c r="K82552" s="58" t="str">
        <f t="shared" si="1289"/>
        <v>будни</v>
      </c>
      <c r="L82552">
        <v>14</v>
      </c>
    </row>
    <row r="82553" spans="1:12" x14ac:dyDescent="0.3">
      <c r="A82553">
        <v>250544</v>
      </c>
      <c r="B82553" s="2">
        <v>44383.617501618122</v>
      </c>
      <c r="C82553">
        <v>264013</v>
      </c>
      <c r="D82553">
        <v>258251</v>
      </c>
      <c r="I82553" s="59">
        <v>126837</v>
      </c>
      <c r="J82553" s="57" t="s">
        <v>79</v>
      </c>
      <c r="K82553" s="58" t="str">
        <f t="shared" si="1289"/>
        <v>будни</v>
      </c>
      <c r="L82553">
        <v>14</v>
      </c>
    </row>
    <row r="82554" spans="1:12" x14ac:dyDescent="0.3">
      <c r="A82554">
        <v>250549</v>
      </c>
      <c r="B82554" s="2">
        <v>44383.619119741095</v>
      </c>
      <c r="C82554">
        <v>336771</v>
      </c>
      <c r="D82554">
        <v>154256</v>
      </c>
      <c r="I82554" s="59">
        <v>126838</v>
      </c>
      <c r="J82554" s="57" t="s">
        <v>80</v>
      </c>
      <c r="K82554" s="58" t="str">
        <f t="shared" si="1289"/>
        <v>будни</v>
      </c>
      <c r="L82554">
        <v>14</v>
      </c>
    </row>
    <row r="82555" spans="1:12" x14ac:dyDescent="0.3">
      <c r="A82555">
        <v>250552</v>
      </c>
      <c r="B82555" s="2">
        <v>44383.619524271846</v>
      </c>
      <c r="C82555">
        <v>238396</v>
      </c>
      <c r="D82555">
        <v>158978</v>
      </c>
      <c r="I82555" s="59">
        <v>126839</v>
      </c>
      <c r="J82555" s="57" t="s">
        <v>81</v>
      </c>
      <c r="K82555" s="58" t="str">
        <f t="shared" si="1289"/>
        <v>будни</v>
      </c>
      <c r="L82555">
        <v>14</v>
      </c>
    </row>
    <row r="82556" spans="1:12" x14ac:dyDescent="0.3">
      <c r="A82556">
        <v>250557</v>
      </c>
      <c r="B82556" s="2">
        <v>44383.619524271846</v>
      </c>
      <c r="C82556">
        <v>346587</v>
      </c>
      <c r="D82556">
        <v>124632</v>
      </c>
      <c r="I82556" s="59">
        <v>126840</v>
      </c>
      <c r="J82556" s="57" t="s">
        <v>78</v>
      </c>
      <c r="K82556" s="58" t="str">
        <f t="shared" si="1289"/>
        <v>выходные</v>
      </c>
      <c r="L82556">
        <v>14</v>
      </c>
    </row>
    <row r="82557" spans="1:12" x14ac:dyDescent="0.3">
      <c r="A82557">
        <v>250559</v>
      </c>
      <c r="B82557" s="2">
        <v>44383.621142394819</v>
      </c>
      <c r="C82557">
        <v>222385</v>
      </c>
      <c r="D82557">
        <v>452568</v>
      </c>
      <c r="I82557" s="59">
        <v>126841</v>
      </c>
      <c r="J82557" s="57" t="s">
        <v>82</v>
      </c>
      <c r="K82557" s="58" t="str">
        <f t="shared" si="1289"/>
        <v>выходные</v>
      </c>
      <c r="L82557">
        <v>14</v>
      </c>
    </row>
    <row r="82558" spans="1:12" x14ac:dyDescent="0.3">
      <c r="A82558">
        <v>250564</v>
      </c>
      <c r="B82558" s="2">
        <v>44383.621951456313</v>
      </c>
      <c r="C82558">
        <v>156211</v>
      </c>
      <c r="D82558">
        <v>5151</v>
      </c>
      <c r="I82558" s="59">
        <v>126842</v>
      </c>
      <c r="J82558" s="57" t="s">
        <v>83</v>
      </c>
      <c r="K82558" s="58" t="str">
        <f t="shared" si="1289"/>
        <v>будни</v>
      </c>
      <c r="L82558">
        <v>14</v>
      </c>
    </row>
    <row r="82559" spans="1:12" x14ac:dyDescent="0.3">
      <c r="A82559">
        <v>250568</v>
      </c>
      <c r="B82559" s="2">
        <v>44383.622355987056</v>
      </c>
      <c r="C82559">
        <v>269958</v>
      </c>
      <c r="D82559">
        <v>175663</v>
      </c>
      <c r="I82559" s="59">
        <v>126843</v>
      </c>
      <c r="J82559" s="57" t="s">
        <v>84</v>
      </c>
      <c r="K82559" s="58" t="str">
        <f t="shared" si="1289"/>
        <v>будни</v>
      </c>
      <c r="L82559">
        <v>14</v>
      </c>
    </row>
    <row r="82560" spans="1:12" x14ac:dyDescent="0.3">
      <c r="A82560">
        <v>250573</v>
      </c>
      <c r="B82560" s="2">
        <v>44383.623165048542</v>
      </c>
      <c r="C82560">
        <v>260139</v>
      </c>
      <c r="D82560">
        <v>118549</v>
      </c>
      <c r="I82560" s="59">
        <v>126844</v>
      </c>
      <c r="J82560" s="57" t="s">
        <v>79</v>
      </c>
      <c r="K82560" s="58" t="str">
        <f t="shared" si="1289"/>
        <v>будни</v>
      </c>
      <c r="L82560">
        <v>14</v>
      </c>
    </row>
    <row r="82561" spans="1:12" x14ac:dyDescent="0.3">
      <c r="A82561">
        <v>250574</v>
      </c>
      <c r="B82561" s="2">
        <v>44383.62316504855</v>
      </c>
      <c r="C82561">
        <v>263789</v>
      </c>
      <c r="D82561">
        <v>141135</v>
      </c>
      <c r="I82561" s="59">
        <v>126845</v>
      </c>
      <c r="J82561" s="57" t="s">
        <v>80</v>
      </c>
      <c r="K82561" s="58" t="str">
        <f t="shared" si="1289"/>
        <v>будни</v>
      </c>
      <c r="L82561">
        <v>14</v>
      </c>
    </row>
    <row r="82562" spans="1:12" x14ac:dyDescent="0.3">
      <c r="A82562">
        <v>250576</v>
      </c>
      <c r="B82562" s="2">
        <v>44383.623974110029</v>
      </c>
      <c r="C82562">
        <v>26452</v>
      </c>
      <c r="D82562">
        <v>287170</v>
      </c>
      <c r="I82562" s="59">
        <v>126846</v>
      </c>
      <c r="J82562" s="57" t="s">
        <v>81</v>
      </c>
      <c r="K82562" s="58" t="str">
        <f t="shared" si="1289"/>
        <v>будни</v>
      </c>
      <c r="L82562">
        <v>14</v>
      </c>
    </row>
    <row r="82563" spans="1:12" x14ac:dyDescent="0.3">
      <c r="A82563">
        <v>250579</v>
      </c>
      <c r="B82563" s="2">
        <v>44383.623974110029</v>
      </c>
      <c r="C82563">
        <v>54101</v>
      </c>
      <c r="D82563">
        <v>4199</v>
      </c>
      <c r="I82563" s="59">
        <v>126847</v>
      </c>
      <c r="J82563" s="57" t="s">
        <v>78</v>
      </c>
      <c r="K82563" s="58" t="str">
        <f t="shared" ref="K82563:K82626" si="1290">IF(OR(J82563="суббота",J82563="воскресенье"),"выходные","будни")</f>
        <v>выходные</v>
      </c>
      <c r="L82563">
        <v>14</v>
      </c>
    </row>
    <row r="82564" spans="1:12" x14ac:dyDescent="0.3">
      <c r="A82564">
        <v>250583</v>
      </c>
      <c r="B82564" s="2">
        <v>44383.624666666663</v>
      </c>
      <c r="C82564">
        <v>287657</v>
      </c>
      <c r="D82564">
        <v>230507</v>
      </c>
      <c r="I82564" s="59">
        <v>126848</v>
      </c>
      <c r="J82564" s="57" t="s">
        <v>82</v>
      </c>
      <c r="K82564" s="58" t="str">
        <f t="shared" si="1290"/>
        <v>выходные</v>
      </c>
      <c r="L82564">
        <v>14</v>
      </c>
    </row>
    <row r="82565" spans="1:12" x14ac:dyDescent="0.3">
      <c r="A82565">
        <v>250584</v>
      </c>
      <c r="B82565" s="2">
        <v>44383.624783171523</v>
      </c>
      <c r="C82565">
        <v>315297</v>
      </c>
      <c r="D82565">
        <v>362672</v>
      </c>
      <c r="I82565" s="59">
        <v>126849</v>
      </c>
      <c r="J82565" s="57" t="s">
        <v>83</v>
      </c>
      <c r="K82565" s="58" t="str">
        <f t="shared" si="1290"/>
        <v>будни</v>
      </c>
      <c r="L82565">
        <v>14</v>
      </c>
    </row>
    <row r="82566" spans="1:12" x14ac:dyDescent="0.3">
      <c r="A82566">
        <v>250585</v>
      </c>
      <c r="B82566" s="2">
        <v>44383.626805825246</v>
      </c>
      <c r="C82566">
        <v>15443</v>
      </c>
      <c r="D82566">
        <v>267896</v>
      </c>
      <c r="I82566" s="59">
        <v>126850</v>
      </c>
      <c r="J82566" s="57" t="s">
        <v>84</v>
      </c>
      <c r="K82566" s="58" t="str">
        <f t="shared" si="1290"/>
        <v>будни</v>
      </c>
      <c r="L82566">
        <v>15</v>
      </c>
    </row>
    <row r="82567" spans="1:12" x14ac:dyDescent="0.3">
      <c r="A82567">
        <v>250586</v>
      </c>
      <c r="B82567" s="2">
        <v>44383.627210355982</v>
      </c>
      <c r="C82567">
        <v>101866</v>
      </c>
      <c r="D82567">
        <v>125645</v>
      </c>
      <c r="I82567" s="59">
        <v>126851</v>
      </c>
      <c r="J82567" s="57" t="s">
        <v>79</v>
      </c>
      <c r="K82567" s="58" t="str">
        <f t="shared" si="1290"/>
        <v>будни</v>
      </c>
      <c r="L82567">
        <v>15</v>
      </c>
    </row>
    <row r="82568" spans="1:12" x14ac:dyDescent="0.3">
      <c r="A82568">
        <v>250587</v>
      </c>
      <c r="B82568" s="2">
        <v>44383.627210355982</v>
      </c>
      <c r="C82568">
        <v>116962</v>
      </c>
      <c r="D82568">
        <v>145779</v>
      </c>
      <c r="I82568" s="59">
        <v>126852</v>
      </c>
      <c r="J82568" s="57" t="s">
        <v>80</v>
      </c>
      <c r="K82568" s="58" t="str">
        <f t="shared" si="1290"/>
        <v>будни</v>
      </c>
      <c r="L82568">
        <v>15</v>
      </c>
    </row>
    <row r="82569" spans="1:12" x14ac:dyDescent="0.3">
      <c r="A82569">
        <v>250588</v>
      </c>
      <c r="B82569" s="2">
        <v>44383.627614886733</v>
      </c>
      <c r="C82569">
        <v>319126</v>
      </c>
      <c r="D82569">
        <v>158978</v>
      </c>
      <c r="I82569" s="59">
        <v>126853</v>
      </c>
      <c r="J82569" s="57" t="s">
        <v>81</v>
      </c>
      <c r="K82569" s="58" t="str">
        <f t="shared" si="1290"/>
        <v>будни</v>
      </c>
      <c r="L82569">
        <v>15</v>
      </c>
    </row>
    <row r="82570" spans="1:12" x14ac:dyDescent="0.3">
      <c r="A82570">
        <v>250589</v>
      </c>
      <c r="B82570" s="2">
        <v>44383.629233009706</v>
      </c>
      <c r="C82570">
        <v>312985</v>
      </c>
      <c r="D82570">
        <v>471403</v>
      </c>
      <c r="I82570" s="59">
        <v>126854</v>
      </c>
      <c r="J82570" s="57" t="s">
        <v>78</v>
      </c>
      <c r="K82570" s="58" t="str">
        <f t="shared" si="1290"/>
        <v>выходные</v>
      </c>
      <c r="L82570">
        <v>15</v>
      </c>
    </row>
    <row r="82571" spans="1:12" x14ac:dyDescent="0.3">
      <c r="A82571">
        <v>250590</v>
      </c>
      <c r="B82571" s="2">
        <v>44383.629233009706</v>
      </c>
      <c r="C82571">
        <v>320282</v>
      </c>
      <c r="D82571">
        <v>411922</v>
      </c>
      <c r="I82571" s="59">
        <v>126855</v>
      </c>
      <c r="J82571" s="57" t="s">
        <v>82</v>
      </c>
      <c r="K82571" s="58" t="str">
        <f t="shared" si="1290"/>
        <v>выходные</v>
      </c>
      <c r="L82571">
        <v>15</v>
      </c>
    </row>
    <row r="82572" spans="1:12" x14ac:dyDescent="0.3">
      <c r="A82572">
        <v>250591</v>
      </c>
      <c r="B82572" s="2">
        <v>44383.629637540456</v>
      </c>
      <c r="C82572">
        <v>23497</v>
      </c>
      <c r="D82572">
        <v>258219</v>
      </c>
      <c r="I82572" s="59">
        <v>126856</v>
      </c>
      <c r="J82572" s="57" t="s">
        <v>83</v>
      </c>
      <c r="K82572" s="58" t="str">
        <f t="shared" si="1290"/>
        <v>будни</v>
      </c>
      <c r="L82572">
        <v>15</v>
      </c>
    </row>
    <row r="82573" spans="1:12" x14ac:dyDescent="0.3">
      <c r="A82573">
        <v>250593</v>
      </c>
      <c r="B82573" s="2">
        <v>44383.6300420712</v>
      </c>
      <c r="C82573">
        <v>143439</v>
      </c>
      <c r="D82573">
        <v>230507</v>
      </c>
      <c r="I82573" s="59">
        <v>126857</v>
      </c>
      <c r="J82573" s="57" t="s">
        <v>84</v>
      </c>
      <c r="K82573" s="58" t="str">
        <f t="shared" si="1290"/>
        <v>будни</v>
      </c>
      <c r="L82573">
        <v>15</v>
      </c>
    </row>
    <row r="82574" spans="1:12" x14ac:dyDescent="0.3">
      <c r="A82574">
        <v>250596</v>
      </c>
      <c r="B82574" s="2">
        <v>44383.631255663429</v>
      </c>
      <c r="C82574">
        <v>35132</v>
      </c>
      <c r="D82574">
        <v>411922</v>
      </c>
      <c r="I82574" s="59">
        <v>126858</v>
      </c>
      <c r="J82574" s="57" t="s">
        <v>79</v>
      </c>
      <c r="K82574" s="58" t="str">
        <f t="shared" si="1290"/>
        <v>будни</v>
      </c>
      <c r="L82574">
        <v>15</v>
      </c>
    </row>
    <row r="82575" spans="1:12" x14ac:dyDescent="0.3">
      <c r="A82575">
        <v>250598</v>
      </c>
      <c r="B82575" s="2">
        <v>44383.632064724916</v>
      </c>
      <c r="C82575">
        <v>41224</v>
      </c>
      <c r="D82575">
        <v>227775</v>
      </c>
      <c r="I82575" s="59">
        <v>126859</v>
      </c>
      <c r="J82575" s="57" t="s">
        <v>80</v>
      </c>
      <c r="K82575" s="58" t="str">
        <f t="shared" si="1290"/>
        <v>будни</v>
      </c>
      <c r="L82575">
        <v>15</v>
      </c>
    </row>
    <row r="82576" spans="1:12" x14ac:dyDescent="0.3">
      <c r="A82576">
        <v>250600</v>
      </c>
      <c r="B82576" s="2">
        <v>44383.632064724916</v>
      </c>
      <c r="C82576">
        <v>92426</v>
      </c>
      <c r="D82576">
        <v>296511</v>
      </c>
      <c r="I82576" s="59">
        <v>126860</v>
      </c>
      <c r="J82576" s="57" t="s">
        <v>81</v>
      </c>
      <c r="K82576" s="58" t="str">
        <f t="shared" si="1290"/>
        <v>будни</v>
      </c>
      <c r="L82576">
        <v>15</v>
      </c>
    </row>
    <row r="82577" spans="1:12" x14ac:dyDescent="0.3">
      <c r="A82577">
        <v>250604</v>
      </c>
      <c r="B82577" s="2">
        <v>44383.632469255666</v>
      </c>
      <c r="C82577">
        <v>127066</v>
      </c>
      <c r="D82577">
        <v>227775</v>
      </c>
      <c r="I82577" s="59">
        <v>126861</v>
      </c>
      <c r="J82577" s="57" t="s">
        <v>78</v>
      </c>
      <c r="K82577" s="58" t="str">
        <f t="shared" si="1290"/>
        <v>выходные</v>
      </c>
      <c r="L82577">
        <v>15</v>
      </c>
    </row>
    <row r="82578" spans="1:12" x14ac:dyDescent="0.3">
      <c r="A82578">
        <v>250605</v>
      </c>
      <c r="B82578" s="2">
        <v>44383.633278317153</v>
      </c>
      <c r="C82578">
        <v>286211</v>
      </c>
      <c r="D82578">
        <v>209122</v>
      </c>
      <c r="I82578" s="59">
        <v>126862</v>
      </c>
      <c r="J82578" s="57" t="s">
        <v>82</v>
      </c>
      <c r="K82578" s="58" t="str">
        <f t="shared" si="1290"/>
        <v>выходные</v>
      </c>
      <c r="L82578">
        <v>15</v>
      </c>
    </row>
    <row r="82579" spans="1:12" x14ac:dyDescent="0.3">
      <c r="A82579">
        <v>250610</v>
      </c>
      <c r="B82579" s="2">
        <v>44383.633682847896</v>
      </c>
      <c r="C82579">
        <v>36203</v>
      </c>
      <c r="D82579">
        <v>82901</v>
      </c>
      <c r="I82579" s="59">
        <v>126863</v>
      </c>
      <c r="J82579" s="57" t="s">
        <v>83</v>
      </c>
      <c r="K82579" s="58" t="str">
        <f t="shared" si="1290"/>
        <v>будни</v>
      </c>
      <c r="L82579">
        <v>15</v>
      </c>
    </row>
    <row r="82580" spans="1:12" x14ac:dyDescent="0.3">
      <c r="A82580">
        <v>250611</v>
      </c>
      <c r="B82580" s="2">
        <v>44383.634087378639</v>
      </c>
      <c r="C82580">
        <v>14906</v>
      </c>
      <c r="D82580">
        <v>150225</v>
      </c>
      <c r="I82580" s="59">
        <v>126864</v>
      </c>
      <c r="J82580" s="57" t="s">
        <v>84</v>
      </c>
      <c r="K82580" s="58" t="str">
        <f t="shared" si="1290"/>
        <v>будни</v>
      </c>
      <c r="L82580">
        <v>15</v>
      </c>
    </row>
    <row r="82581" spans="1:12" x14ac:dyDescent="0.3">
      <c r="A82581">
        <v>250614</v>
      </c>
      <c r="B82581" s="2">
        <v>44383.634087378639</v>
      </c>
      <c r="C82581">
        <v>147744</v>
      </c>
      <c r="D82581">
        <v>182984</v>
      </c>
      <c r="I82581" s="59">
        <v>126865</v>
      </c>
      <c r="J82581" s="57" t="s">
        <v>79</v>
      </c>
      <c r="K82581" s="58" t="str">
        <f t="shared" si="1290"/>
        <v>будни</v>
      </c>
      <c r="L82581">
        <v>15</v>
      </c>
    </row>
    <row r="82582" spans="1:12" x14ac:dyDescent="0.3">
      <c r="A82582">
        <v>250618</v>
      </c>
      <c r="B82582" s="2">
        <v>44383.638537216822</v>
      </c>
      <c r="C82582">
        <v>161803</v>
      </c>
      <c r="D82582">
        <v>347393</v>
      </c>
      <c r="I82582" s="59">
        <v>126866</v>
      </c>
      <c r="J82582" s="57" t="s">
        <v>80</v>
      </c>
      <c r="K82582" s="58" t="str">
        <f t="shared" si="1290"/>
        <v>будни</v>
      </c>
      <c r="L82582">
        <v>15</v>
      </c>
    </row>
    <row r="82583" spans="1:12" x14ac:dyDescent="0.3">
      <c r="A82583">
        <v>250621</v>
      </c>
      <c r="B82583" s="2">
        <v>44383.638941747573</v>
      </c>
      <c r="C82583">
        <v>57834</v>
      </c>
      <c r="D82583">
        <v>1019</v>
      </c>
      <c r="I82583" s="59">
        <v>126867</v>
      </c>
      <c r="J82583" s="57" t="s">
        <v>81</v>
      </c>
      <c r="K82583" s="58" t="str">
        <f t="shared" si="1290"/>
        <v>будни</v>
      </c>
      <c r="L82583">
        <v>15</v>
      </c>
    </row>
    <row r="82584" spans="1:12" x14ac:dyDescent="0.3">
      <c r="A82584">
        <v>250623</v>
      </c>
      <c r="B82584" s="2">
        <v>44383.639750809067</v>
      </c>
      <c r="C82584">
        <v>194373</v>
      </c>
      <c r="D82584">
        <v>333426</v>
      </c>
      <c r="I82584" s="59">
        <v>126868</v>
      </c>
      <c r="J82584" s="57" t="s">
        <v>78</v>
      </c>
      <c r="K82584" s="58" t="str">
        <f t="shared" si="1290"/>
        <v>выходные</v>
      </c>
      <c r="L82584">
        <v>15</v>
      </c>
    </row>
    <row r="82585" spans="1:12" x14ac:dyDescent="0.3">
      <c r="A82585">
        <v>250628</v>
      </c>
      <c r="B82585" s="2">
        <v>44383.639750809067</v>
      </c>
      <c r="C82585">
        <v>349495</v>
      </c>
      <c r="D82585">
        <v>206501</v>
      </c>
      <c r="I82585" s="59">
        <v>126869</v>
      </c>
      <c r="J82585" s="57" t="s">
        <v>82</v>
      </c>
      <c r="K82585" s="58" t="str">
        <f t="shared" si="1290"/>
        <v>выходные</v>
      </c>
      <c r="L82585">
        <v>15</v>
      </c>
    </row>
    <row r="82586" spans="1:12" x14ac:dyDescent="0.3">
      <c r="A82586">
        <v>250633</v>
      </c>
      <c r="B82586" s="2">
        <v>44383.640964401297</v>
      </c>
      <c r="C82586">
        <v>116263</v>
      </c>
      <c r="D82586">
        <v>164398</v>
      </c>
      <c r="I82586" s="59">
        <v>126870</v>
      </c>
      <c r="J82586" s="57" t="s">
        <v>83</v>
      </c>
      <c r="K82586" s="58" t="str">
        <f t="shared" si="1290"/>
        <v>будни</v>
      </c>
      <c r="L82586">
        <v>15</v>
      </c>
    </row>
    <row r="82587" spans="1:12" x14ac:dyDescent="0.3">
      <c r="A82587">
        <v>250638</v>
      </c>
      <c r="B82587" s="2">
        <v>44383.64136893204</v>
      </c>
      <c r="C82587">
        <v>292037</v>
      </c>
      <c r="D82587">
        <v>249799</v>
      </c>
      <c r="I82587" s="59">
        <v>126871</v>
      </c>
      <c r="J82587" s="57" t="s">
        <v>84</v>
      </c>
      <c r="K82587" s="58" t="str">
        <f t="shared" si="1290"/>
        <v>будни</v>
      </c>
      <c r="L82587">
        <v>15</v>
      </c>
    </row>
    <row r="82588" spans="1:12" x14ac:dyDescent="0.3">
      <c r="A82588">
        <v>250642</v>
      </c>
      <c r="B82588" s="2">
        <v>44383.64298705502</v>
      </c>
      <c r="C82588">
        <v>46357</v>
      </c>
      <c r="D82588">
        <v>75550</v>
      </c>
      <c r="I82588" s="59">
        <v>126872</v>
      </c>
      <c r="J82588" s="57" t="s">
        <v>79</v>
      </c>
      <c r="K82588" s="58" t="str">
        <f t="shared" si="1290"/>
        <v>будни</v>
      </c>
      <c r="L82588">
        <v>15</v>
      </c>
    </row>
    <row r="82589" spans="1:12" x14ac:dyDescent="0.3">
      <c r="A82589">
        <v>250646</v>
      </c>
      <c r="B82589" s="2">
        <v>44383.64298705502</v>
      </c>
      <c r="C82589">
        <v>131966</v>
      </c>
      <c r="D82589">
        <v>347393</v>
      </c>
      <c r="I82589" s="59">
        <v>126873</v>
      </c>
      <c r="J82589" s="57" t="s">
        <v>80</v>
      </c>
      <c r="K82589" s="58" t="str">
        <f t="shared" si="1290"/>
        <v>будни</v>
      </c>
      <c r="L82589">
        <v>15</v>
      </c>
    </row>
    <row r="82590" spans="1:12" x14ac:dyDescent="0.3">
      <c r="A82590">
        <v>250650</v>
      </c>
      <c r="B82590" s="2">
        <v>44383.643391585756</v>
      </c>
      <c r="C82590">
        <v>45534</v>
      </c>
      <c r="D82590">
        <v>282515</v>
      </c>
      <c r="I82590" s="59">
        <v>126874</v>
      </c>
      <c r="J82590" s="57" t="s">
        <v>81</v>
      </c>
      <c r="K82590" s="58" t="str">
        <f t="shared" si="1290"/>
        <v>будни</v>
      </c>
      <c r="L82590">
        <v>15</v>
      </c>
    </row>
    <row r="82591" spans="1:12" x14ac:dyDescent="0.3">
      <c r="A82591">
        <v>250654</v>
      </c>
      <c r="B82591" s="2">
        <v>44383.64420064725</v>
      </c>
      <c r="C82591">
        <v>291284</v>
      </c>
      <c r="D82591">
        <v>62570</v>
      </c>
      <c r="I82591" s="59">
        <v>126875</v>
      </c>
      <c r="J82591" s="57" t="s">
        <v>78</v>
      </c>
      <c r="K82591" s="58" t="str">
        <f t="shared" si="1290"/>
        <v>выходные</v>
      </c>
      <c r="L82591">
        <v>15</v>
      </c>
    </row>
    <row r="82592" spans="1:12" x14ac:dyDescent="0.3">
      <c r="A82592">
        <v>250656</v>
      </c>
      <c r="B82592" s="2">
        <v>44383.64420064725</v>
      </c>
      <c r="C82592">
        <v>310110</v>
      </c>
      <c r="D82592">
        <v>252677</v>
      </c>
      <c r="I82592" s="59">
        <v>126876</v>
      </c>
      <c r="J82592" s="57" t="s">
        <v>82</v>
      </c>
      <c r="K82592" s="58" t="str">
        <f t="shared" si="1290"/>
        <v>выходные</v>
      </c>
      <c r="L82592">
        <v>15</v>
      </c>
    </row>
    <row r="82593" spans="1:12" x14ac:dyDescent="0.3">
      <c r="A82593">
        <v>250658</v>
      </c>
      <c r="B82593" s="2">
        <v>44383.64420064725</v>
      </c>
      <c r="C82593">
        <v>340638</v>
      </c>
      <c r="D82593">
        <v>230507</v>
      </c>
      <c r="I82593" s="59">
        <v>126877</v>
      </c>
      <c r="J82593" s="57" t="s">
        <v>83</v>
      </c>
      <c r="K82593" s="58" t="str">
        <f t="shared" si="1290"/>
        <v>будни</v>
      </c>
      <c r="L82593">
        <v>15</v>
      </c>
    </row>
    <row r="82594" spans="1:12" x14ac:dyDescent="0.3">
      <c r="A82594">
        <v>250660</v>
      </c>
      <c r="B82594" s="2">
        <v>44383.644333333337</v>
      </c>
      <c r="C82594">
        <v>124048</v>
      </c>
      <c r="D82594">
        <v>440113</v>
      </c>
      <c r="I82594" s="59">
        <v>126878</v>
      </c>
      <c r="J82594" s="57" t="s">
        <v>84</v>
      </c>
      <c r="K82594" s="58" t="str">
        <f t="shared" si="1290"/>
        <v>будни</v>
      </c>
      <c r="L82594">
        <v>15</v>
      </c>
    </row>
    <row r="82595" spans="1:12" x14ac:dyDescent="0.3">
      <c r="A82595">
        <v>250661</v>
      </c>
      <c r="B82595" s="2">
        <v>44383.645009708736</v>
      </c>
      <c r="C82595">
        <v>199758</v>
      </c>
      <c r="D82595">
        <v>330333</v>
      </c>
      <c r="I82595" s="59">
        <v>126879</v>
      </c>
      <c r="J82595" s="57" t="s">
        <v>79</v>
      </c>
      <c r="K82595" s="58" t="str">
        <f t="shared" si="1290"/>
        <v>будни</v>
      </c>
      <c r="L82595">
        <v>15</v>
      </c>
    </row>
    <row r="82596" spans="1:12" x14ac:dyDescent="0.3">
      <c r="A82596">
        <v>250664</v>
      </c>
      <c r="B82596" s="2">
        <v>44383.64581877023</v>
      </c>
      <c r="C82596">
        <v>41920</v>
      </c>
      <c r="D82596">
        <v>320264</v>
      </c>
      <c r="I82596" s="59">
        <v>126880</v>
      </c>
      <c r="J82596" s="57" t="s">
        <v>80</v>
      </c>
      <c r="K82596" s="58" t="str">
        <f t="shared" si="1290"/>
        <v>будни</v>
      </c>
      <c r="L82596">
        <v>15</v>
      </c>
    </row>
    <row r="82597" spans="1:12" x14ac:dyDescent="0.3">
      <c r="A82597">
        <v>250669</v>
      </c>
      <c r="B82597" s="2">
        <v>44383.646627831709</v>
      </c>
      <c r="C82597">
        <v>268435</v>
      </c>
      <c r="D82597">
        <v>361821</v>
      </c>
      <c r="I82597" s="59">
        <v>126881</v>
      </c>
      <c r="J82597" s="57" t="s">
        <v>81</v>
      </c>
      <c r="K82597" s="58" t="str">
        <f t="shared" si="1290"/>
        <v>будни</v>
      </c>
      <c r="L82597">
        <v>15</v>
      </c>
    </row>
    <row r="82598" spans="1:12" x14ac:dyDescent="0.3">
      <c r="A82598">
        <v>250670</v>
      </c>
      <c r="B82598" s="2">
        <v>44383.646627831709</v>
      </c>
      <c r="C82598">
        <v>313717</v>
      </c>
      <c r="D82598">
        <v>455819</v>
      </c>
      <c r="I82598" s="59">
        <v>126882</v>
      </c>
      <c r="J82598" s="57" t="s">
        <v>78</v>
      </c>
      <c r="K82598" s="58" t="str">
        <f t="shared" si="1290"/>
        <v>выходные</v>
      </c>
      <c r="L82598">
        <v>15</v>
      </c>
    </row>
    <row r="82599" spans="1:12" x14ac:dyDescent="0.3">
      <c r="A82599">
        <v>250675</v>
      </c>
      <c r="B82599" s="2">
        <v>44383.64824595469</v>
      </c>
      <c r="C82599">
        <v>318702</v>
      </c>
      <c r="D82599">
        <v>74742</v>
      </c>
      <c r="I82599" s="59">
        <v>126883</v>
      </c>
      <c r="J82599" s="57" t="s">
        <v>82</v>
      </c>
      <c r="K82599" s="58" t="str">
        <f t="shared" si="1290"/>
        <v>выходные</v>
      </c>
      <c r="L82599">
        <v>15</v>
      </c>
    </row>
    <row r="82600" spans="1:12" x14ac:dyDescent="0.3">
      <c r="A82600">
        <v>250676</v>
      </c>
      <c r="B82600" s="2">
        <v>44383.64865048544</v>
      </c>
      <c r="C82600">
        <v>238970</v>
      </c>
      <c r="D82600">
        <v>154256</v>
      </c>
      <c r="I82600" s="59">
        <v>126884</v>
      </c>
      <c r="J82600" s="57" t="s">
        <v>83</v>
      </c>
      <c r="K82600" s="58" t="str">
        <f t="shared" si="1290"/>
        <v>будни</v>
      </c>
      <c r="L82600">
        <v>15</v>
      </c>
    </row>
    <row r="82601" spans="1:12" x14ac:dyDescent="0.3">
      <c r="A82601">
        <v>250677</v>
      </c>
      <c r="B82601" s="2">
        <v>44383.648999999998</v>
      </c>
      <c r="C82601">
        <v>259524</v>
      </c>
      <c r="D82601">
        <v>158978</v>
      </c>
      <c r="I82601" s="59">
        <v>126885</v>
      </c>
      <c r="J82601" s="57" t="s">
        <v>84</v>
      </c>
      <c r="K82601" s="58" t="str">
        <f t="shared" si="1290"/>
        <v>будни</v>
      </c>
      <c r="L82601">
        <v>15</v>
      </c>
    </row>
    <row r="82602" spans="1:12" x14ac:dyDescent="0.3">
      <c r="A82602">
        <v>250679</v>
      </c>
      <c r="B82602" s="2">
        <v>44383.649459546927</v>
      </c>
      <c r="C82602">
        <v>24028</v>
      </c>
      <c r="D82602">
        <v>347393</v>
      </c>
      <c r="I82602" s="59">
        <v>126886</v>
      </c>
      <c r="J82602" s="57" t="s">
        <v>79</v>
      </c>
      <c r="K82602" s="58" t="str">
        <f t="shared" si="1290"/>
        <v>будни</v>
      </c>
      <c r="L82602">
        <v>15</v>
      </c>
    </row>
    <row r="82603" spans="1:12" x14ac:dyDescent="0.3">
      <c r="A82603">
        <v>250680</v>
      </c>
      <c r="B82603" s="2">
        <v>44383.650999999998</v>
      </c>
      <c r="C82603">
        <v>106242</v>
      </c>
      <c r="D82603">
        <v>470762</v>
      </c>
      <c r="I82603" s="59">
        <v>126887</v>
      </c>
      <c r="J82603" s="57" t="s">
        <v>80</v>
      </c>
      <c r="K82603" s="58" t="str">
        <f t="shared" si="1290"/>
        <v>будни</v>
      </c>
      <c r="L82603">
        <v>15</v>
      </c>
    </row>
    <row r="82604" spans="1:12" x14ac:dyDescent="0.3">
      <c r="A82604">
        <v>250685</v>
      </c>
      <c r="B82604" s="2">
        <v>44383.651077669907</v>
      </c>
      <c r="C82604">
        <v>19332</v>
      </c>
      <c r="D82604">
        <v>258219</v>
      </c>
      <c r="I82604" s="59">
        <v>126888</v>
      </c>
      <c r="J82604" s="57" t="s">
        <v>81</v>
      </c>
      <c r="K82604" s="58" t="str">
        <f t="shared" si="1290"/>
        <v>будни</v>
      </c>
      <c r="L82604">
        <v>15</v>
      </c>
    </row>
    <row r="82605" spans="1:12" x14ac:dyDescent="0.3">
      <c r="A82605">
        <v>250687</v>
      </c>
      <c r="B82605" s="2">
        <v>44383.651077669907</v>
      </c>
      <c r="C82605">
        <v>137087</v>
      </c>
      <c r="D82605">
        <v>162482</v>
      </c>
      <c r="I82605" s="59">
        <v>126889</v>
      </c>
      <c r="J82605" s="57" t="s">
        <v>78</v>
      </c>
      <c r="K82605" s="58" t="str">
        <f t="shared" si="1290"/>
        <v>выходные</v>
      </c>
      <c r="L82605">
        <v>15</v>
      </c>
    </row>
    <row r="82606" spans="1:12" x14ac:dyDescent="0.3">
      <c r="A82606">
        <v>250688</v>
      </c>
      <c r="B82606" s="2">
        <v>44383.651886731393</v>
      </c>
      <c r="C82606">
        <v>1743</v>
      </c>
      <c r="D82606">
        <v>118549</v>
      </c>
      <c r="I82606" s="59">
        <v>126890</v>
      </c>
      <c r="J82606" s="57" t="s">
        <v>82</v>
      </c>
      <c r="K82606" s="58" t="str">
        <f t="shared" si="1290"/>
        <v>выходные</v>
      </c>
      <c r="L82606">
        <v>15</v>
      </c>
    </row>
    <row r="82607" spans="1:12" x14ac:dyDescent="0.3">
      <c r="A82607">
        <v>250689</v>
      </c>
      <c r="B82607" s="2">
        <v>44383.651886731393</v>
      </c>
      <c r="C82607">
        <v>296047</v>
      </c>
      <c r="D82607">
        <v>113947</v>
      </c>
      <c r="I82607" s="59">
        <v>126891</v>
      </c>
      <c r="J82607" s="57" t="s">
        <v>83</v>
      </c>
      <c r="K82607" s="58" t="str">
        <f t="shared" si="1290"/>
        <v>будни</v>
      </c>
      <c r="L82607">
        <v>15</v>
      </c>
    </row>
    <row r="82608" spans="1:12" x14ac:dyDescent="0.3">
      <c r="A82608">
        <v>250692</v>
      </c>
      <c r="B82608" s="2">
        <v>44383.65269579288</v>
      </c>
      <c r="C82608">
        <v>94995</v>
      </c>
      <c r="D82608">
        <v>311201</v>
      </c>
      <c r="I82608" s="59">
        <v>126892</v>
      </c>
      <c r="J82608" s="57" t="s">
        <v>84</v>
      </c>
      <c r="K82608" s="58" t="str">
        <f t="shared" si="1290"/>
        <v>будни</v>
      </c>
      <c r="L82608">
        <v>15</v>
      </c>
    </row>
    <row r="82609" spans="1:12" x14ac:dyDescent="0.3">
      <c r="A82609">
        <v>250694</v>
      </c>
      <c r="B82609" s="2">
        <v>44383.65269579288</v>
      </c>
      <c r="C82609">
        <v>261055</v>
      </c>
      <c r="D82609">
        <v>347393</v>
      </c>
      <c r="I82609" s="59">
        <v>126893</v>
      </c>
      <c r="J82609" s="57" t="s">
        <v>79</v>
      </c>
      <c r="K82609" s="58" t="str">
        <f t="shared" si="1290"/>
        <v>будни</v>
      </c>
      <c r="L82609">
        <v>15</v>
      </c>
    </row>
    <row r="82610" spans="1:12" x14ac:dyDescent="0.3">
      <c r="A82610">
        <v>250695</v>
      </c>
      <c r="B82610" s="2">
        <v>44383.65269579288</v>
      </c>
      <c r="C82610">
        <v>289012</v>
      </c>
      <c r="D82610">
        <v>308796</v>
      </c>
      <c r="I82610" s="59">
        <v>126894</v>
      </c>
      <c r="J82610" s="57" t="s">
        <v>80</v>
      </c>
      <c r="K82610" s="58" t="str">
        <f t="shared" si="1290"/>
        <v>будни</v>
      </c>
      <c r="L82610">
        <v>15</v>
      </c>
    </row>
    <row r="82611" spans="1:12" x14ac:dyDescent="0.3">
      <c r="A82611">
        <v>250697</v>
      </c>
      <c r="B82611" s="2">
        <v>44383.653504854366</v>
      </c>
      <c r="C82611">
        <v>78988</v>
      </c>
      <c r="D82611">
        <v>227775</v>
      </c>
      <c r="I82611" s="59">
        <v>126895</v>
      </c>
      <c r="J82611" s="57" t="s">
        <v>81</v>
      </c>
      <c r="K82611" s="58" t="str">
        <f t="shared" si="1290"/>
        <v>будни</v>
      </c>
      <c r="L82611">
        <v>15</v>
      </c>
    </row>
    <row r="82612" spans="1:12" x14ac:dyDescent="0.3">
      <c r="A82612">
        <v>250698</v>
      </c>
      <c r="B82612" s="2">
        <v>44383.653504854366</v>
      </c>
      <c r="C82612">
        <v>262451</v>
      </c>
      <c r="D82612">
        <v>250679</v>
      </c>
      <c r="I82612" s="59">
        <v>126896</v>
      </c>
      <c r="J82612" s="57" t="s">
        <v>78</v>
      </c>
      <c r="K82612" s="58" t="str">
        <f t="shared" si="1290"/>
        <v>выходные</v>
      </c>
      <c r="L82612">
        <v>15</v>
      </c>
    </row>
    <row r="82613" spans="1:12" x14ac:dyDescent="0.3">
      <c r="A82613">
        <v>250701</v>
      </c>
      <c r="B82613" s="2">
        <v>44383.65390938511</v>
      </c>
      <c r="C82613">
        <v>32484</v>
      </c>
      <c r="D82613">
        <v>241927</v>
      </c>
      <c r="I82613" s="59">
        <v>126897</v>
      </c>
      <c r="J82613" s="57" t="s">
        <v>82</v>
      </c>
      <c r="K82613" s="58" t="str">
        <f t="shared" si="1290"/>
        <v>выходные</v>
      </c>
      <c r="L82613">
        <v>15</v>
      </c>
    </row>
    <row r="82614" spans="1:12" x14ac:dyDescent="0.3">
      <c r="A82614">
        <v>250702</v>
      </c>
      <c r="B82614" s="2">
        <v>44383.653909385117</v>
      </c>
      <c r="C82614">
        <v>144407</v>
      </c>
      <c r="D82614">
        <v>453901</v>
      </c>
      <c r="I82614" s="59">
        <v>126898</v>
      </c>
      <c r="J82614" s="57" t="s">
        <v>83</v>
      </c>
      <c r="K82614" s="58" t="str">
        <f t="shared" si="1290"/>
        <v>будни</v>
      </c>
      <c r="L82614">
        <v>15</v>
      </c>
    </row>
    <row r="82615" spans="1:12" x14ac:dyDescent="0.3">
      <c r="A82615">
        <v>250704</v>
      </c>
      <c r="B82615" s="2">
        <v>44383.65431391586</v>
      </c>
      <c r="C82615">
        <v>184413</v>
      </c>
      <c r="D82615">
        <v>266896</v>
      </c>
      <c r="I82615" s="59">
        <v>126899</v>
      </c>
      <c r="J82615" s="57" t="s">
        <v>84</v>
      </c>
      <c r="K82615" s="58" t="str">
        <f t="shared" si="1290"/>
        <v>будни</v>
      </c>
      <c r="L82615">
        <v>15</v>
      </c>
    </row>
    <row r="82616" spans="1:12" x14ac:dyDescent="0.3">
      <c r="A82616">
        <v>250705</v>
      </c>
      <c r="B82616" s="2">
        <v>44383.65431391586</v>
      </c>
      <c r="C82616">
        <v>297006</v>
      </c>
      <c r="D82616">
        <v>452383</v>
      </c>
      <c r="I82616" s="59">
        <v>126900</v>
      </c>
      <c r="J82616" s="57" t="s">
        <v>79</v>
      </c>
      <c r="K82616" s="58" t="str">
        <f t="shared" si="1290"/>
        <v>будни</v>
      </c>
      <c r="L82616">
        <v>15</v>
      </c>
    </row>
    <row r="82617" spans="1:12" x14ac:dyDescent="0.3">
      <c r="A82617">
        <v>250707</v>
      </c>
      <c r="B82617" s="2">
        <v>44383.65431391586</v>
      </c>
      <c r="C82617">
        <v>314833</v>
      </c>
      <c r="D82617">
        <v>296511</v>
      </c>
      <c r="I82617" s="59">
        <v>126901</v>
      </c>
      <c r="J82617" s="57" t="s">
        <v>80</v>
      </c>
      <c r="K82617" s="58" t="str">
        <f t="shared" si="1290"/>
        <v>будни</v>
      </c>
      <c r="L82617">
        <v>15</v>
      </c>
    </row>
    <row r="82618" spans="1:12" x14ac:dyDescent="0.3">
      <c r="A82618">
        <v>250711</v>
      </c>
      <c r="B82618" s="2">
        <v>44383.655932038841</v>
      </c>
      <c r="C82618">
        <v>269182</v>
      </c>
      <c r="D82618">
        <v>351192</v>
      </c>
      <c r="I82618" s="59">
        <v>126902</v>
      </c>
      <c r="J82618" s="57" t="s">
        <v>81</v>
      </c>
      <c r="K82618" s="58" t="str">
        <f t="shared" si="1290"/>
        <v>будни</v>
      </c>
      <c r="L82618">
        <v>15</v>
      </c>
    </row>
    <row r="82619" spans="1:12" x14ac:dyDescent="0.3">
      <c r="A82619">
        <v>250715</v>
      </c>
      <c r="B82619" s="2">
        <v>44383.655932038841</v>
      </c>
      <c r="C82619">
        <v>276976</v>
      </c>
      <c r="D82619">
        <v>431288</v>
      </c>
      <c r="I82619" s="59">
        <v>126903</v>
      </c>
      <c r="J82619" s="57" t="s">
        <v>78</v>
      </c>
      <c r="K82619" s="58" t="str">
        <f t="shared" si="1290"/>
        <v>выходные</v>
      </c>
      <c r="L82619">
        <v>15</v>
      </c>
    </row>
    <row r="82620" spans="1:12" x14ac:dyDescent="0.3">
      <c r="A82620">
        <v>250716</v>
      </c>
      <c r="B82620" s="2">
        <v>44383.656336569577</v>
      </c>
      <c r="C82620">
        <v>137257</v>
      </c>
      <c r="D82620">
        <v>191893</v>
      </c>
      <c r="I82620" s="59">
        <v>126904</v>
      </c>
      <c r="J82620" s="57" t="s">
        <v>82</v>
      </c>
      <c r="K82620" s="58" t="str">
        <f t="shared" si="1290"/>
        <v>выходные</v>
      </c>
      <c r="L82620">
        <v>15</v>
      </c>
    </row>
    <row r="82621" spans="1:12" x14ac:dyDescent="0.3">
      <c r="A82621">
        <v>250720</v>
      </c>
      <c r="B82621" s="2">
        <v>44383.656336569577</v>
      </c>
      <c r="C82621">
        <v>328348</v>
      </c>
      <c r="D82621">
        <v>351192</v>
      </c>
      <c r="I82621" s="59">
        <v>126905</v>
      </c>
      <c r="J82621" s="57" t="s">
        <v>83</v>
      </c>
      <c r="K82621" s="58" t="str">
        <f t="shared" si="1290"/>
        <v>будни</v>
      </c>
      <c r="L82621">
        <v>15</v>
      </c>
    </row>
    <row r="82622" spans="1:12" x14ac:dyDescent="0.3">
      <c r="A82622">
        <v>250724</v>
      </c>
      <c r="B82622" s="2">
        <v>44383.656741100327</v>
      </c>
      <c r="C82622">
        <v>131319</v>
      </c>
      <c r="D82622">
        <v>146775</v>
      </c>
      <c r="I82622" s="59">
        <v>126906</v>
      </c>
      <c r="J82622" s="57" t="s">
        <v>84</v>
      </c>
      <c r="K82622" s="58" t="str">
        <f t="shared" si="1290"/>
        <v>будни</v>
      </c>
      <c r="L82622">
        <v>15</v>
      </c>
    </row>
    <row r="82623" spans="1:12" x14ac:dyDescent="0.3">
      <c r="A82623">
        <v>250728</v>
      </c>
      <c r="B82623" s="2">
        <v>44383.656741100327</v>
      </c>
      <c r="C82623">
        <v>274602</v>
      </c>
      <c r="D82623">
        <v>286726</v>
      </c>
      <c r="I82623" s="59">
        <v>126907</v>
      </c>
      <c r="J82623" s="57" t="s">
        <v>79</v>
      </c>
      <c r="K82623" s="58" t="str">
        <f t="shared" si="1290"/>
        <v>будни</v>
      </c>
      <c r="L82623">
        <v>15</v>
      </c>
    </row>
    <row r="82624" spans="1:12" x14ac:dyDescent="0.3">
      <c r="A82624">
        <v>250729</v>
      </c>
      <c r="B82624" s="2">
        <v>44383.657550161814</v>
      </c>
      <c r="C82624">
        <v>92979</v>
      </c>
      <c r="D82624">
        <v>471403</v>
      </c>
      <c r="I82624" s="59">
        <v>126908</v>
      </c>
      <c r="J82624" s="57" t="s">
        <v>80</v>
      </c>
      <c r="K82624" s="58" t="str">
        <f t="shared" si="1290"/>
        <v>будни</v>
      </c>
      <c r="L82624">
        <v>15</v>
      </c>
    </row>
    <row r="82625" spans="1:12" x14ac:dyDescent="0.3">
      <c r="A82625">
        <v>250734</v>
      </c>
      <c r="B82625" s="2">
        <v>44383.657550161814</v>
      </c>
      <c r="C82625">
        <v>183955</v>
      </c>
      <c r="D82625">
        <v>21760</v>
      </c>
      <c r="I82625" s="59">
        <v>126909</v>
      </c>
      <c r="J82625" s="57" t="s">
        <v>81</v>
      </c>
      <c r="K82625" s="58" t="str">
        <f t="shared" si="1290"/>
        <v>будни</v>
      </c>
      <c r="L82625">
        <v>15</v>
      </c>
    </row>
    <row r="82626" spans="1:12" x14ac:dyDescent="0.3">
      <c r="A82626">
        <v>250737</v>
      </c>
      <c r="B82626" s="2">
        <v>44383.657954692557</v>
      </c>
      <c r="C82626">
        <v>230558</v>
      </c>
      <c r="D82626">
        <v>4199</v>
      </c>
      <c r="I82626" s="59">
        <v>126910</v>
      </c>
      <c r="J82626" s="57" t="s">
        <v>78</v>
      </c>
      <c r="K82626" s="58" t="str">
        <f t="shared" si="1290"/>
        <v>выходные</v>
      </c>
      <c r="L82626">
        <v>15</v>
      </c>
    </row>
    <row r="82627" spans="1:12" x14ac:dyDescent="0.3">
      <c r="A82627">
        <v>250741</v>
      </c>
      <c r="B82627" s="2">
        <v>44383.659168284794</v>
      </c>
      <c r="C82627">
        <v>159613</v>
      </c>
      <c r="D82627">
        <v>238719</v>
      </c>
      <c r="I82627" s="59">
        <v>126911</v>
      </c>
      <c r="J82627" s="57" t="s">
        <v>82</v>
      </c>
      <c r="K82627" s="58" t="str">
        <f t="shared" ref="K82627:K82690" si="1291">IF(OR(J82627="суббота",J82627="воскресенье"),"выходные","будни")</f>
        <v>выходные</v>
      </c>
      <c r="L82627">
        <v>15</v>
      </c>
    </row>
    <row r="82628" spans="1:12" x14ac:dyDescent="0.3">
      <c r="A82628">
        <v>250743</v>
      </c>
      <c r="B82628" s="2">
        <v>44383.659168284794</v>
      </c>
      <c r="C82628">
        <v>189963</v>
      </c>
      <c r="D82628">
        <v>351192</v>
      </c>
      <c r="I82628" s="59">
        <v>126912</v>
      </c>
      <c r="J82628" s="57" t="s">
        <v>83</v>
      </c>
      <c r="K82628" s="58" t="str">
        <f t="shared" si="1291"/>
        <v>будни</v>
      </c>
      <c r="L82628">
        <v>15</v>
      </c>
    </row>
    <row r="82629" spans="1:12" x14ac:dyDescent="0.3">
      <c r="A82629">
        <v>250746</v>
      </c>
      <c r="B82629" s="2">
        <v>44383.65957281553</v>
      </c>
      <c r="C82629">
        <v>285833</v>
      </c>
      <c r="D82629">
        <v>367087</v>
      </c>
      <c r="I82629" s="59">
        <v>126913</v>
      </c>
      <c r="J82629" s="57" t="s">
        <v>84</v>
      </c>
      <c r="K82629" s="58" t="str">
        <f t="shared" si="1291"/>
        <v>будни</v>
      </c>
      <c r="L82629">
        <v>15</v>
      </c>
    </row>
    <row r="82630" spans="1:12" x14ac:dyDescent="0.3">
      <c r="A82630">
        <v>250751</v>
      </c>
      <c r="B82630" s="2">
        <v>44383.660786407767</v>
      </c>
      <c r="C82630">
        <v>281885</v>
      </c>
      <c r="D82630">
        <v>258219</v>
      </c>
      <c r="I82630" s="59">
        <v>126914</v>
      </c>
      <c r="J82630" s="57" t="s">
        <v>79</v>
      </c>
      <c r="K82630" s="58" t="str">
        <f t="shared" si="1291"/>
        <v>будни</v>
      </c>
      <c r="L82630">
        <v>15</v>
      </c>
    </row>
    <row r="82631" spans="1:12" x14ac:dyDescent="0.3">
      <c r="A82631">
        <v>250755</v>
      </c>
      <c r="B82631" s="2">
        <v>44383.660786407767</v>
      </c>
      <c r="C82631">
        <v>323668</v>
      </c>
      <c r="D82631">
        <v>250771</v>
      </c>
      <c r="I82631" s="59">
        <v>126915</v>
      </c>
      <c r="J82631" s="57" t="s">
        <v>80</v>
      </c>
      <c r="K82631" s="58" t="str">
        <f t="shared" si="1291"/>
        <v>будни</v>
      </c>
      <c r="L82631">
        <v>15</v>
      </c>
    </row>
    <row r="82632" spans="1:12" x14ac:dyDescent="0.3">
      <c r="A82632">
        <v>250756</v>
      </c>
      <c r="B82632" s="2">
        <v>44383.662809061483</v>
      </c>
      <c r="C82632">
        <v>249339</v>
      </c>
      <c r="D82632">
        <v>244574</v>
      </c>
      <c r="I82632" s="59">
        <v>126916</v>
      </c>
      <c r="J82632" s="57" t="s">
        <v>81</v>
      </c>
      <c r="K82632" s="58" t="str">
        <f t="shared" si="1291"/>
        <v>будни</v>
      </c>
      <c r="L82632">
        <v>15</v>
      </c>
    </row>
    <row r="82633" spans="1:12" x14ac:dyDescent="0.3">
      <c r="A82633">
        <v>250761</v>
      </c>
      <c r="B82633" s="2">
        <v>44383.662809061483</v>
      </c>
      <c r="C82633">
        <v>274523</v>
      </c>
      <c r="D82633">
        <v>170185</v>
      </c>
      <c r="I82633" s="59">
        <v>126917</v>
      </c>
      <c r="J82633" s="57" t="s">
        <v>78</v>
      </c>
      <c r="K82633" s="58" t="str">
        <f t="shared" si="1291"/>
        <v>выходные</v>
      </c>
      <c r="L82633">
        <v>15</v>
      </c>
    </row>
    <row r="82634" spans="1:12" x14ac:dyDescent="0.3">
      <c r="A82634">
        <v>250762</v>
      </c>
      <c r="B82634" s="2">
        <v>44383.663213592234</v>
      </c>
      <c r="C82634">
        <v>111882</v>
      </c>
      <c r="D82634">
        <v>80748</v>
      </c>
      <c r="I82634" s="59">
        <v>126918</v>
      </c>
      <c r="J82634" s="57" t="s">
        <v>82</v>
      </c>
      <c r="K82634" s="58" t="str">
        <f t="shared" si="1291"/>
        <v>выходные</v>
      </c>
      <c r="L82634">
        <v>15</v>
      </c>
    </row>
    <row r="82635" spans="1:12" x14ac:dyDescent="0.3">
      <c r="A82635">
        <v>250765</v>
      </c>
      <c r="B82635" s="2">
        <v>44383.66402265372</v>
      </c>
      <c r="C82635">
        <v>92544</v>
      </c>
      <c r="D82635">
        <v>122902</v>
      </c>
      <c r="I82635" s="59">
        <v>126919</v>
      </c>
      <c r="J82635" s="57" t="s">
        <v>83</v>
      </c>
      <c r="K82635" s="58" t="str">
        <f t="shared" si="1291"/>
        <v>будни</v>
      </c>
      <c r="L82635">
        <v>15</v>
      </c>
    </row>
    <row r="82636" spans="1:12" x14ac:dyDescent="0.3">
      <c r="A82636">
        <v>250770</v>
      </c>
      <c r="B82636" s="2">
        <v>44383.664022653727</v>
      </c>
      <c r="C82636">
        <v>168728</v>
      </c>
      <c r="D82636">
        <v>16599</v>
      </c>
      <c r="I82636" s="59">
        <v>126920</v>
      </c>
      <c r="J82636" s="57" t="s">
        <v>84</v>
      </c>
      <c r="K82636" s="58" t="str">
        <f t="shared" si="1291"/>
        <v>будни</v>
      </c>
      <c r="L82636">
        <v>15</v>
      </c>
    </row>
    <row r="82637" spans="1:12" x14ac:dyDescent="0.3">
      <c r="A82637">
        <v>250775</v>
      </c>
      <c r="B82637" s="2">
        <v>44383.664427184463</v>
      </c>
      <c r="C82637">
        <v>47195</v>
      </c>
      <c r="D82637">
        <v>250679</v>
      </c>
      <c r="I82637" s="59">
        <v>126921</v>
      </c>
      <c r="J82637" s="57" t="s">
        <v>79</v>
      </c>
      <c r="K82637" s="58" t="str">
        <f t="shared" si="1291"/>
        <v>будни</v>
      </c>
      <c r="L82637">
        <v>15</v>
      </c>
    </row>
    <row r="82638" spans="1:12" x14ac:dyDescent="0.3">
      <c r="A82638">
        <v>250780</v>
      </c>
      <c r="B82638" s="2">
        <v>44383.664427184463</v>
      </c>
      <c r="C82638">
        <v>107913</v>
      </c>
      <c r="D82638">
        <v>304128</v>
      </c>
      <c r="I82638" s="59">
        <v>126922</v>
      </c>
      <c r="J82638" s="57" t="s">
        <v>80</v>
      </c>
      <c r="K82638" s="58" t="str">
        <f t="shared" si="1291"/>
        <v>будни</v>
      </c>
      <c r="L82638">
        <v>15</v>
      </c>
    </row>
    <row r="82639" spans="1:12" x14ac:dyDescent="0.3">
      <c r="A82639">
        <v>250783</v>
      </c>
      <c r="B82639" s="2">
        <v>44383.664427184463</v>
      </c>
      <c r="C82639">
        <v>186742</v>
      </c>
      <c r="D82639">
        <v>227775</v>
      </c>
      <c r="I82639" s="59">
        <v>126923</v>
      </c>
      <c r="J82639" s="57" t="s">
        <v>81</v>
      </c>
      <c r="K82639" s="58" t="str">
        <f t="shared" si="1291"/>
        <v>будни</v>
      </c>
      <c r="L82639">
        <v>15</v>
      </c>
    </row>
    <row r="82640" spans="1:12" x14ac:dyDescent="0.3">
      <c r="A82640">
        <v>250787</v>
      </c>
      <c r="B82640" s="2">
        <v>44383.664427184463</v>
      </c>
      <c r="C82640">
        <v>277577</v>
      </c>
      <c r="D82640">
        <v>318588</v>
      </c>
      <c r="I82640" s="59">
        <v>126924</v>
      </c>
      <c r="J82640" s="57" t="s">
        <v>78</v>
      </c>
      <c r="K82640" s="58" t="str">
        <f t="shared" si="1291"/>
        <v>выходные</v>
      </c>
      <c r="L82640">
        <v>15</v>
      </c>
    </row>
    <row r="82641" spans="1:12" x14ac:dyDescent="0.3">
      <c r="A82641">
        <v>250790</v>
      </c>
      <c r="B82641" s="2">
        <v>44383.664831715214</v>
      </c>
      <c r="C82641">
        <v>305911</v>
      </c>
      <c r="D82641">
        <v>437309</v>
      </c>
      <c r="I82641" s="59">
        <v>126925</v>
      </c>
      <c r="J82641" s="57" t="s">
        <v>82</v>
      </c>
      <c r="K82641" s="58" t="str">
        <f t="shared" si="1291"/>
        <v>выходные</v>
      </c>
      <c r="L82641">
        <v>15</v>
      </c>
    </row>
    <row r="82642" spans="1:12" x14ac:dyDescent="0.3">
      <c r="A82642">
        <v>250792</v>
      </c>
      <c r="B82642" s="2">
        <v>44383.664831715214</v>
      </c>
      <c r="C82642">
        <v>310890</v>
      </c>
      <c r="D82642">
        <v>473327</v>
      </c>
      <c r="I82642" s="59">
        <v>126926</v>
      </c>
      <c r="J82642" s="57" t="s">
        <v>83</v>
      </c>
      <c r="K82642" s="58" t="str">
        <f t="shared" si="1291"/>
        <v>будни</v>
      </c>
      <c r="L82642">
        <v>15</v>
      </c>
    </row>
    <row r="82643" spans="1:12" x14ac:dyDescent="0.3">
      <c r="A82643">
        <v>250797</v>
      </c>
      <c r="B82643" s="2">
        <v>44383.666045307444</v>
      </c>
      <c r="C82643">
        <v>139261</v>
      </c>
      <c r="D82643">
        <v>188971</v>
      </c>
      <c r="I82643" s="59">
        <v>126927</v>
      </c>
      <c r="J82643" s="57" t="s">
        <v>84</v>
      </c>
      <c r="K82643" s="58" t="str">
        <f t="shared" si="1291"/>
        <v>будни</v>
      </c>
      <c r="L82643">
        <v>15</v>
      </c>
    </row>
    <row r="82644" spans="1:12" x14ac:dyDescent="0.3">
      <c r="A82644">
        <v>250800</v>
      </c>
      <c r="B82644" s="2">
        <v>44383.666854368937</v>
      </c>
      <c r="C82644">
        <v>45061</v>
      </c>
      <c r="D82644">
        <v>251439</v>
      </c>
      <c r="I82644" s="59">
        <v>126928</v>
      </c>
      <c r="J82644" s="57" t="s">
        <v>79</v>
      </c>
      <c r="K82644" s="58" t="str">
        <f t="shared" si="1291"/>
        <v>будни</v>
      </c>
      <c r="L82644">
        <v>16</v>
      </c>
    </row>
    <row r="82645" spans="1:12" x14ac:dyDescent="0.3">
      <c r="A82645">
        <v>250804</v>
      </c>
      <c r="B82645" s="2">
        <v>44383.667258899681</v>
      </c>
      <c r="C82645">
        <v>136466</v>
      </c>
      <c r="D82645">
        <v>426727</v>
      </c>
      <c r="I82645" s="59">
        <v>126929</v>
      </c>
      <c r="J82645" s="57" t="s">
        <v>80</v>
      </c>
      <c r="K82645" s="58" t="str">
        <f t="shared" si="1291"/>
        <v>будни</v>
      </c>
      <c r="L82645">
        <v>16</v>
      </c>
    </row>
    <row r="82646" spans="1:12" x14ac:dyDescent="0.3">
      <c r="A82646">
        <v>250805</v>
      </c>
      <c r="B82646" s="2">
        <v>44383.668067961167</v>
      </c>
      <c r="C82646">
        <v>110315</v>
      </c>
      <c r="D82646">
        <v>17862</v>
      </c>
      <c r="I82646" s="59">
        <v>126930</v>
      </c>
      <c r="J82646" s="57" t="s">
        <v>81</v>
      </c>
      <c r="K82646" s="58" t="str">
        <f t="shared" si="1291"/>
        <v>будни</v>
      </c>
      <c r="L82646">
        <v>16</v>
      </c>
    </row>
    <row r="82647" spans="1:12" x14ac:dyDescent="0.3">
      <c r="A82647">
        <v>250806</v>
      </c>
      <c r="B82647" s="2">
        <v>44383.668067961167</v>
      </c>
      <c r="C82647">
        <v>303711</v>
      </c>
      <c r="D82647">
        <v>21407</v>
      </c>
      <c r="I82647" s="59">
        <v>126931</v>
      </c>
      <c r="J82647" s="57" t="s">
        <v>78</v>
      </c>
      <c r="K82647" s="58" t="str">
        <f t="shared" si="1291"/>
        <v>выходные</v>
      </c>
      <c r="L82647">
        <v>16</v>
      </c>
    </row>
    <row r="82648" spans="1:12" x14ac:dyDescent="0.3">
      <c r="A82648">
        <v>250808</v>
      </c>
      <c r="B82648" s="2">
        <v>44383.669281553397</v>
      </c>
      <c r="C82648">
        <v>95679</v>
      </c>
      <c r="D82648">
        <v>118549</v>
      </c>
      <c r="I82648" s="59">
        <v>126932</v>
      </c>
      <c r="J82648" s="57" t="s">
        <v>82</v>
      </c>
      <c r="K82648" s="58" t="str">
        <f t="shared" si="1291"/>
        <v>выходные</v>
      </c>
      <c r="L82648">
        <v>16</v>
      </c>
    </row>
    <row r="82649" spans="1:12" x14ac:dyDescent="0.3">
      <c r="A82649">
        <v>250809</v>
      </c>
      <c r="B82649" s="2">
        <v>44383.670495145634</v>
      </c>
      <c r="C82649">
        <v>191521</v>
      </c>
      <c r="D82649">
        <v>360931</v>
      </c>
      <c r="I82649" s="59">
        <v>126933</v>
      </c>
      <c r="J82649" s="57" t="s">
        <v>83</v>
      </c>
      <c r="K82649" s="58" t="str">
        <f t="shared" si="1291"/>
        <v>будни</v>
      </c>
      <c r="L82649">
        <v>16</v>
      </c>
    </row>
    <row r="82650" spans="1:12" x14ac:dyDescent="0.3">
      <c r="A82650">
        <v>250812</v>
      </c>
      <c r="B82650" s="2">
        <v>44383.67089967637</v>
      </c>
      <c r="C82650">
        <v>79897</v>
      </c>
      <c r="D82650">
        <v>153893</v>
      </c>
      <c r="I82650" s="59">
        <v>126934</v>
      </c>
      <c r="J82650" s="57" t="s">
        <v>84</v>
      </c>
      <c r="K82650" s="58" t="str">
        <f t="shared" si="1291"/>
        <v>будни</v>
      </c>
      <c r="L82650">
        <v>16</v>
      </c>
    </row>
    <row r="82651" spans="1:12" x14ac:dyDescent="0.3">
      <c r="A82651">
        <v>250813</v>
      </c>
      <c r="B82651" s="2">
        <v>44383.67089967637</v>
      </c>
      <c r="C82651">
        <v>255355</v>
      </c>
      <c r="D82651">
        <v>111153</v>
      </c>
      <c r="I82651" s="59">
        <v>126935</v>
      </c>
      <c r="J82651" s="57" t="s">
        <v>79</v>
      </c>
      <c r="K82651" s="58" t="str">
        <f t="shared" si="1291"/>
        <v>будни</v>
      </c>
      <c r="L82651">
        <v>16</v>
      </c>
    </row>
    <row r="82652" spans="1:12" x14ac:dyDescent="0.3">
      <c r="A82652">
        <v>250818</v>
      </c>
      <c r="B82652" s="2">
        <v>44383.671304207121</v>
      </c>
      <c r="C82652">
        <v>31650</v>
      </c>
      <c r="D82652">
        <v>12149</v>
      </c>
      <c r="I82652" s="59">
        <v>126936</v>
      </c>
      <c r="J82652" s="57" t="s">
        <v>80</v>
      </c>
      <c r="K82652" s="58" t="str">
        <f t="shared" si="1291"/>
        <v>будни</v>
      </c>
      <c r="L82652">
        <v>16</v>
      </c>
    </row>
    <row r="82653" spans="1:12" x14ac:dyDescent="0.3">
      <c r="A82653">
        <v>250819</v>
      </c>
      <c r="B82653" s="2">
        <v>44383.671304207121</v>
      </c>
      <c r="C82653">
        <v>251412</v>
      </c>
      <c r="D82653">
        <v>227775</v>
      </c>
      <c r="I82653" s="59">
        <v>126937</v>
      </c>
      <c r="J82653" s="57" t="s">
        <v>81</v>
      </c>
      <c r="K82653" s="58" t="str">
        <f t="shared" si="1291"/>
        <v>будни</v>
      </c>
      <c r="L82653">
        <v>16</v>
      </c>
    </row>
    <row r="82654" spans="1:12" x14ac:dyDescent="0.3">
      <c r="A82654">
        <v>250824</v>
      </c>
      <c r="B82654" s="2">
        <v>44383.671708737864</v>
      </c>
      <c r="C82654">
        <v>9110</v>
      </c>
      <c r="D82654">
        <v>158978</v>
      </c>
      <c r="I82654" s="59">
        <v>126938</v>
      </c>
      <c r="J82654" s="57" t="s">
        <v>78</v>
      </c>
      <c r="K82654" s="58" t="str">
        <f t="shared" si="1291"/>
        <v>выходные</v>
      </c>
      <c r="L82654">
        <v>16</v>
      </c>
    </row>
    <row r="82655" spans="1:12" x14ac:dyDescent="0.3">
      <c r="A82655">
        <v>250825</v>
      </c>
      <c r="B82655" s="2">
        <v>44383.672922330094</v>
      </c>
      <c r="C82655">
        <v>76498</v>
      </c>
      <c r="D82655">
        <v>447736</v>
      </c>
      <c r="I82655" s="59">
        <v>126939</v>
      </c>
      <c r="J82655" s="57" t="s">
        <v>82</v>
      </c>
      <c r="K82655" s="58" t="str">
        <f t="shared" si="1291"/>
        <v>выходные</v>
      </c>
      <c r="L82655">
        <v>16</v>
      </c>
    </row>
    <row r="82656" spans="1:12" x14ac:dyDescent="0.3">
      <c r="A82656">
        <v>250826</v>
      </c>
      <c r="B82656" s="2">
        <v>44383.673326860844</v>
      </c>
      <c r="C82656">
        <v>57148</v>
      </c>
      <c r="D82656">
        <v>40049</v>
      </c>
      <c r="I82656" s="59">
        <v>126940</v>
      </c>
      <c r="J82656" s="57" t="s">
        <v>83</v>
      </c>
      <c r="K82656" s="58" t="str">
        <f t="shared" si="1291"/>
        <v>будни</v>
      </c>
      <c r="L82656">
        <v>16</v>
      </c>
    </row>
    <row r="82657" spans="1:12" x14ac:dyDescent="0.3">
      <c r="A82657">
        <v>250827</v>
      </c>
      <c r="B82657" s="2">
        <v>44383.673326860844</v>
      </c>
      <c r="C82657">
        <v>122728</v>
      </c>
      <c r="D82657">
        <v>308577</v>
      </c>
      <c r="I82657" s="59">
        <v>126941</v>
      </c>
      <c r="J82657" s="57" t="s">
        <v>84</v>
      </c>
      <c r="K82657" s="58" t="str">
        <f t="shared" si="1291"/>
        <v>будни</v>
      </c>
      <c r="L82657">
        <v>16</v>
      </c>
    </row>
    <row r="82658" spans="1:12" x14ac:dyDescent="0.3">
      <c r="A82658">
        <v>250832</v>
      </c>
      <c r="B82658" s="2">
        <v>44383.673666666662</v>
      </c>
      <c r="C82658">
        <v>162225</v>
      </c>
      <c r="D82658">
        <v>154256</v>
      </c>
      <c r="I82658" s="59">
        <v>126942</v>
      </c>
      <c r="J82658" s="57" t="s">
        <v>79</v>
      </c>
      <c r="K82658" s="58" t="str">
        <f t="shared" si="1291"/>
        <v>будни</v>
      </c>
      <c r="L82658">
        <v>16</v>
      </c>
    </row>
    <row r="82659" spans="1:12" x14ac:dyDescent="0.3">
      <c r="A82659">
        <v>250834</v>
      </c>
      <c r="B82659" s="2">
        <v>44383.673731391587</v>
      </c>
      <c r="C82659">
        <v>166027</v>
      </c>
      <c r="D82659">
        <v>404122</v>
      </c>
      <c r="I82659" s="59">
        <v>126943</v>
      </c>
      <c r="J82659" s="57" t="s">
        <v>80</v>
      </c>
      <c r="K82659" s="58" t="str">
        <f t="shared" si="1291"/>
        <v>будни</v>
      </c>
      <c r="L82659">
        <v>16</v>
      </c>
    </row>
    <row r="82660" spans="1:12" x14ac:dyDescent="0.3">
      <c r="A82660">
        <v>250835</v>
      </c>
      <c r="B82660" s="2">
        <v>44383.674944983817</v>
      </c>
      <c r="C82660">
        <v>136355</v>
      </c>
      <c r="D82660">
        <v>158978</v>
      </c>
      <c r="I82660" s="59">
        <v>126944</v>
      </c>
      <c r="J82660" s="57" t="s">
        <v>81</v>
      </c>
      <c r="K82660" s="58" t="str">
        <f t="shared" si="1291"/>
        <v>будни</v>
      </c>
      <c r="L82660">
        <v>16</v>
      </c>
    </row>
    <row r="82661" spans="1:12" x14ac:dyDescent="0.3">
      <c r="A82661">
        <v>250840</v>
      </c>
      <c r="B82661" s="2">
        <v>44383.674944983817</v>
      </c>
      <c r="C82661">
        <v>188645</v>
      </c>
      <c r="D82661">
        <v>347442</v>
      </c>
      <c r="I82661" s="59">
        <v>126945</v>
      </c>
      <c r="J82661" s="57" t="s">
        <v>78</v>
      </c>
      <c r="K82661" s="58" t="str">
        <f t="shared" si="1291"/>
        <v>выходные</v>
      </c>
      <c r="L82661">
        <v>16</v>
      </c>
    </row>
    <row r="82662" spans="1:12" x14ac:dyDescent="0.3">
      <c r="A82662">
        <v>250845</v>
      </c>
      <c r="B82662" s="2">
        <v>44383.675349514568</v>
      </c>
      <c r="C82662">
        <v>146201</v>
      </c>
      <c r="D82662">
        <v>440811</v>
      </c>
      <c r="I82662" s="59">
        <v>126946</v>
      </c>
      <c r="J82662" s="57" t="s">
        <v>82</v>
      </c>
      <c r="K82662" s="58" t="str">
        <f t="shared" si="1291"/>
        <v>выходные</v>
      </c>
      <c r="L82662">
        <v>16</v>
      </c>
    </row>
    <row r="82663" spans="1:12" x14ac:dyDescent="0.3">
      <c r="A82663">
        <v>250846</v>
      </c>
      <c r="B82663" s="2">
        <v>44383.675349514568</v>
      </c>
      <c r="C82663">
        <v>291636</v>
      </c>
      <c r="D82663">
        <v>37644</v>
      </c>
      <c r="I82663" s="59">
        <v>126947</v>
      </c>
      <c r="J82663" s="57" t="s">
        <v>83</v>
      </c>
      <c r="K82663" s="58" t="str">
        <f t="shared" si="1291"/>
        <v>будни</v>
      </c>
      <c r="L82663">
        <v>16</v>
      </c>
    </row>
    <row r="82664" spans="1:12" x14ac:dyDescent="0.3">
      <c r="A82664">
        <v>250848</v>
      </c>
      <c r="B82664" s="2">
        <v>44383.675754045304</v>
      </c>
      <c r="C82664">
        <v>64417</v>
      </c>
      <c r="D82664">
        <v>158978</v>
      </c>
      <c r="I82664" s="59">
        <v>126948</v>
      </c>
      <c r="J82664" s="57" t="s">
        <v>84</v>
      </c>
      <c r="K82664" s="58" t="str">
        <f t="shared" si="1291"/>
        <v>будни</v>
      </c>
      <c r="L82664">
        <v>16</v>
      </c>
    </row>
    <row r="82665" spans="1:12" x14ac:dyDescent="0.3">
      <c r="A82665">
        <v>250849</v>
      </c>
      <c r="B82665" s="2">
        <v>44383.67818122977</v>
      </c>
      <c r="C82665">
        <v>145014</v>
      </c>
      <c r="D82665">
        <v>304722</v>
      </c>
      <c r="I82665" s="59">
        <v>126949</v>
      </c>
      <c r="J82665" s="57" t="s">
        <v>79</v>
      </c>
      <c r="K82665" s="58" t="str">
        <f t="shared" si="1291"/>
        <v>будни</v>
      </c>
      <c r="L82665">
        <v>16</v>
      </c>
    </row>
    <row r="82666" spans="1:12" x14ac:dyDescent="0.3">
      <c r="A82666">
        <v>250853</v>
      </c>
      <c r="B82666" s="2">
        <v>44383.678181229778</v>
      </c>
      <c r="C82666">
        <v>289738</v>
      </c>
      <c r="D82666">
        <v>154256</v>
      </c>
      <c r="I82666" s="59">
        <v>126950</v>
      </c>
      <c r="J82666" s="57" t="s">
        <v>80</v>
      </c>
      <c r="K82666" s="58" t="str">
        <f t="shared" si="1291"/>
        <v>будни</v>
      </c>
      <c r="L82666">
        <v>16</v>
      </c>
    </row>
    <row r="82667" spans="1:12" x14ac:dyDescent="0.3">
      <c r="A82667">
        <v>250855</v>
      </c>
      <c r="B82667" s="2">
        <v>44383.678990291257</v>
      </c>
      <c r="C82667">
        <v>106202</v>
      </c>
      <c r="D82667">
        <v>111368</v>
      </c>
      <c r="I82667" s="59">
        <v>126951</v>
      </c>
      <c r="J82667" s="57" t="s">
        <v>81</v>
      </c>
      <c r="K82667" s="58" t="str">
        <f t="shared" si="1291"/>
        <v>будни</v>
      </c>
      <c r="L82667">
        <v>16</v>
      </c>
    </row>
    <row r="82668" spans="1:12" x14ac:dyDescent="0.3">
      <c r="A82668">
        <v>250857</v>
      </c>
      <c r="B82668" s="2">
        <v>44383.679799352751</v>
      </c>
      <c r="C82668">
        <v>224152</v>
      </c>
      <c r="D82668">
        <v>83474</v>
      </c>
      <c r="I82668" s="59">
        <v>126952</v>
      </c>
      <c r="J82668" s="57" t="s">
        <v>78</v>
      </c>
      <c r="K82668" s="58" t="str">
        <f t="shared" si="1291"/>
        <v>выходные</v>
      </c>
      <c r="L82668">
        <v>16</v>
      </c>
    </row>
    <row r="82669" spans="1:12" x14ac:dyDescent="0.3">
      <c r="A82669">
        <v>250858</v>
      </c>
      <c r="B82669" s="2">
        <v>44383.680608414237</v>
      </c>
      <c r="C82669">
        <v>284195</v>
      </c>
      <c r="D82669">
        <v>338092</v>
      </c>
      <c r="I82669" s="59">
        <v>126953</v>
      </c>
      <c r="J82669" s="57" t="s">
        <v>82</v>
      </c>
      <c r="K82669" s="58" t="str">
        <f t="shared" si="1291"/>
        <v>выходные</v>
      </c>
      <c r="L82669">
        <v>16</v>
      </c>
    </row>
    <row r="82670" spans="1:12" x14ac:dyDescent="0.3">
      <c r="A82670">
        <v>250859</v>
      </c>
      <c r="B82670" s="2">
        <v>44383.68101294498</v>
      </c>
      <c r="C82670">
        <v>330132</v>
      </c>
      <c r="D82670">
        <v>305329</v>
      </c>
      <c r="I82670" s="59">
        <v>126954</v>
      </c>
      <c r="J82670" s="57" t="s">
        <v>83</v>
      </c>
      <c r="K82670" s="58" t="str">
        <f t="shared" si="1291"/>
        <v>будни</v>
      </c>
      <c r="L82670">
        <v>16</v>
      </c>
    </row>
    <row r="82671" spans="1:12" x14ac:dyDescent="0.3">
      <c r="A82671">
        <v>250861</v>
      </c>
      <c r="B82671" s="2">
        <v>44383.683440129455</v>
      </c>
      <c r="C82671">
        <v>21446</v>
      </c>
      <c r="D82671">
        <v>230347</v>
      </c>
      <c r="I82671" s="59">
        <v>126955</v>
      </c>
      <c r="J82671" s="57" t="s">
        <v>84</v>
      </c>
      <c r="K82671" s="58" t="str">
        <f t="shared" si="1291"/>
        <v>будни</v>
      </c>
      <c r="L82671">
        <v>16</v>
      </c>
    </row>
    <row r="82672" spans="1:12" x14ac:dyDescent="0.3">
      <c r="A82672">
        <v>250862</v>
      </c>
      <c r="B82672" s="2">
        <v>44383.683440129455</v>
      </c>
      <c r="C82672">
        <v>325381</v>
      </c>
      <c r="D82672">
        <v>250679</v>
      </c>
      <c r="I82672" s="59">
        <v>126956</v>
      </c>
      <c r="J82672" s="57" t="s">
        <v>79</v>
      </c>
      <c r="K82672" s="58" t="str">
        <f t="shared" si="1291"/>
        <v>будни</v>
      </c>
      <c r="L82672">
        <v>16</v>
      </c>
    </row>
    <row r="82673" spans="1:12" x14ac:dyDescent="0.3">
      <c r="A82673">
        <v>250864</v>
      </c>
      <c r="B82673" s="2">
        <v>44383.684249190941</v>
      </c>
      <c r="C82673">
        <v>108322</v>
      </c>
      <c r="D82673">
        <v>227775</v>
      </c>
      <c r="I82673" s="59">
        <v>126957</v>
      </c>
      <c r="J82673" s="57" t="s">
        <v>80</v>
      </c>
      <c r="K82673" s="58" t="str">
        <f t="shared" si="1291"/>
        <v>будни</v>
      </c>
      <c r="L82673">
        <v>16</v>
      </c>
    </row>
    <row r="82674" spans="1:12" x14ac:dyDescent="0.3">
      <c r="A82674">
        <v>250866</v>
      </c>
      <c r="B82674" s="2">
        <v>44383.684249190941</v>
      </c>
      <c r="C82674">
        <v>288813</v>
      </c>
      <c r="D82674">
        <v>250679</v>
      </c>
      <c r="I82674" s="59">
        <v>126958</v>
      </c>
      <c r="J82674" s="57" t="s">
        <v>81</v>
      </c>
      <c r="K82674" s="58" t="str">
        <f t="shared" si="1291"/>
        <v>будни</v>
      </c>
      <c r="L82674">
        <v>16</v>
      </c>
    </row>
    <row r="82675" spans="1:12" x14ac:dyDescent="0.3">
      <c r="A82675">
        <v>250868</v>
      </c>
      <c r="B82675" s="2">
        <v>44383.684653721684</v>
      </c>
      <c r="C82675">
        <v>116025</v>
      </c>
      <c r="D82675">
        <v>250679</v>
      </c>
      <c r="I82675" s="59">
        <v>126959</v>
      </c>
      <c r="J82675" s="57" t="s">
        <v>78</v>
      </c>
      <c r="K82675" s="58" t="str">
        <f t="shared" si="1291"/>
        <v>выходные</v>
      </c>
      <c r="L82675">
        <v>16</v>
      </c>
    </row>
    <row r="82676" spans="1:12" x14ac:dyDescent="0.3">
      <c r="A82676">
        <v>250871</v>
      </c>
      <c r="B82676" s="2">
        <v>44383.685058252428</v>
      </c>
      <c r="C82676">
        <v>109934</v>
      </c>
      <c r="D82676">
        <v>186937</v>
      </c>
      <c r="I82676" s="59">
        <v>126960</v>
      </c>
      <c r="J82676" s="57" t="s">
        <v>82</v>
      </c>
      <c r="K82676" s="58" t="str">
        <f t="shared" si="1291"/>
        <v>выходные</v>
      </c>
      <c r="L82676">
        <v>16</v>
      </c>
    </row>
    <row r="82677" spans="1:12" x14ac:dyDescent="0.3">
      <c r="A82677">
        <v>250873</v>
      </c>
      <c r="B82677" s="2">
        <v>44383.685462783171</v>
      </c>
      <c r="C82677">
        <v>89228</v>
      </c>
      <c r="D82677">
        <v>122982</v>
      </c>
      <c r="I82677" s="59">
        <v>126961</v>
      </c>
      <c r="J82677" s="57" t="s">
        <v>83</v>
      </c>
      <c r="K82677" s="58" t="str">
        <f t="shared" si="1291"/>
        <v>будни</v>
      </c>
      <c r="L82677">
        <v>16</v>
      </c>
    </row>
    <row r="82678" spans="1:12" x14ac:dyDescent="0.3">
      <c r="A82678">
        <v>250877</v>
      </c>
      <c r="B82678" s="2">
        <v>44383.685867313914</v>
      </c>
      <c r="C82678">
        <v>144377</v>
      </c>
      <c r="D82678">
        <v>424394</v>
      </c>
      <c r="I82678" s="59">
        <v>126962</v>
      </c>
      <c r="J82678" s="57" t="s">
        <v>84</v>
      </c>
      <c r="K82678" s="58" t="str">
        <f t="shared" si="1291"/>
        <v>будни</v>
      </c>
      <c r="L82678">
        <v>16</v>
      </c>
    </row>
    <row r="82679" spans="1:12" x14ac:dyDescent="0.3">
      <c r="A82679">
        <v>250882</v>
      </c>
      <c r="B82679" s="2">
        <v>44383.686271844657</v>
      </c>
      <c r="C82679">
        <v>263799</v>
      </c>
      <c r="D82679">
        <v>6484</v>
      </c>
      <c r="I82679" s="59">
        <v>126963</v>
      </c>
      <c r="J82679" s="57" t="s">
        <v>79</v>
      </c>
      <c r="K82679" s="58" t="str">
        <f t="shared" si="1291"/>
        <v>будни</v>
      </c>
      <c r="L82679">
        <v>16</v>
      </c>
    </row>
    <row r="82680" spans="1:12" x14ac:dyDescent="0.3">
      <c r="A82680">
        <v>250886</v>
      </c>
      <c r="B82680" s="2">
        <v>44383.686676375408</v>
      </c>
      <c r="C82680">
        <v>61122</v>
      </c>
      <c r="D82680">
        <v>173184</v>
      </c>
      <c r="I82680" s="59">
        <v>126964</v>
      </c>
      <c r="J82680" s="57" t="s">
        <v>80</v>
      </c>
      <c r="K82680" s="58" t="str">
        <f t="shared" si="1291"/>
        <v>будни</v>
      </c>
      <c r="L82680">
        <v>16</v>
      </c>
    </row>
    <row r="82681" spans="1:12" x14ac:dyDescent="0.3">
      <c r="A82681">
        <v>250891</v>
      </c>
      <c r="B82681" s="2">
        <v>44383.686676375408</v>
      </c>
      <c r="C82681">
        <v>68786</v>
      </c>
      <c r="D82681">
        <v>330333</v>
      </c>
      <c r="I82681" s="59">
        <v>126965</v>
      </c>
      <c r="J82681" s="57" t="s">
        <v>81</v>
      </c>
      <c r="K82681" s="58" t="str">
        <f t="shared" si="1291"/>
        <v>будни</v>
      </c>
      <c r="L82681">
        <v>16</v>
      </c>
    </row>
    <row r="82682" spans="1:12" x14ac:dyDescent="0.3">
      <c r="A82682">
        <v>250895</v>
      </c>
      <c r="B82682" s="2">
        <v>44383.687080906151</v>
      </c>
      <c r="C82682">
        <v>11275</v>
      </c>
      <c r="D82682">
        <v>411922</v>
      </c>
      <c r="I82682" s="59">
        <v>126966</v>
      </c>
      <c r="J82682" s="57" t="s">
        <v>78</v>
      </c>
      <c r="K82682" s="58" t="str">
        <f t="shared" si="1291"/>
        <v>выходные</v>
      </c>
      <c r="L82682">
        <v>16</v>
      </c>
    </row>
    <row r="82683" spans="1:12" x14ac:dyDescent="0.3">
      <c r="A82683">
        <v>250900</v>
      </c>
      <c r="B82683" s="2">
        <v>44383.687485436894</v>
      </c>
      <c r="C82683">
        <v>104297</v>
      </c>
      <c r="D82683">
        <v>329114</v>
      </c>
      <c r="I82683" s="59">
        <v>126967</v>
      </c>
      <c r="J82683" s="57" t="s">
        <v>82</v>
      </c>
      <c r="K82683" s="58" t="str">
        <f t="shared" si="1291"/>
        <v>выходные</v>
      </c>
      <c r="L82683">
        <v>16</v>
      </c>
    </row>
    <row r="82684" spans="1:12" x14ac:dyDescent="0.3">
      <c r="A82684">
        <v>250901</v>
      </c>
      <c r="B82684" s="2">
        <v>44383.687889967638</v>
      </c>
      <c r="C82684">
        <v>33847</v>
      </c>
      <c r="D82684">
        <v>322273</v>
      </c>
      <c r="I82684" s="59">
        <v>126968</v>
      </c>
      <c r="J82684" s="57" t="s">
        <v>83</v>
      </c>
      <c r="K82684" s="58" t="str">
        <f t="shared" si="1291"/>
        <v>будни</v>
      </c>
      <c r="L82684">
        <v>16</v>
      </c>
    </row>
    <row r="82685" spans="1:12" x14ac:dyDescent="0.3">
      <c r="A82685">
        <v>250902</v>
      </c>
      <c r="B82685" s="2">
        <v>44383.688294498381</v>
      </c>
      <c r="C82685">
        <v>337267</v>
      </c>
      <c r="D82685">
        <v>267535</v>
      </c>
      <c r="I82685" s="59">
        <v>126969</v>
      </c>
      <c r="J82685" s="57" t="s">
        <v>84</v>
      </c>
      <c r="K82685" s="58" t="str">
        <f t="shared" si="1291"/>
        <v>будни</v>
      </c>
      <c r="L82685">
        <v>16</v>
      </c>
    </row>
    <row r="82686" spans="1:12" x14ac:dyDescent="0.3">
      <c r="A82686">
        <v>250907</v>
      </c>
      <c r="B82686" s="2">
        <v>44383.688699029124</v>
      </c>
      <c r="C82686">
        <v>26117</v>
      </c>
      <c r="D82686">
        <v>357547</v>
      </c>
      <c r="I82686" s="59">
        <v>126970</v>
      </c>
      <c r="J82686" s="57" t="s">
        <v>79</v>
      </c>
      <c r="K82686" s="58" t="str">
        <f t="shared" si="1291"/>
        <v>будни</v>
      </c>
      <c r="L82686">
        <v>16</v>
      </c>
    </row>
    <row r="82687" spans="1:12" x14ac:dyDescent="0.3">
      <c r="A82687">
        <v>250909</v>
      </c>
      <c r="B82687" s="2">
        <v>44383.688699029124</v>
      </c>
      <c r="C82687">
        <v>169030</v>
      </c>
      <c r="D82687">
        <v>250679</v>
      </c>
      <c r="I82687" s="59">
        <v>126971</v>
      </c>
      <c r="J82687" s="57" t="s">
        <v>80</v>
      </c>
      <c r="K82687" s="58" t="str">
        <f t="shared" si="1291"/>
        <v>будни</v>
      </c>
      <c r="L82687">
        <v>16</v>
      </c>
    </row>
    <row r="82688" spans="1:12" x14ac:dyDescent="0.3">
      <c r="A82688">
        <v>250914</v>
      </c>
      <c r="B82688" s="2">
        <v>44383.688699029124</v>
      </c>
      <c r="C82688">
        <v>256041</v>
      </c>
      <c r="D82688">
        <v>56195</v>
      </c>
      <c r="I82688" s="59">
        <v>126972</v>
      </c>
      <c r="J82688" s="57" t="s">
        <v>81</v>
      </c>
      <c r="K82688" s="58" t="str">
        <f t="shared" si="1291"/>
        <v>будни</v>
      </c>
      <c r="L82688">
        <v>16</v>
      </c>
    </row>
    <row r="82689" spans="1:12" x14ac:dyDescent="0.3">
      <c r="A82689">
        <v>250918</v>
      </c>
      <c r="B82689" s="2">
        <v>44383.688999999998</v>
      </c>
      <c r="C82689">
        <v>36704</v>
      </c>
      <c r="D82689">
        <v>250679</v>
      </c>
      <c r="I82689" s="59">
        <v>126973</v>
      </c>
      <c r="J82689" s="57" t="s">
        <v>78</v>
      </c>
      <c r="K82689" s="58" t="str">
        <f t="shared" si="1291"/>
        <v>выходные</v>
      </c>
      <c r="L82689">
        <v>16</v>
      </c>
    </row>
    <row r="82690" spans="1:12" x14ac:dyDescent="0.3">
      <c r="A82690">
        <v>250921</v>
      </c>
      <c r="B82690" s="2">
        <v>44383.689508090618</v>
      </c>
      <c r="C82690">
        <v>29913</v>
      </c>
      <c r="D82690">
        <v>411922</v>
      </c>
      <c r="I82690" s="59">
        <v>126974</v>
      </c>
      <c r="J82690" s="57" t="s">
        <v>82</v>
      </c>
      <c r="K82690" s="58" t="str">
        <f t="shared" si="1291"/>
        <v>выходные</v>
      </c>
      <c r="L82690">
        <v>16</v>
      </c>
    </row>
    <row r="82691" spans="1:12" x14ac:dyDescent="0.3">
      <c r="A82691">
        <v>250922</v>
      </c>
      <c r="B82691" s="2">
        <v>44383.689508090618</v>
      </c>
      <c r="C82691">
        <v>234772</v>
      </c>
      <c r="D82691">
        <v>286745</v>
      </c>
      <c r="I82691" s="59">
        <v>126975</v>
      </c>
      <c r="J82691" s="57" t="s">
        <v>83</v>
      </c>
      <c r="K82691" s="58" t="str">
        <f t="shared" ref="K82691:K82754" si="1292">IF(OR(J82691="суббота",J82691="воскресенье"),"выходные","будни")</f>
        <v>будни</v>
      </c>
      <c r="L82691">
        <v>16</v>
      </c>
    </row>
    <row r="82692" spans="1:12" x14ac:dyDescent="0.3">
      <c r="A82692">
        <v>250925</v>
      </c>
      <c r="B82692" s="2">
        <v>44383.689912621361</v>
      </c>
      <c r="C82692">
        <v>227905</v>
      </c>
      <c r="D82692">
        <v>182984</v>
      </c>
      <c r="I82692" s="59">
        <v>126976</v>
      </c>
      <c r="J82692" s="57" t="s">
        <v>84</v>
      </c>
      <c r="K82692" s="58" t="str">
        <f t="shared" si="1292"/>
        <v>будни</v>
      </c>
      <c r="L82692">
        <v>16</v>
      </c>
    </row>
    <row r="82693" spans="1:12" x14ac:dyDescent="0.3">
      <c r="A82693">
        <v>250927</v>
      </c>
      <c r="B82693" s="2">
        <v>44383.690317152104</v>
      </c>
      <c r="C82693">
        <v>197370</v>
      </c>
      <c r="D82693">
        <v>285365</v>
      </c>
      <c r="I82693" s="59">
        <v>126977</v>
      </c>
      <c r="J82693" s="57" t="s">
        <v>79</v>
      </c>
      <c r="K82693" s="58" t="str">
        <f t="shared" si="1292"/>
        <v>будни</v>
      </c>
      <c r="L82693">
        <v>16</v>
      </c>
    </row>
    <row r="82694" spans="1:12" x14ac:dyDescent="0.3">
      <c r="A82694">
        <v>250928</v>
      </c>
      <c r="B82694" s="2">
        <v>44383.690721682848</v>
      </c>
      <c r="C82694">
        <v>39805</v>
      </c>
      <c r="D82694">
        <v>470762</v>
      </c>
      <c r="I82694" s="59">
        <v>126978</v>
      </c>
      <c r="J82694" s="57" t="s">
        <v>80</v>
      </c>
      <c r="K82694" s="58" t="str">
        <f t="shared" si="1292"/>
        <v>будни</v>
      </c>
      <c r="L82694">
        <v>16</v>
      </c>
    </row>
    <row r="82695" spans="1:12" x14ac:dyDescent="0.3">
      <c r="A82695">
        <v>250933</v>
      </c>
      <c r="B82695" s="2">
        <v>44383.690721682848</v>
      </c>
      <c r="C82695">
        <v>336945</v>
      </c>
      <c r="D82695">
        <v>16360</v>
      </c>
      <c r="I82695" s="59">
        <v>126979</v>
      </c>
      <c r="J82695" s="57" t="s">
        <v>81</v>
      </c>
      <c r="K82695" s="58" t="str">
        <f t="shared" si="1292"/>
        <v>будни</v>
      </c>
      <c r="L82695">
        <v>16</v>
      </c>
    </row>
    <row r="82696" spans="1:12" x14ac:dyDescent="0.3">
      <c r="A82696">
        <v>250938</v>
      </c>
      <c r="B82696" s="2">
        <v>44383.691935275077</v>
      </c>
      <c r="C82696">
        <v>27135</v>
      </c>
      <c r="D82696">
        <v>78410</v>
      </c>
      <c r="I82696" s="59">
        <v>126980</v>
      </c>
      <c r="J82696" s="57" t="s">
        <v>78</v>
      </c>
      <c r="K82696" s="58" t="str">
        <f t="shared" si="1292"/>
        <v>выходные</v>
      </c>
      <c r="L82696">
        <v>16</v>
      </c>
    </row>
    <row r="82697" spans="1:12" x14ac:dyDescent="0.3">
      <c r="A82697">
        <v>250940</v>
      </c>
      <c r="B82697" s="2">
        <v>44383.692999999999</v>
      </c>
      <c r="C82697">
        <v>184629</v>
      </c>
      <c r="D82697">
        <v>347393</v>
      </c>
      <c r="I82697" s="59">
        <v>126981</v>
      </c>
      <c r="J82697" s="57" t="s">
        <v>82</v>
      </c>
      <c r="K82697" s="58" t="str">
        <f t="shared" si="1292"/>
        <v>выходные</v>
      </c>
      <c r="L82697">
        <v>16</v>
      </c>
    </row>
    <row r="82698" spans="1:12" x14ac:dyDescent="0.3">
      <c r="A82698">
        <v>250945</v>
      </c>
      <c r="B82698" s="2">
        <v>44383.693957928801</v>
      </c>
      <c r="C82698">
        <v>216</v>
      </c>
      <c r="D82698">
        <v>371515</v>
      </c>
      <c r="I82698" s="59">
        <v>126982</v>
      </c>
      <c r="J82698" s="57" t="s">
        <v>83</v>
      </c>
      <c r="K82698" s="58" t="str">
        <f t="shared" si="1292"/>
        <v>будни</v>
      </c>
      <c r="L82698">
        <v>16</v>
      </c>
    </row>
    <row r="82699" spans="1:12" x14ac:dyDescent="0.3">
      <c r="A82699">
        <v>250946</v>
      </c>
      <c r="B82699" s="2">
        <v>44383.694766990295</v>
      </c>
      <c r="C82699">
        <v>7404</v>
      </c>
      <c r="D82699">
        <v>411922</v>
      </c>
      <c r="I82699" s="59">
        <v>126983</v>
      </c>
      <c r="J82699" s="57" t="s">
        <v>84</v>
      </c>
      <c r="K82699" s="58" t="str">
        <f t="shared" si="1292"/>
        <v>будни</v>
      </c>
      <c r="L82699">
        <v>16</v>
      </c>
    </row>
    <row r="82700" spans="1:12" x14ac:dyDescent="0.3">
      <c r="A82700">
        <v>250947</v>
      </c>
      <c r="B82700" s="2">
        <v>44383.695171521031</v>
      </c>
      <c r="C82700">
        <v>286003</v>
      </c>
      <c r="D82700">
        <v>21760</v>
      </c>
      <c r="I82700" s="59">
        <v>126984</v>
      </c>
      <c r="J82700" s="57" t="s">
        <v>79</v>
      </c>
      <c r="K82700" s="58" t="str">
        <f t="shared" si="1292"/>
        <v>будни</v>
      </c>
      <c r="L82700">
        <v>16</v>
      </c>
    </row>
    <row r="82701" spans="1:12" x14ac:dyDescent="0.3">
      <c r="A82701">
        <v>250950</v>
      </c>
      <c r="B82701" s="2">
        <v>44383.695576051781</v>
      </c>
      <c r="C82701">
        <v>96635</v>
      </c>
      <c r="D82701">
        <v>9852</v>
      </c>
      <c r="I82701" s="59">
        <v>126985</v>
      </c>
      <c r="J82701" s="57" t="s">
        <v>80</v>
      </c>
      <c r="K82701" s="58" t="str">
        <f t="shared" si="1292"/>
        <v>будни</v>
      </c>
      <c r="L82701">
        <v>16</v>
      </c>
    </row>
    <row r="82702" spans="1:12" x14ac:dyDescent="0.3">
      <c r="A82702">
        <v>250952</v>
      </c>
      <c r="B82702" s="2">
        <v>44383.695980582524</v>
      </c>
      <c r="C82702">
        <v>109804</v>
      </c>
      <c r="D82702">
        <v>251574</v>
      </c>
      <c r="I82702" s="59">
        <v>126986</v>
      </c>
      <c r="J82702" s="57" t="s">
        <v>81</v>
      </c>
      <c r="K82702" s="58" t="str">
        <f t="shared" si="1292"/>
        <v>будни</v>
      </c>
      <c r="L82702">
        <v>16</v>
      </c>
    </row>
    <row r="82703" spans="1:12" x14ac:dyDescent="0.3">
      <c r="A82703">
        <v>250955</v>
      </c>
      <c r="B82703" s="2">
        <v>44383.695980582524</v>
      </c>
      <c r="C82703">
        <v>237561</v>
      </c>
      <c r="D82703">
        <v>221600</v>
      </c>
      <c r="I82703" s="59">
        <v>126987</v>
      </c>
      <c r="J82703" s="57" t="s">
        <v>78</v>
      </c>
      <c r="K82703" s="58" t="str">
        <f t="shared" si="1292"/>
        <v>выходные</v>
      </c>
      <c r="L82703">
        <v>16</v>
      </c>
    </row>
    <row r="82704" spans="1:12" x14ac:dyDescent="0.3">
      <c r="A82704">
        <v>250959</v>
      </c>
      <c r="B82704" s="2">
        <v>44383.696789644011</v>
      </c>
      <c r="C82704">
        <v>4533</v>
      </c>
      <c r="D82704">
        <v>351192</v>
      </c>
      <c r="I82704" s="59">
        <v>126988</v>
      </c>
      <c r="J82704" s="57" t="s">
        <v>82</v>
      </c>
      <c r="K82704" s="58" t="str">
        <f t="shared" si="1292"/>
        <v>выходные</v>
      </c>
      <c r="L82704">
        <v>16</v>
      </c>
    </row>
    <row r="82705" spans="1:12" x14ac:dyDescent="0.3">
      <c r="A82705">
        <v>250964</v>
      </c>
      <c r="B82705" s="2">
        <v>44383.696789644011</v>
      </c>
      <c r="C82705">
        <v>64364</v>
      </c>
      <c r="D82705">
        <v>63666</v>
      </c>
      <c r="I82705" s="59">
        <v>126989</v>
      </c>
      <c r="J82705" s="57" t="s">
        <v>83</v>
      </c>
      <c r="K82705" s="58" t="str">
        <f t="shared" si="1292"/>
        <v>будни</v>
      </c>
      <c r="L82705">
        <v>16</v>
      </c>
    </row>
    <row r="82706" spans="1:12" x14ac:dyDescent="0.3">
      <c r="A82706">
        <v>250968</v>
      </c>
      <c r="B82706" s="2">
        <v>44383.696789644011</v>
      </c>
      <c r="C82706">
        <v>198713</v>
      </c>
      <c r="D82706">
        <v>43842</v>
      </c>
      <c r="I82706" s="59">
        <v>126990</v>
      </c>
      <c r="J82706" s="57" t="s">
        <v>84</v>
      </c>
      <c r="K82706" s="58" t="str">
        <f t="shared" si="1292"/>
        <v>будни</v>
      </c>
      <c r="L82706">
        <v>16</v>
      </c>
    </row>
    <row r="82707" spans="1:12" x14ac:dyDescent="0.3">
      <c r="A82707">
        <v>250969</v>
      </c>
      <c r="B82707" s="2">
        <v>44383.698407766991</v>
      </c>
      <c r="C82707">
        <v>294688</v>
      </c>
      <c r="D82707">
        <v>396686</v>
      </c>
      <c r="I82707" s="59">
        <v>126991</v>
      </c>
      <c r="J82707" s="57" t="s">
        <v>79</v>
      </c>
      <c r="K82707" s="58" t="str">
        <f t="shared" si="1292"/>
        <v>будни</v>
      </c>
      <c r="L82707">
        <v>16</v>
      </c>
    </row>
    <row r="82708" spans="1:12" x14ac:dyDescent="0.3">
      <c r="A82708">
        <v>250970</v>
      </c>
      <c r="B82708" s="2">
        <v>44383.698812297735</v>
      </c>
      <c r="C82708">
        <v>108256</v>
      </c>
      <c r="D82708">
        <v>154228</v>
      </c>
      <c r="I82708" s="59">
        <v>126992</v>
      </c>
      <c r="J82708" s="57" t="s">
        <v>80</v>
      </c>
      <c r="K82708" s="58" t="str">
        <f t="shared" si="1292"/>
        <v>будни</v>
      </c>
      <c r="L82708">
        <v>16</v>
      </c>
    </row>
    <row r="82709" spans="1:12" x14ac:dyDescent="0.3">
      <c r="A82709">
        <v>250971</v>
      </c>
      <c r="B82709" s="2">
        <v>44383.699621359228</v>
      </c>
      <c r="C82709">
        <v>90642</v>
      </c>
      <c r="D82709">
        <v>290222</v>
      </c>
      <c r="I82709" s="59">
        <v>126993</v>
      </c>
      <c r="J82709" s="57" t="s">
        <v>81</v>
      </c>
      <c r="K82709" s="58" t="str">
        <f t="shared" si="1292"/>
        <v>будни</v>
      </c>
      <c r="L82709">
        <v>16</v>
      </c>
    </row>
    <row r="82710" spans="1:12" x14ac:dyDescent="0.3">
      <c r="A82710">
        <v>250975</v>
      </c>
      <c r="B82710" s="2">
        <v>44383.700430420715</v>
      </c>
      <c r="C82710">
        <v>92710</v>
      </c>
      <c r="D82710">
        <v>37644</v>
      </c>
      <c r="I82710" s="59">
        <v>126994</v>
      </c>
      <c r="J82710" s="57" t="s">
        <v>78</v>
      </c>
      <c r="K82710" s="58" t="str">
        <f t="shared" si="1292"/>
        <v>выходные</v>
      </c>
      <c r="L82710">
        <v>16</v>
      </c>
    </row>
    <row r="82711" spans="1:12" x14ac:dyDescent="0.3">
      <c r="A82711">
        <v>250976</v>
      </c>
      <c r="B82711" s="2">
        <v>44383.700430420715</v>
      </c>
      <c r="C82711">
        <v>333690</v>
      </c>
      <c r="D82711">
        <v>115825</v>
      </c>
      <c r="I82711" s="59">
        <v>126995</v>
      </c>
      <c r="J82711" s="57" t="s">
        <v>82</v>
      </c>
      <c r="K82711" s="58" t="str">
        <f t="shared" si="1292"/>
        <v>выходные</v>
      </c>
      <c r="L82711">
        <v>16</v>
      </c>
    </row>
    <row r="82712" spans="1:12" x14ac:dyDescent="0.3">
      <c r="A82712">
        <v>250981</v>
      </c>
      <c r="B82712" s="2">
        <v>44383.700834951458</v>
      </c>
      <c r="C82712">
        <v>325002</v>
      </c>
      <c r="D82712">
        <v>411922</v>
      </c>
      <c r="I82712" s="59">
        <v>126996</v>
      </c>
      <c r="J82712" s="57" t="s">
        <v>83</v>
      </c>
      <c r="K82712" s="58" t="str">
        <f t="shared" si="1292"/>
        <v>будни</v>
      </c>
      <c r="L82712">
        <v>16</v>
      </c>
    </row>
    <row r="82713" spans="1:12" x14ac:dyDescent="0.3">
      <c r="A82713">
        <v>250985</v>
      </c>
      <c r="B82713" s="2">
        <v>44383.701239482201</v>
      </c>
      <c r="C82713">
        <v>170597</v>
      </c>
      <c r="D82713">
        <v>54245</v>
      </c>
      <c r="I82713" s="59">
        <v>126997</v>
      </c>
      <c r="J82713" s="57" t="s">
        <v>84</v>
      </c>
      <c r="K82713" s="58" t="str">
        <f t="shared" si="1292"/>
        <v>будни</v>
      </c>
      <c r="L82713">
        <v>16</v>
      </c>
    </row>
    <row r="82714" spans="1:12" x14ac:dyDescent="0.3">
      <c r="A82714">
        <v>250989</v>
      </c>
      <c r="B82714" s="2">
        <v>44383.701239482201</v>
      </c>
      <c r="C82714">
        <v>304087</v>
      </c>
      <c r="D82714">
        <v>153893</v>
      </c>
      <c r="I82714" s="59">
        <v>126998</v>
      </c>
      <c r="J82714" s="57" t="s">
        <v>79</v>
      </c>
      <c r="K82714" s="58" t="str">
        <f t="shared" si="1292"/>
        <v>будни</v>
      </c>
      <c r="L82714">
        <v>16</v>
      </c>
    </row>
    <row r="82715" spans="1:12" x14ac:dyDescent="0.3">
      <c r="A82715">
        <v>250991</v>
      </c>
      <c r="B82715" s="2">
        <v>44383.701333333338</v>
      </c>
      <c r="C82715">
        <v>90458</v>
      </c>
      <c r="D82715">
        <v>73707</v>
      </c>
      <c r="I82715" s="59">
        <v>126999</v>
      </c>
      <c r="J82715" s="57" t="s">
        <v>80</v>
      </c>
      <c r="K82715" s="58" t="str">
        <f t="shared" si="1292"/>
        <v>будни</v>
      </c>
      <c r="L82715">
        <v>16</v>
      </c>
    </row>
    <row r="82716" spans="1:12" x14ac:dyDescent="0.3">
      <c r="A82716">
        <v>250992</v>
      </c>
      <c r="B82716" s="2">
        <v>44383.701644012945</v>
      </c>
      <c r="C82716">
        <v>175718</v>
      </c>
      <c r="D82716">
        <v>411922</v>
      </c>
      <c r="I82716" s="59">
        <v>127000</v>
      </c>
      <c r="J82716" s="57" t="s">
        <v>81</v>
      </c>
      <c r="K82716" s="58" t="str">
        <f t="shared" si="1292"/>
        <v>будни</v>
      </c>
      <c r="L82716">
        <v>16</v>
      </c>
    </row>
    <row r="82717" spans="1:12" x14ac:dyDescent="0.3">
      <c r="A82717">
        <v>250996</v>
      </c>
      <c r="B82717" s="2">
        <v>44383.702857605182</v>
      </c>
      <c r="C82717">
        <v>91896</v>
      </c>
      <c r="D82717">
        <v>347008</v>
      </c>
      <c r="I82717" s="59">
        <v>127001</v>
      </c>
      <c r="J82717" s="57" t="s">
        <v>78</v>
      </c>
      <c r="K82717" s="58" t="str">
        <f t="shared" si="1292"/>
        <v>выходные</v>
      </c>
      <c r="L82717">
        <v>16</v>
      </c>
    </row>
    <row r="82718" spans="1:12" x14ac:dyDescent="0.3">
      <c r="A82718">
        <v>251001</v>
      </c>
      <c r="B82718" s="2">
        <v>44383.702857605182</v>
      </c>
      <c r="C82718">
        <v>220463</v>
      </c>
      <c r="D82718">
        <v>305248</v>
      </c>
      <c r="I82718" s="59">
        <v>127002</v>
      </c>
      <c r="J82718" s="57" t="s">
        <v>82</v>
      </c>
      <c r="K82718" s="58" t="str">
        <f t="shared" si="1292"/>
        <v>выходные</v>
      </c>
      <c r="L82718">
        <v>16</v>
      </c>
    </row>
    <row r="82719" spans="1:12" x14ac:dyDescent="0.3">
      <c r="A82719">
        <v>251004</v>
      </c>
      <c r="B82719" s="2">
        <v>44383.703000000001</v>
      </c>
      <c r="C82719">
        <v>89285</v>
      </c>
      <c r="D82719">
        <v>228415</v>
      </c>
      <c r="I82719" s="59">
        <v>127003</v>
      </c>
      <c r="J82719" s="57" t="s">
        <v>83</v>
      </c>
      <c r="K82719" s="58" t="str">
        <f t="shared" si="1292"/>
        <v>будни</v>
      </c>
      <c r="L82719">
        <v>16</v>
      </c>
    </row>
    <row r="82720" spans="1:12" x14ac:dyDescent="0.3">
      <c r="A82720">
        <v>251009</v>
      </c>
      <c r="B82720" s="2">
        <v>44383.703000000001</v>
      </c>
      <c r="C82720">
        <v>143745</v>
      </c>
      <c r="D82720">
        <v>81226</v>
      </c>
      <c r="I82720" s="59">
        <v>127004</v>
      </c>
      <c r="J82720" s="57" t="s">
        <v>84</v>
      </c>
      <c r="K82720" s="58" t="str">
        <f t="shared" si="1292"/>
        <v>будни</v>
      </c>
      <c r="L82720">
        <v>16</v>
      </c>
    </row>
    <row r="82721" spans="1:12" x14ac:dyDescent="0.3">
      <c r="A82721">
        <v>251011</v>
      </c>
      <c r="B82721" s="2">
        <v>44383.703262135918</v>
      </c>
      <c r="C82721">
        <v>99883</v>
      </c>
      <c r="D82721">
        <v>467908</v>
      </c>
      <c r="I82721" s="59">
        <v>127005</v>
      </c>
      <c r="J82721" s="57" t="s">
        <v>79</v>
      </c>
      <c r="K82721" s="58" t="str">
        <f t="shared" si="1292"/>
        <v>будни</v>
      </c>
      <c r="L82721">
        <v>16</v>
      </c>
    </row>
    <row r="82722" spans="1:12" x14ac:dyDescent="0.3">
      <c r="A82722">
        <v>251014</v>
      </c>
      <c r="B82722" s="2">
        <v>44383.704475728155</v>
      </c>
      <c r="C82722">
        <v>210937</v>
      </c>
      <c r="D82722">
        <v>386939</v>
      </c>
      <c r="I82722" s="59">
        <v>127006</v>
      </c>
      <c r="J82722" s="57" t="s">
        <v>80</v>
      </c>
      <c r="K82722" s="58" t="str">
        <f t="shared" si="1292"/>
        <v>будни</v>
      </c>
      <c r="L82722">
        <v>16</v>
      </c>
    </row>
    <row r="82723" spans="1:12" x14ac:dyDescent="0.3">
      <c r="A82723">
        <v>251016</v>
      </c>
      <c r="B82723" s="2">
        <v>44383.705689320392</v>
      </c>
      <c r="C82723">
        <v>140642</v>
      </c>
      <c r="D82723">
        <v>331472</v>
      </c>
      <c r="I82723" s="59">
        <v>127007</v>
      </c>
      <c r="J82723" s="57" t="s">
        <v>81</v>
      </c>
      <c r="K82723" s="58" t="str">
        <f t="shared" si="1292"/>
        <v>будни</v>
      </c>
      <c r="L82723">
        <v>16</v>
      </c>
    </row>
    <row r="82724" spans="1:12" x14ac:dyDescent="0.3">
      <c r="A82724">
        <v>251017</v>
      </c>
      <c r="B82724" s="2">
        <v>44383.706093851128</v>
      </c>
      <c r="C82724">
        <v>228352</v>
      </c>
      <c r="D82724">
        <v>394819</v>
      </c>
      <c r="I82724" s="59">
        <v>127008</v>
      </c>
      <c r="J82724" s="57" t="s">
        <v>78</v>
      </c>
      <c r="K82724" s="58" t="str">
        <f t="shared" si="1292"/>
        <v>выходные</v>
      </c>
      <c r="L82724">
        <v>16</v>
      </c>
    </row>
    <row r="82725" spans="1:12" x14ac:dyDescent="0.3">
      <c r="A82725">
        <v>251020</v>
      </c>
      <c r="B82725" s="2">
        <v>44383.706093851135</v>
      </c>
      <c r="C82725">
        <v>42307</v>
      </c>
      <c r="D82725">
        <v>138209</v>
      </c>
      <c r="I82725" s="59">
        <v>127009</v>
      </c>
      <c r="J82725" s="57" t="s">
        <v>82</v>
      </c>
      <c r="K82725" s="58" t="str">
        <f t="shared" si="1292"/>
        <v>выходные</v>
      </c>
      <c r="L82725">
        <v>16</v>
      </c>
    </row>
    <row r="82726" spans="1:12" x14ac:dyDescent="0.3">
      <c r="A82726">
        <v>251025</v>
      </c>
      <c r="B82726" s="2">
        <v>44383.706902912621</v>
      </c>
      <c r="C82726">
        <v>221675</v>
      </c>
      <c r="D82726">
        <v>347393</v>
      </c>
      <c r="I82726" s="59">
        <v>127010</v>
      </c>
      <c r="J82726" s="57" t="s">
        <v>83</v>
      </c>
      <c r="K82726" s="58" t="str">
        <f t="shared" si="1292"/>
        <v>будни</v>
      </c>
      <c r="L82726">
        <v>16</v>
      </c>
    </row>
    <row r="82727" spans="1:12" x14ac:dyDescent="0.3">
      <c r="A82727">
        <v>251028</v>
      </c>
      <c r="B82727" s="2">
        <v>44383.707307443365</v>
      </c>
      <c r="C82727">
        <v>312724</v>
      </c>
      <c r="D82727">
        <v>353896</v>
      </c>
      <c r="I82727" s="59">
        <v>127011</v>
      </c>
      <c r="J82727" s="57" t="s">
        <v>84</v>
      </c>
      <c r="K82727" s="58" t="str">
        <f t="shared" si="1292"/>
        <v>будни</v>
      </c>
      <c r="L82727">
        <v>16</v>
      </c>
    </row>
    <row r="82728" spans="1:12" x14ac:dyDescent="0.3">
      <c r="A82728">
        <v>251030</v>
      </c>
      <c r="B82728" s="2">
        <v>44383.707711974115</v>
      </c>
      <c r="C82728">
        <v>277516</v>
      </c>
      <c r="D82728">
        <v>111153</v>
      </c>
      <c r="I82728" s="59">
        <v>127012</v>
      </c>
      <c r="J82728" s="57" t="s">
        <v>79</v>
      </c>
      <c r="K82728" s="58" t="str">
        <f t="shared" si="1292"/>
        <v>будни</v>
      </c>
      <c r="L82728">
        <v>16</v>
      </c>
    </row>
    <row r="82729" spans="1:12" x14ac:dyDescent="0.3">
      <c r="A82729">
        <v>251034</v>
      </c>
      <c r="B82729" s="2">
        <v>44383.707711974115</v>
      </c>
      <c r="C82729">
        <v>329890</v>
      </c>
      <c r="D82729">
        <v>217024</v>
      </c>
      <c r="I82729" s="59">
        <v>127013</v>
      </c>
      <c r="J82729" s="57" t="s">
        <v>80</v>
      </c>
      <c r="K82729" s="58" t="str">
        <f t="shared" si="1292"/>
        <v>будни</v>
      </c>
      <c r="L82729">
        <v>16</v>
      </c>
    </row>
    <row r="82730" spans="1:12" x14ac:dyDescent="0.3">
      <c r="A82730">
        <v>251039</v>
      </c>
      <c r="B82730" s="2">
        <v>44383.708116504851</v>
      </c>
      <c r="C82730">
        <v>219692</v>
      </c>
      <c r="D82730">
        <v>250679</v>
      </c>
      <c r="I82730" s="59">
        <v>127014</v>
      </c>
      <c r="J82730" s="57" t="s">
        <v>81</v>
      </c>
      <c r="K82730" s="58" t="str">
        <f t="shared" si="1292"/>
        <v>будни</v>
      </c>
      <c r="L82730">
        <v>16</v>
      </c>
    </row>
    <row r="82731" spans="1:12" x14ac:dyDescent="0.3">
      <c r="A82731">
        <v>251041</v>
      </c>
      <c r="B82731" s="2">
        <v>44383.708116504851</v>
      </c>
      <c r="C82731">
        <v>254311</v>
      </c>
      <c r="D82731">
        <v>418854</v>
      </c>
      <c r="I82731" s="59">
        <v>127015</v>
      </c>
      <c r="J82731" s="57" t="s">
        <v>78</v>
      </c>
      <c r="K82731" s="58" t="str">
        <f t="shared" si="1292"/>
        <v>выходные</v>
      </c>
      <c r="L82731">
        <v>16</v>
      </c>
    </row>
    <row r="82732" spans="1:12" x14ac:dyDescent="0.3">
      <c r="A82732">
        <v>251045</v>
      </c>
      <c r="B82732" s="2">
        <v>44383.772841423946</v>
      </c>
      <c r="C82732">
        <v>304186</v>
      </c>
      <c r="D82732">
        <v>411922</v>
      </c>
      <c r="I82732" s="59">
        <v>127016</v>
      </c>
      <c r="J82732" s="57" t="s">
        <v>82</v>
      </c>
      <c r="K82732" s="58" t="str">
        <f t="shared" si="1292"/>
        <v>выходные</v>
      </c>
      <c r="L82732">
        <v>18</v>
      </c>
    </row>
    <row r="82733" spans="1:12" x14ac:dyDescent="0.3">
      <c r="A82733">
        <v>251046</v>
      </c>
      <c r="B82733" s="2">
        <v>44383.772841423946</v>
      </c>
      <c r="C82733">
        <v>337729</v>
      </c>
      <c r="D82733">
        <v>411922</v>
      </c>
      <c r="I82733" s="59">
        <v>127017</v>
      </c>
      <c r="J82733" s="57" t="s">
        <v>83</v>
      </c>
      <c r="K82733" s="58" t="str">
        <f t="shared" si="1292"/>
        <v>будни</v>
      </c>
      <c r="L82733">
        <v>18</v>
      </c>
    </row>
    <row r="82734" spans="1:12" x14ac:dyDescent="0.3">
      <c r="A82734">
        <v>251048</v>
      </c>
      <c r="B82734" s="2">
        <v>44383.772841423946</v>
      </c>
      <c r="C82734">
        <v>341477</v>
      </c>
      <c r="D82734">
        <v>347008</v>
      </c>
      <c r="I82734" s="59">
        <v>127018</v>
      </c>
      <c r="J82734" s="57" t="s">
        <v>84</v>
      </c>
      <c r="K82734" s="58" t="str">
        <f t="shared" si="1292"/>
        <v>будни</v>
      </c>
      <c r="L82734">
        <v>18</v>
      </c>
    </row>
    <row r="82735" spans="1:12" x14ac:dyDescent="0.3">
      <c r="A82735">
        <v>251053</v>
      </c>
      <c r="B82735" s="2">
        <v>44383.77324595469</v>
      </c>
      <c r="C82735">
        <v>267404</v>
      </c>
      <c r="D82735">
        <v>312886</v>
      </c>
      <c r="I82735" s="59">
        <v>127019</v>
      </c>
      <c r="J82735" s="57" t="s">
        <v>79</v>
      </c>
      <c r="K82735" s="58" t="str">
        <f t="shared" si="1292"/>
        <v>будни</v>
      </c>
      <c r="L82735">
        <v>18</v>
      </c>
    </row>
    <row r="82736" spans="1:12" x14ac:dyDescent="0.3">
      <c r="A82736">
        <v>251055</v>
      </c>
      <c r="B82736" s="2">
        <v>44383.774459546927</v>
      </c>
      <c r="C82736">
        <v>181079</v>
      </c>
      <c r="D82736">
        <v>473327</v>
      </c>
      <c r="I82736" s="59">
        <v>127020</v>
      </c>
      <c r="J82736" s="57" t="s">
        <v>80</v>
      </c>
      <c r="K82736" s="58" t="str">
        <f t="shared" si="1292"/>
        <v>будни</v>
      </c>
      <c r="L82736">
        <v>18</v>
      </c>
    </row>
    <row r="82737" spans="1:12" x14ac:dyDescent="0.3">
      <c r="A82737">
        <v>251058</v>
      </c>
      <c r="B82737" s="2">
        <v>44383.774459546927</v>
      </c>
      <c r="C82737">
        <v>348528</v>
      </c>
      <c r="D82737">
        <v>360740</v>
      </c>
      <c r="I82737" s="59">
        <v>127021</v>
      </c>
      <c r="J82737" s="57" t="s">
        <v>81</v>
      </c>
      <c r="K82737" s="58" t="str">
        <f t="shared" si="1292"/>
        <v>будни</v>
      </c>
      <c r="L82737">
        <v>18</v>
      </c>
    </row>
    <row r="82738" spans="1:12" x14ac:dyDescent="0.3">
      <c r="A82738">
        <v>251062</v>
      </c>
      <c r="B82738" s="2">
        <v>44383.775268608413</v>
      </c>
      <c r="C82738">
        <v>202405</v>
      </c>
      <c r="D82738">
        <v>351192</v>
      </c>
      <c r="I82738" s="59">
        <v>127022</v>
      </c>
      <c r="J82738" s="57" t="s">
        <v>78</v>
      </c>
      <c r="K82738" s="58" t="str">
        <f t="shared" si="1292"/>
        <v>выходные</v>
      </c>
      <c r="L82738">
        <v>18</v>
      </c>
    </row>
    <row r="82739" spans="1:12" x14ac:dyDescent="0.3">
      <c r="A82739">
        <v>251067</v>
      </c>
      <c r="B82739" s="2">
        <v>44383.775673139164</v>
      </c>
      <c r="C82739">
        <v>214374</v>
      </c>
      <c r="D82739">
        <v>472712</v>
      </c>
      <c r="I82739" s="59">
        <v>127023</v>
      </c>
      <c r="J82739" s="57" t="s">
        <v>82</v>
      </c>
      <c r="K82739" s="58" t="str">
        <f t="shared" si="1292"/>
        <v>выходные</v>
      </c>
      <c r="L82739">
        <v>18</v>
      </c>
    </row>
    <row r="82740" spans="1:12" x14ac:dyDescent="0.3">
      <c r="A82740">
        <v>251069</v>
      </c>
      <c r="B82740" s="2">
        <v>44383.775673139164</v>
      </c>
      <c r="C82740">
        <v>232707</v>
      </c>
      <c r="D82740">
        <v>158978</v>
      </c>
      <c r="I82740" s="59">
        <v>127024</v>
      </c>
      <c r="J82740" s="57" t="s">
        <v>83</v>
      </c>
      <c r="K82740" s="58" t="str">
        <f t="shared" si="1292"/>
        <v>будни</v>
      </c>
      <c r="L82740">
        <v>18</v>
      </c>
    </row>
    <row r="82741" spans="1:12" x14ac:dyDescent="0.3">
      <c r="A82741">
        <v>251074</v>
      </c>
      <c r="B82741" s="2">
        <v>44383.775673139164</v>
      </c>
      <c r="C82741">
        <v>321367</v>
      </c>
      <c r="D82741">
        <v>62570</v>
      </c>
      <c r="I82741" s="59">
        <v>127025</v>
      </c>
      <c r="J82741" s="57" t="s">
        <v>84</v>
      </c>
      <c r="K82741" s="58" t="str">
        <f t="shared" si="1292"/>
        <v>будни</v>
      </c>
      <c r="L82741">
        <v>18</v>
      </c>
    </row>
    <row r="82742" spans="1:12" x14ac:dyDescent="0.3">
      <c r="A82742">
        <v>251076</v>
      </c>
      <c r="B82742" s="2">
        <v>44383.7760776699</v>
      </c>
      <c r="C82742">
        <v>123422</v>
      </c>
      <c r="D82742">
        <v>230507</v>
      </c>
      <c r="I82742" s="59">
        <v>127026</v>
      </c>
      <c r="J82742" s="57" t="s">
        <v>79</v>
      </c>
      <c r="K82742" s="58" t="str">
        <f t="shared" si="1292"/>
        <v>будни</v>
      </c>
      <c r="L82742">
        <v>18</v>
      </c>
    </row>
    <row r="82743" spans="1:12" x14ac:dyDescent="0.3">
      <c r="A82743">
        <v>251079</v>
      </c>
      <c r="B82743" s="2">
        <v>44383.7760776699</v>
      </c>
      <c r="C82743">
        <v>345891</v>
      </c>
      <c r="D82743">
        <v>153893</v>
      </c>
      <c r="I82743" s="59">
        <v>127027</v>
      </c>
      <c r="J82743" s="57" t="s">
        <v>80</v>
      </c>
      <c r="K82743" s="58" t="str">
        <f t="shared" si="1292"/>
        <v>будни</v>
      </c>
      <c r="L82743">
        <v>18</v>
      </c>
    </row>
    <row r="82744" spans="1:12" x14ac:dyDescent="0.3">
      <c r="A82744">
        <v>251084</v>
      </c>
      <c r="B82744" s="2">
        <v>44383.776886731393</v>
      </c>
      <c r="C82744">
        <v>221166</v>
      </c>
      <c r="D82744">
        <v>227775</v>
      </c>
      <c r="I82744" s="59">
        <v>127028</v>
      </c>
      <c r="J82744" s="57" t="s">
        <v>81</v>
      </c>
      <c r="K82744" s="58" t="str">
        <f t="shared" si="1292"/>
        <v>будни</v>
      </c>
      <c r="L82744">
        <v>18</v>
      </c>
    </row>
    <row r="82745" spans="1:12" x14ac:dyDescent="0.3">
      <c r="A82745">
        <v>251089</v>
      </c>
      <c r="B82745" s="2">
        <v>44383.777291262137</v>
      </c>
      <c r="C82745">
        <v>142472</v>
      </c>
      <c r="D82745">
        <v>439981</v>
      </c>
      <c r="I82745" s="59">
        <v>127029</v>
      </c>
      <c r="J82745" s="57" t="s">
        <v>78</v>
      </c>
      <c r="K82745" s="58" t="str">
        <f t="shared" si="1292"/>
        <v>выходные</v>
      </c>
      <c r="L82745">
        <v>18</v>
      </c>
    </row>
    <row r="82746" spans="1:12" x14ac:dyDescent="0.3">
      <c r="A82746">
        <v>251093</v>
      </c>
      <c r="B82746" s="2">
        <v>44383.778504854366</v>
      </c>
      <c r="C82746">
        <v>35817</v>
      </c>
      <c r="D82746">
        <v>411922</v>
      </c>
      <c r="I82746" s="59">
        <v>127030</v>
      </c>
      <c r="J82746" s="57" t="s">
        <v>82</v>
      </c>
      <c r="K82746" s="58" t="str">
        <f t="shared" si="1292"/>
        <v>выходные</v>
      </c>
      <c r="L82746">
        <v>18</v>
      </c>
    </row>
    <row r="82747" spans="1:12" x14ac:dyDescent="0.3">
      <c r="A82747">
        <v>251094</v>
      </c>
      <c r="B82747" s="2">
        <v>44383.779313915853</v>
      </c>
      <c r="C82747">
        <v>319270</v>
      </c>
      <c r="D82747">
        <v>347008</v>
      </c>
      <c r="I82747" s="59">
        <v>127031</v>
      </c>
      <c r="J82747" s="57" t="s">
        <v>83</v>
      </c>
      <c r="K82747" s="58" t="str">
        <f t="shared" si="1292"/>
        <v>будни</v>
      </c>
      <c r="L82747">
        <v>18</v>
      </c>
    </row>
    <row r="82748" spans="1:12" x14ac:dyDescent="0.3">
      <c r="A82748">
        <v>251096</v>
      </c>
      <c r="B82748" s="2">
        <v>44383.780122977347</v>
      </c>
      <c r="C82748">
        <v>346021</v>
      </c>
      <c r="D82748">
        <v>183290</v>
      </c>
      <c r="I82748" s="59">
        <v>127032</v>
      </c>
      <c r="J82748" s="57" t="s">
        <v>84</v>
      </c>
      <c r="K82748" s="58" t="str">
        <f t="shared" si="1292"/>
        <v>будни</v>
      </c>
      <c r="L82748">
        <v>18</v>
      </c>
    </row>
    <row r="82749" spans="1:12" x14ac:dyDescent="0.3">
      <c r="A82749">
        <v>251101</v>
      </c>
      <c r="B82749" s="2">
        <v>44383.780333333336</v>
      </c>
      <c r="C82749">
        <v>116688</v>
      </c>
      <c r="D82749">
        <v>411922</v>
      </c>
      <c r="I82749" s="59">
        <v>127033</v>
      </c>
      <c r="J82749" s="57" t="s">
        <v>79</v>
      </c>
      <c r="K82749" s="58" t="str">
        <f t="shared" si="1292"/>
        <v>будни</v>
      </c>
      <c r="L82749">
        <v>18</v>
      </c>
    </row>
    <row r="82750" spans="1:12" x14ac:dyDescent="0.3">
      <c r="A82750">
        <v>251102</v>
      </c>
      <c r="B82750" s="2">
        <v>44383.780932038833</v>
      </c>
      <c r="C82750">
        <v>284761</v>
      </c>
      <c r="D82750">
        <v>347008</v>
      </c>
      <c r="I82750" s="59">
        <v>127034</v>
      </c>
      <c r="J82750" s="57" t="s">
        <v>80</v>
      </c>
      <c r="K82750" s="58" t="str">
        <f t="shared" si="1292"/>
        <v>будни</v>
      </c>
      <c r="L82750">
        <v>18</v>
      </c>
    </row>
    <row r="82751" spans="1:12" x14ac:dyDescent="0.3">
      <c r="A82751">
        <v>251104</v>
      </c>
      <c r="B82751" s="2">
        <v>44383.78214563107</v>
      </c>
      <c r="C82751">
        <v>226738</v>
      </c>
      <c r="D82751">
        <v>40892</v>
      </c>
      <c r="I82751" s="59">
        <v>127035</v>
      </c>
      <c r="J82751" s="57" t="s">
        <v>81</v>
      </c>
      <c r="K82751" s="58" t="str">
        <f t="shared" si="1292"/>
        <v>будни</v>
      </c>
      <c r="L82751">
        <v>18</v>
      </c>
    </row>
    <row r="82752" spans="1:12" x14ac:dyDescent="0.3">
      <c r="A82752">
        <v>251108</v>
      </c>
      <c r="B82752" s="2">
        <v>44383.78214563107</v>
      </c>
      <c r="C82752">
        <v>288884</v>
      </c>
      <c r="D82752">
        <v>62068</v>
      </c>
      <c r="I82752" s="59">
        <v>127036</v>
      </c>
      <c r="J82752" s="57" t="s">
        <v>78</v>
      </c>
      <c r="K82752" s="58" t="str">
        <f t="shared" si="1292"/>
        <v>выходные</v>
      </c>
      <c r="L82752">
        <v>18</v>
      </c>
    </row>
    <row r="82753" spans="1:12" x14ac:dyDescent="0.3">
      <c r="A82753">
        <v>251112</v>
      </c>
      <c r="B82753" s="2">
        <v>44383.783763754051</v>
      </c>
      <c r="C82753">
        <v>162975</v>
      </c>
      <c r="D82753">
        <v>129878</v>
      </c>
      <c r="I82753" s="59">
        <v>127037</v>
      </c>
      <c r="J82753" s="57" t="s">
        <v>82</v>
      </c>
      <c r="K82753" s="58" t="str">
        <f t="shared" si="1292"/>
        <v>выходные</v>
      </c>
      <c r="L82753">
        <v>18</v>
      </c>
    </row>
    <row r="82754" spans="1:12" x14ac:dyDescent="0.3">
      <c r="A82754">
        <v>251115</v>
      </c>
      <c r="B82754" s="2">
        <v>44383.783763754051</v>
      </c>
      <c r="C82754">
        <v>341857</v>
      </c>
      <c r="D82754">
        <v>16360</v>
      </c>
      <c r="I82754" s="59">
        <v>127038</v>
      </c>
      <c r="J82754" s="57" t="s">
        <v>83</v>
      </c>
      <c r="K82754" s="58" t="str">
        <f t="shared" si="1292"/>
        <v>будни</v>
      </c>
      <c r="L82754">
        <v>18</v>
      </c>
    </row>
    <row r="82755" spans="1:12" x14ac:dyDescent="0.3">
      <c r="A82755">
        <v>251117</v>
      </c>
      <c r="B82755" s="2">
        <v>44383.784168284787</v>
      </c>
      <c r="C82755">
        <v>170566</v>
      </c>
      <c r="D82755">
        <v>154228</v>
      </c>
      <c r="I82755" s="59">
        <v>127039</v>
      </c>
      <c r="J82755" s="57" t="s">
        <v>84</v>
      </c>
      <c r="K82755" s="58" t="str">
        <f t="shared" ref="K82755:K82818" si="1293">IF(OR(J82755="суббота",J82755="воскресенье"),"выходные","будни")</f>
        <v>будни</v>
      </c>
      <c r="L82755">
        <v>18</v>
      </c>
    </row>
    <row r="82756" spans="1:12" x14ac:dyDescent="0.3">
      <c r="A82756">
        <v>251120</v>
      </c>
      <c r="B82756" s="2">
        <v>44383.784333333337</v>
      </c>
      <c r="C82756">
        <v>243924</v>
      </c>
      <c r="D82756">
        <v>470762</v>
      </c>
      <c r="I82756" s="59">
        <v>127040</v>
      </c>
      <c r="J82756" s="57" t="s">
        <v>79</v>
      </c>
      <c r="K82756" s="58" t="str">
        <f t="shared" si="1293"/>
        <v>будни</v>
      </c>
      <c r="L82756">
        <v>18</v>
      </c>
    </row>
    <row r="82757" spans="1:12" x14ac:dyDescent="0.3">
      <c r="A82757">
        <v>251121</v>
      </c>
      <c r="B82757" s="2">
        <v>44383.78497734628</v>
      </c>
      <c r="C82757">
        <v>179330</v>
      </c>
      <c r="D82757">
        <v>425965</v>
      </c>
      <c r="I82757" s="59">
        <v>127041</v>
      </c>
      <c r="J82757" s="57" t="s">
        <v>80</v>
      </c>
      <c r="K82757" s="58" t="str">
        <f t="shared" si="1293"/>
        <v>будни</v>
      </c>
      <c r="L82757">
        <v>18</v>
      </c>
    </row>
    <row r="82758" spans="1:12" x14ac:dyDescent="0.3">
      <c r="A82758">
        <v>251124</v>
      </c>
      <c r="B82758" s="2">
        <v>44383.78497734628</v>
      </c>
      <c r="C82758">
        <v>216010</v>
      </c>
      <c r="D82758">
        <v>100414</v>
      </c>
      <c r="I82758" s="59">
        <v>127042</v>
      </c>
      <c r="J82758" s="57" t="s">
        <v>81</v>
      </c>
      <c r="K82758" s="58" t="str">
        <f t="shared" si="1293"/>
        <v>будни</v>
      </c>
      <c r="L82758">
        <v>18</v>
      </c>
    </row>
    <row r="82759" spans="1:12" x14ac:dyDescent="0.3">
      <c r="A82759">
        <v>251126</v>
      </c>
      <c r="B82759" s="2">
        <v>44383.785786407767</v>
      </c>
      <c r="C82759">
        <v>66972</v>
      </c>
      <c r="D82759">
        <v>236458</v>
      </c>
      <c r="I82759" s="59">
        <v>127043</v>
      </c>
      <c r="J82759" s="57" t="s">
        <v>78</v>
      </c>
      <c r="K82759" s="58" t="str">
        <f t="shared" si="1293"/>
        <v>выходные</v>
      </c>
      <c r="L82759">
        <v>18</v>
      </c>
    </row>
    <row r="82760" spans="1:12" x14ac:dyDescent="0.3">
      <c r="A82760">
        <v>251131</v>
      </c>
      <c r="B82760" s="2">
        <v>44383.785786407767</v>
      </c>
      <c r="C82760">
        <v>259254</v>
      </c>
      <c r="D82760">
        <v>118549</v>
      </c>
      <c r="I82760" s="59">
        <v>127044</v>
      </c>
      <c r="J82760" s="57" t="s">
        <v>82</v>
      </c>
      <c r="K82760" s="58" t="str">
        <f t="shared" si="1293"/>
        <v>выходные</v>
      </c>
      <c r="L82760">
        <v>18</v>
      </c>
    </row>
    <row r="82761" spans="1:12" x14ac:dyDescent="0.3">
      <c r="A82761">
        <v>251136</v>
      </c>
      <c r="B82761" s="2">
        <v>44383.78619093851</v>
      </c>
      <c r="C82761">
        <v>118843</v>
      </c>
      <c r="D82761">
        <v>230507</v>
      </c>
      <c r="I82761" s="59">
        <v>127045</v>
      </c>
      <c r="J82761" s="57" t="s">
        <v>83</v>
      </c>
      <c r="K82761" s="58" t="str">
        <f t="shared" si="1293"/>
        <v>будни</v>
      </c>
      <c r="L82761">
        <v>18</v>
      </c>
    </row>
    <row r="82762" spans="1:12" x14ac:dyDescent="0.3">
      <c r="A82762">
        <v>251137</v>
      </c>
      <c r="B82762" s="2">
        <v>44383.78619093851</v>
      </c>
      <c r="C82762">
        <v>282877</v>
      </c>
      <c r="D82762">
        <v>471403</v>
      </c>
      <c r="I82762" s="59">
        <v>127046</v>
      </c>
      <c r="J82762" s="57" t="s">
        <v>84</v>
      </c>
      <c r="K82762" s="58" t="str">
        <f t="shared" si="1293"/>
        <v>будни</v>
      </c>
      <c r="L82762">
        <v>18</v>
      </c>
    </row>
    <row r="82763" spans="1:12" x14ac:dyDescent="0.3">
      <c r="A82763">
        <v>251139</v>
      </c>
      <c r="B82763" s="2">
        <v>44383.787000000004</v>
      </c>
      <c r="C82763">
        <v>60455</v>
      </c>
      <c r="D82763">
        <v>351192</v>
      </c>
      <c r="I82763" s="59">
        <v>127047</v>
      </c>
      <c r="J82763" s="57" t="s">
        <v>79</v>
      </c>
      <c r="K82763" s="58" t="str">
        <f t="shared" si="1293"/>
        <v>будни</v>
      </c>
      <c r="L82763">
        <v>18</v>
      </c>
    </row>
    <row r="82764" spans="1:12" x14ac:dyDescent="0.3">
      <c r="A82764">
        <v>251144</v>
      </c>
      <c r="B82764" s="2">
        <v>44383.787000000004</v>
      </c>
      <c r="C82764">
        <v>229475</v>
      </c>
      <c r="D82764">
        <v>227775</v>
      </c>
      <c r="I82764" s="59">
        <v>127048</v>
      </c>
      <c r="J82764" s="57" t="s">
        <v>80</v>
      </c>
      <c r="K82764" s="58" t="str">
        <f t="shared" si="1293"/>
        <v>будни</v>
      </c>
      <c r="L82764">
        <v>18</v>
      </c>
    </row>
    <row r="82765" spans="1:12" x14ac:dyDescent="0.3">
      <c r="A82765">
        <v>251149</v>
      </c>
      <c r="B82765" s="2">
        <v>44383.787000000004</v>
      </c>
      <c r="C82765">
        <v>293080</v>
      </c>
      <c r="D82765">
        <v>43623</v>
      </c>
      <c r="I82765" s="59">
        <v>127049</v>
      </c>
      <c r="J82765" s="57" t="s">
        <v>81</v>
      </c>
      <c r="K82765" s="58" t="str">
        <f t="shared" si="1293"/>
        <v>будни</v>
      </c>
      <c r="L82765">
        <v>18</v>
      </c>
    </row>
    <row r="82766" spans="1:12" x14ac:dyDescent="0.3">
      <c r="A82766">
        <v>251152</v>
      </c>
      <c r="B82766" s="2">
        <v>44383.787000000004</v>
      </c>
      <c r="C82766">
        <v>297006</v>
      </c>
      <c r="D82766">
        <v>369826</v>
      </c>
      <c r="I82766" s="59">
        <v>127050</v>
      </c>
      <c r="J82766" s="57" t="s">
        <v>78</v>
      </c>
      <c r="K82766" s="58" t="str">
        <f t="shared" si="1293"/>
        <v>выходные</v>
      </c>
      <c r="L82766">
        <v>18</v>
      </c>
    </row>
    <row r="82767" spans="1:12" x14ac:dyDescent="0.3">
      <c r="A82767">
        <v>251155</v>
      </c>
      <c r="B82767" s="2">
        <v>44383.787000000004</v>
      </c>
      <c r="C82767">
        <v>323936</v>
      </c>
      <c r="D82767">
        <v>189009</v>
      </c>
      <c r="I82767" s="59">
        <v>127051</v>
      </c>
      <c r="J82767" s="57" t="s">
        <v>82</v>
      </c>
      <c r="K82767" s="58" t="str">
        <f t="shared" si="1293"/>
        <v>выходные</v>
      </c>
      <c r="L82767">
        <v>18</v>
      </c>
    </row>
    <row r="82768" spans="1:12" x14ac:dyDescent="0.3">
      <c r="A82768">
        <v>251159</v>
      </c>
      <c r="B82768" s="2">
        <v>44383.78740453074</v>
      </c>
      <c r="C82768">
        <v>255816</v>
      </c>
      <c r="D82768">
        <v>169720</v>
      </c>
      <c r="I82768" s="59">
        <v>127052</v>
      </c>
      <c r="J82768" s="57" t="s">
        <v>83</v>
      </c>
      <c r="K82768" s="58" t="str">
        <f t="shared" si="1293"/>
        <v>будни</v>
      </c>
      <c r="L82768">
        <v>18</v>
      </c>
    </row>
    <row r="82769" spans="1:12" x14ac:dyDescent="0.3">
      <c r="A82769">
        <v>251162</v>
      </c>
      <c r="B82769" s="2">
        <v>44383.78780906149</v>
      </c>
      <c r="C82769">
        <v>225478</v>
      </c>
      <c r="D82769">
        <v>225390</v>
      </c>
      <c r="I82769" s="59">
        <v>127053</v>
      </c>
      <c r="J82769" s="57" t="s">
        <v>84</v>
      </c>
      <c r="K82769" s="58" t="str">
        <f t="shared" si="1293"/>
        <v>будни</v>
      </c>
      <c r="L82769">
        <v>18</v>
      </c>
    </row>
    <row r="82770" spans="1:12" x14ac:dyDescent="0.3">
      <c r="A82770">
        <v>251166</v>
      </c>
      <c r="B82770" s="2">
        <v>44383.788618122977</v>
      </c>
      <c r="C82770">
        <v>242595</v>
      </c>
      <c r="D82770">
        <v>158978</v>
      </c>
      <c r="I82770" s="59">
        <v>127054</v>
      </c>
      <c r="J82770" s="57" t="s">
        <v>79</v>
      </c>
      <c r="K82770" s="58" t="str">
        <f t="shared" si="1293"/>
        <v>будни</v>
      </c>
      <c r="L82770">
        <v>18</v>
      </c>
    </row>
    <row r="82771" spans="1:12" x14ac:dyDescent="0.3">
      <c r="A82771">
        <v>251171</v>
      </c>
      <c r="B82771" s="2">
        <v>44383.788618122977</v>
      </c>
      <c r="C82771">
        <v>325568</v>
      </c>
      <c r="D82771">
        <v>351192</v>
      </c>
      <c r="I82771" s="59">
        <v>127055</v>
      </c>
      <c r="J82771" s="57" t="s">
        <v>80</v>
      </c>
      <c r="K82771" s="58" t="str">
        <f t="shared" si="1293"/>
        <v>будни</v>
      </c>
      <c r="L82771">
        <v>18</v>
      </c>
    </row>
    <row r="82772" spans="1:12" x14ac:dyDescent="0.3">
      <c r="A82772">
        <v>251172</v>
      </c>
      <c r="B82772" s="2">
        <v>44383.789427184463</v>
      </c>
      <c r="C82772">
        <v>423</v>
      </c>
      <c r="D82772">
        <v>258219</v>
      </c>
      <c r="I82772" s="59">
        <v>127056</v>
      </c>
      <c r="J82772" s="57" t="s">
        <v>81</v>
      </c>
      <c r="K82772" s="58" t="str">
        <f t="shared" si="1293"/>
        <v>будни</v>
      </c>
      <c r="L82772">
        <v>18</v>
      </c>
    </row>
    <row r="82773" spans="1:12" x14ac:dyDescent="0.3">
      <c r="A82773">
        <v>251175</v>
      </c>
      <c r="B82773" s="2">
        <v>44383.789831715214</v>
      </c>
      <c r="C82773">
        <v>201701</v>
      </c>
      <c r="D82773">
        <v>158607</v>
      </c>
      <c r="I82773" s="59">
        <v>127057</v>
      </c>
      <c r="J82773" s="57" t="s">
        <v>78</v>
      </c>
      <c r="K82773" s="58" t="str">
        <f t="shared" si="1293"/>
        <v>выходные</v>
      </c>
      <c r="L82773">
        <v>18</v>
      </c>
    </row>
    <row r="82774" spans="1:12" x14ac:dyDescent="0.3">
      <c r="A82774">
        <v>251176</v>
      </c>
      <c r="B82774" s="2">
        <v>44383.79</v>
      </c>
      <c r="C82774">
        <v>107686</v>
      </c>
      <c r="D82774">
        <v>351192</v>
      </c>
      <c r="I82774" s="59">
        <v>127058</v>
      </c>
      <c r="J82774" s="57" t="s">
        <v>82</v>
      </c>
      <c r="K82774" s="58" t="str">
        <f t="shared" si="1293"/>
        <v>выходные</v>
      </c>
      <c r="L82774">
        <v>18</v>
      </c>
    </row>
    <row r="82775" spans="1:12" x14ac:dyDescent="0.3">
      <c r="A82775">
        <v>251180</v>
      </c>
      <c r="B82775" s="2">
        <v>44383.790236245957</v>
      </c>
      <c r="C82775">
        <v>176270</v>
      </c>
      <c r="D82775">
        <v>17145</v>
      </c>
      <c r="I82775" s="59">
        <v>127059</v>
      </c>
      <c r="J82775" s="57" t="s">
        <v>83</v>
      </c>
      <c r="K82775" s="58" t="str">
        <f t="shared" si="1293"/>
        <v>будни</v>
      </c>
      <c r="L82775">
        <v>18</v>
      </c>
    </row>
    <row r="82776" spans="1:12" x14ac:dyDescent="0.3">
      <c r="A82776">
        <v>251183</v>
      </c>
      <c r="B82776" s="2">
        <v>44383.791854368937</v>
      </c>
      <c r="C82776">
        <v>59985</v>
      </c>
      <c r="D82776">
        <v>184941</v>
      </c>
      <c r="I82776" s="59">
        <v>127060</v>
      </c>
      <c r="J82776" s="57" t="s">
        <v>84</v>
      </c>
      <c r="K82776" s="58" t="str">
        <f t="shared" si="1293"/>
        <v>будни</v>
      </c>
      <c r="L82776">
        <v>19</v>
      </c>
    </row>
    <row r="82777" spans="1:12" x14ac:dyDescent="0.3">
      <c r="A82777">
        <v>251188</v>
      </c>
      <c r="B82777" s="2">
        <v>44383.792258899673</v>
      </c>
      <c r="C82777">
        <v>117718</v>
      </c>
      <c r="D82777">
        <v>341081</v>
      </c>
      <c r="I82777" s="59">
        <v>127061</v>
      </c>
      <c r="J82777" s="57" t="s">
        <v>79</v>
      </c>
      <c r="K82777" s="58" t="str">
        <f t="shared" si="1293"/>
        <v>будни</v>
      </c>
      <c r="L82777">
        <v>19</v>
      </c>
    </row>
    <row r="82778" spans="1:12" x14ac:dyDescent="0.3">
      <c r="A82778">
        <v>251190</v>
      </c>
      <c r="B82778" s="2">
        <v>44383.792258899673</v>
      </c>
      <c r="C82778">
        <v>325571</v>
      </c>
      <c r="D82778">
        <v>327968</v>
      </c>
      <c r="I82778" s="59">
        <v>127062</v>
      </c>
      <c r="J82778" s="57" t="s">
        <v>80</v>
      </c>
      <c r="K82778" s="58" t="str">
        <f t="shared" si="1293"/>
        <v>будни</v>
      </c>
      <c r="L82778">
        <v>19</v>
      </c>
    </row>
    <row r="82779" spans="1:12" x14ac:dyDescent="0.3">
      <c r="A82779">
        <v>251195</v>
      </c>
      <c r="B82779" s="2">
        <v>44383.793067961167</v>
      </c>
      <c r="C82779">
        <v>300682</v>
      </c>
      <c r="D82779">
        <v>227775</v>
      </c>
      <c r="I82779" s="59">
        <v>127063</v>
      </c>
      <c r="J82779" s="57" t="s">
        <v>81</v>
      </c>
      <c r="K82779" s="58" t="str">
        <f t="shared" si="1293"/>
        <v>будни</v>
      </c>
      <c r="L82779">
        <v>19</v>
      </c>
    </row>
    <row r="82780" spans="1:12" x14ac:dyDescent="0.3">
      <c r="A82780">
        <v>251196</v>
      </c>
      <c r="B82780" s="2">
        <v>44383.793472491911</v>
      </c>
      <c r="C82780">
        <v>343158</v>
      </c>
      <c r="D82780">
        <v>472908</v>
      </c>
      <c r="I82780" s="59">
        <v>127064</v>
      </c>
      <c r="J82780" s="57" t="s">
        <v>78</v>
      </c>
      <c r="K82780" s="58" t="str">
        <f t="shared" si="1293"/>
        <v>выходные</v>
      </c>
      <c r="L82780">
        <v>19</v>
      </c>
    </row>
    <row r="82781" spans="1:12" x14ac:dyDescent="0.3">
      <c r="A82781">
        <v>251197</v>
      </c>
      <c r="B82781" s="2">
        <v>44383.793877022654</v>
      </c>
      <c r="C82781">
        <v>17854</v>
      </c>
      <c r="D82781">
        <v>182984</v>
      </c>
      <c r="I82781" s="59">
        <v>127065</v>
      </c>
      <c r="J82781" s="57" t="s">
        <v>82</v>
      </c>
      <c r="K82781" s="58" t="str">
        <f t="shared" si="1293"/>
        <v>выходные</v>
      </c>
      <c r="L82781">
        <v>19</v>
      </c>
    </row>
    <row r="82782" spans="1:12" x14ac:dyDescent="0.3">
      <c r="A82782">
        <v>251200</v>
      </c>
      <c r="B82782" s="2">
        <v>44383.796304207121</v>
      </c>
      <c r="C82782">
        <v>342604</v>
      </c>
      <c r="D82782">
        <v>324859</v>
      </c>
      <c r="I82782" s="59">
        <v>127066</v>
      </c>
      <c r="J82782" s="57" t="s">
        <v>83</v>
      </c>
      <c r="K82782" s="58" t="str">
        <f t="shared" si="1293"/>
        <v>будни</v>
      </c>
      <c r="L82782">
        <v>19</v>
      </c>
    </row>
    <row r="82783" spans="1:12" x14ac:dyDescent="0.3">
      <c r="A82783">
        <v>251202</v>
      </c>
      <c r="B82783" s="2">
        <v>44383.796708737864</v>
      </c>
      <c r="C82783">
        <v>201133</v>
      </c>
      <c r="D82783">
        <v>153893</v>
      </c>
      <c r="I82783" s="59">
        <v>127067</v>
      </c>
      <c r="J82783" s="57" t="s">
        <v>84</v>
      </c>
      <c r="K82783" s="58" t="str">
        <f t="shared" si="1293"/>
        <v>будни</v>
      </c>
      <c r="L82783">
        <v>19</v>
      </c>
    </row>
    <row r="82784" spans="1:12" x14ac:dyDescent="0.3">
      <c r="A82784">
        <v>251205</v>
      </c>
      <c r="B82784" s="2">
        <v>44383.797922330094</v>
      </c>
      <c r="C82784">
        <v>304823</v>
      </c>
      <c r="D82784">
        <v>43623</v>
      </c>
      <c r="I82784" s="59">
        <v>127068</v>
      </c>
      <c r="J82784" s="57" t="s">
        <v>79</v>
      </c>
      <c r="K82784" s="58" t="str">
        <f t="shared" si="1293"/>
        <v>будни</v>
      </c>
      <c r="L82784">
        <v>19</v>
      </c>
    </row>
    <row r="82785" spans="1:12" x14ac:dyDescent="0.3">
      <c r="A82785">
        <v>251206</v>
      </c>
      <c r="B82785" s="2">
        <v>44383.799540453074</v>
      </c>
      <c r="C82785">
        <v>173234</v>
      </c>
      <c r="D82785">
        <v>138209</v>
      </c>
      <c r="I82785" s="59">
        <v>127069</v>
      </c>
      <c r="J82785" s="57" t="s">
        <v>80</v>
      </c>
      <c r="K82785" s="58" t="str">
        <f t="shared" si="1293"/>
        <v>будни</v>
      </c>
      <c r="L82785">
        <v>19</v>
      </c>
    </row>
    <row r="82786" spans="1:12" x14ac:dyDescent="0.3">
      <c r="A82786">
        <v>251210</v>
      </c>
      <c r="B82786" s="2">
        <v>44383.799944983824</v>
      </c>
      <c r="C82786">
        <v>111687</v>
      </c>
      <c r="D82786">
        <v>320379</v>
      </c>
      <c r="I82786" s="59">
        <v>127070</v>
      </c>
      <c r="J82786" s="57" t="s">
        <v>81</v>
      </c>
      <c r="K82786" s="58" t="str">
        <f t="shared" si="1293"/>
        <v>будни</v>
      </c>
      <c r="L82786">
        <v>19</v>
      </c>
    </row>
    <row r="82787" spans="1:12" x14ac:dyDescent="0.3">
      <c r="A82787">
        <v>251213</v>
      </c>
      <c r="B82787" s="2">
        <v>44383.799944983824</v>
      </c>
      <c r="C82787">
        <v>131966</v>
      </c>
      <c r="D82787">
        <v>176789</v>
      </c>
      <c r="I82787" s="59">
        <v>127071</v>
      </c>
      <c r="J82787" s="57" t="s">
        <v>78</v>
      </c>
      <c r="K82787" s="58" t="str">
        <f t="shared" si="1293"/>
        <v>выходные</v>
      </c>
      <c r="L82787">
        <v>19</v>
      </c>
    </row>
    <row r="82788" spans="1:12" x14ac:dyDescent="0.3">
      <c r="A82788">
        <v>251216</v>
      </c>
      <c r="B82788" s="2">
        <v>44383.80034951456</v>
      </c>
      <c r="C82788">
        <v>21172</v>
      </c>
      <c r="D82788">
        <v>204394</v>
      </c>
      <c r="I82788" s="59">
        <v>127072</v>
      </c>
      <c r="J82788" s="57" t="s">
        <v>82</v>
      </c>
      <c r="K82788" s="58" t="str">
        <f t="shared" si="1293"/>
        <v>выходные</v>
      </c>
      <c r="L82788">
        <v>19</v>
      </c>
    </row>
    <row r="82789" spans="1:12" x14ac:dyDescent="0.3">
      <c r="A82789">
        <v>251218</v>
      </c>
      <c r="B82789" s="2">
        <v>44383.801158576054</v>
      </c>
      <c r="C82789">
        <v>217294</v>
      </c>
      <c r="D82789">
        <v>436459</v>
      </c>
      <c r="I82789" s="59">
        <v>127073</v>
      </c>
      <c r="J82789" s="57" t="s">
        <v>83</v>
      </c>
      <c r="K82789" s="58" t="str">
        <f t="shared" si="1293"/>
        <v>будни</v>
      </c>
      <c r="L82789">
        <v>19</v>
      </c>
    </row>
    <row r="82790" spans="1:12" x14ac:dyDescent="0.3">
      <c r="A82790">
        <v>251220</v>
      </c>
      <c r="B82790" s="2">
        <v>44383.801158576054</v>
      </c>
      <c r="C82790">
        <v>243841</v>
      </c>
      <c r="D82790">
        <v>21407</v>
      </c>
      <c r="I82790" s="59">
        <v>127074</v>
      </c>
      <c r="J82790" s="57" t="s">
        <v>84</v>
      </c>
      <c r="K82790" s="58" t="str">
        <f t="shared" si="1293"/>
        <v>будни</v>
      </c>
      <c r="L82790">
        <v>19</v>
      </c>
    </row>
    <row r="82791" spans="1:12" x14ac:dyDescent="0.3">
      <c r="A82791">
        <v>251225</v>
      </c>
      <c r="B82791" s="2">
        <v>44383.801563106797</v>
      </c>
      <c r="C82791">
        <v>87521</v>
      </c>
      <c r="D82791">
        <v>21407</v>
      </c>
      <c r="I82791" s="59">
        <v>127075</v>
      </c>
      <c r="J82791" s="57" t="s">
        <v>79</v>
      </c>
      <c r="K82791" s="58" t="str">
        <f t="shared" si="1293"/>
        <v>будни</v>
      </c>
      <c r="L82791">
        <v>19</v>
      </c>
    </row>
    <row r="82792" spans="1:12" x14ac:dyDescent="0.3">
      <c r="A82792">
        <v>251227</v>
      </c>
      <c r="B82792" s="2">
        <v>44383.801563106797</v>
      </c>
      <c r="C82792">
        <v>94922</v>
      </c>
      <c r="D82792">
        <v>336965</v>
      </c>
      <c r="I82792" s="59">
        <v>127076</v>
      </c>
      <c r="J82792" s="57" t="s">
        <v>80</v>
      </c>
      <c r="K82792" s="58" t="str">
        <f t="shared" si="1293"/>
        <v>будни</v>
      </c>
      <c r="L82792">
        <v>19</v>
      </c>
    </row>
    <row r="82793" spans="1:12" x14ac:dyDescent="0.3">
      <c r="A82793">
        <v>251231</v>
      </c>
      <c r="B82793" s="2">
        <v>44383.801563106797</v>
      </c>
      <c r="C82793">
        <v>257357</v>
      </c>
      <c r="D82793">
        <v>137899</v>
      </c>
      <c r="I82793" s="59">
        <v>127077</v>
      </c>
      <c r="J82793" s="57" t="s">
        <v>81</v>
      </c>
      <c r="K82793" s="58" t="str">
        <f t="shared" si="1293"/>
        <v>будни</v>
      </c>
      <c r="L82793">
        <v>19</v>
      </c>
    </row>
    <row r="82794" spans="1:12" x14ac:dyDescent="0.3">
      <c r="A82794">
        <v>251234</v>
      </c>
      <c r="B82794" s="2">
        <v>44383.802333333333</v>
      </c>
      <c r="C82794">
        <v>153517</v>
      </c>
      <c r="D82794">
        <v>169315</v>
      </c>
      <c r="I82794" s="59">
        <v>127078</v>
      </c>
      <c r="J82794" s="57" t="s">
        <v>78</v>
      </c>
      <c r="K82794" s="58" t="str">
        <f t="shared" si="1293"/>
        <v>выходные</v>
      </c>
      <c r="L82794">
        <v>19</v>
      </c>
    </row>
    <row r="82795" spans="1:12" x14ac:dyDescent="0.3">
      <c r="A82795">
        <v>251236</v>
      </c>
      <c r="B82795" s="2">
        <v>44383.802372168284</v>
      </c>
      <c r="C82795">
        <v>301130</v>
      </c>
      <c r="D82795">
        <v>158978</v>
      </c>
      <c r="I82795" s="59">
        <v>127079</v>
      </c>
      <c r="J82795" s="57" t="s">
        <v>82</v>
      </c>
      <c r="K82795" s="58" t="str">
        <f t="shared" si="1293"/>
        <v>выходные</v>
      </c>
      <c r="L82795">
        <v>19</v>
      </c>
    </row>
    <row r="82796" spans="1:12" x14ac:dyDescent="0.3">
      <c r="A82796">
        <v>251240</v>
      </c>
      <c r="B82796" s="2">
        <v>44383.802776699027</v>
      </c>
      <c r="C82796">
        <v>28978</v>
      </c>
      <c r="D82796">
        <v>330333</v>
      </c>
      <c r="I82796" s="59">
        <v>127080</v>
      </c>
      <c r="J82796" s="57" t="s">
        <v>83</v>
      </c>
      <c r="K82796" s="58" t="str">
        <f t="shared" si="1293"/>
        <v>будни</v>
      </c>
      <c r="L82796">
        <v>19</v>
      </c>
    </row>
    <row r="82797" spans="1:12" x14ac:dyDescent="0.3">
      <c r="A82797">
        <v>251241</v>
      </c>
      <c r="B82797" s="2">
        <v>44383.802776699027</v>
      </c>
      <c r="C82797">
        <v>29685</v>
      </c>
      <c r="D82797">
        <v>250679</v>
      </c>
      <c r="I82797" s="59">
        <v>127081</v>
      </c>
      <c r="J82797" s="57" t="s">
        <v>84</v>
      </c>
      <c r="K82797" s="58" t="str">
        <f t="shared" si="1293"/>
        <v>будни</v>
      </c>
      <c r="L82797">
        <v>19</v>
      </c>
    </row>
    <row r="82798" spans="1:12" x14ac:dyDescent="0.3">
      <c r="A82798">
        <v>251246</v>
      </c>
      <c r="B82798" s="2">
        <v>44383.802776699027</v>
      </c>
      <c r="C82798">
        <v>54469</v>
      </c>
      <c r="D82798">
        <v>153873</v>
      </c>
      <c r="I82798" s="59">
        <v>127082</v>
      </c>
      <c r="J82798" s="57" t="s">
        <v>79</v>
      </c>
      <c r="K82798" s="58" t="str">
        <f t="shared" si="1293"/>
        <v>будни</v>
      </c>
      <c r="L82798">
        <v>19</v>
      </c>
    </row>
    <row r="82799" spans="1:12" x14ac:dyDescent="0.3">
      <c r="A82799">
        <v>251250</v>
      </c>
      <c r="B82799" s="2">
        <v>44383.802776699027</v>
      </c>
      <c r="C82799">
        <v>322292</v>
      </c>
      <c r="D82799">
        <v>331056</v>
      </c>
      <c r="I82799" s="59">
        <v>127083</v>
      </c>
      <c r="J82799" s="57" t="s">
        <v>80</v>
      </c>
      <c r="K82799" s="58" t="str">
        <f t="shared" si="1293"/>
        <v>будни</v>
      </c>
      <c r="L82799">
        <v>19</v>
      </c>
    </row>
    <row r="82800" spans="1:12" x14ac:dyDescent="0.3">
      <c r="A82800">
        <v>251251</v>
      </c>
      <c r="B82800" s="2">
        <v>44383.803181229778</v>
      </c>
      <c r="C82800">
        <v>6341</v>
      </c>
      <c r="D82800">
        <v>351192</v>
      </c>
      <c r="I82800" s="59">
        <v>127084</v>
      </c>
      <c r="J82800" s="57" t="s">
        <v>81</v>
      </c>
      <c r="K82800" s="58" t="str">
        <f t="shared" si="1293"/>
        <v>будни</v>
      </c>
      <c r="L82800">
        <v>19</v>
      </c>
    </row>
    <row r="82801" spans="1:12" x14ac:dyDescent="0.3">
      <c r="A82801">
        <v>251252</v>
      </c>
      <c r="B82801" s="2">
        <v>44383.803181229778</v>
      </c>
      <c r="C82801">
        <v>176200</v>
      </c>
      <c r="D82801">
        <v>310414</v>
      </c>
      <c r="I82801" s="59">
        <v>127085</v>
      </c>
      <c r="J82801" s="57" t="s">
        <v>78</v>
      </c>
      <c r="K82801" s="58" t="str">
        <f t="shared" si="1293"/>
        <v>выходные</v>
      </c>
      <c r="L82801">
        <v>19</v>
      </c>
    </row>
    <row r="82802" spans="1:12" x14ac:dyDescent="0.3">
      <c r="A82802">
        <v>251253</v>
      </c>
      <c r="B82802" s="2">
        <v>44383.804394822007</v>
      </c>
      <c r="C82802">
        <v>188621</v>
      </c>
      <c r="D82802">
        <v>6790</v>
      </c>
      <c r="I82802" s="59">
        <v>127086</v>
      </c>
      <c r="J82802" s="57" t="s">
        <v>82</v>
      </c>
      <c r="K82802" s="58" t="str">
        <f t="shared" si="1293"/>
        <v>выходные</v>
      </c>
      <c r="L82802">
        <v>19</v>
      </c>
    </row>
    <row r="82803" spans="1:12" x14ac:dyDescent="0.3">
      <c r="A82803">
        <v>251256</v>
      </c>
      <c r="B82803" s="2">
        <v>44383.804666666663</v>
      </c>
      <c r="C82803">
        <v>305485</v>
      </c>
      <c r="D82803">
        <v>250679</v>
      </c>
      <c r="I82803" s="59">
        <v>127087</v>
      </c>
      <c r="J82803" s="57" t="s">
        <v>83</v>
      </c>
      <c r="K82803" s="58" t="str">
        <f t="shared" si="1293"/>
        <v>будни</v>
      </c>
      <c r="L82803">
        <v>19</v>
      </c>
    </row>
    <row r="82804" spans="1:12" x14ac:dyDescent="0.3">
      <c r="A82804">
        <v>251259</v>
      </c>
      <c r="B82804" s="2">
        <v>44383.804799352751</v>
      </c>
      <c r="C82804">
        <v>100298</v>
      </c>
      <c r="D82804">
        <v>347008</v>
      </c>
      <c r="I82804" s="59">
        <v>127088</v>
      </c>
      <c r="J82804" s="57" t="s">
        <v>84</v>
      </c>
      <c r="K82804" s="58" t="str">
        <f t="shared" si="1293"/>
        <v>будни</v>
      </c>
      <c r="L82804">
        <v>19</v>
      </c>
    </row>
    <row r="82805" spans="1:12" x14ac:dyDescent="0.3">
      <c r="A82805">
        <v>251261</v>
      </c>
      <c r="B82805" s="2">
        <v>44383.804799352751</v>
      </c>
      <c r="C82805">
        <v>258704</v>
      </c>
      <c r="D82805">
        <v>50825</v>
      </c>
      <c r="I82805" s="59">
        <v>127089</v>
      </c>
      <c r="J82805" s="57" t="s">
        <v>79</v>
      </c>
      <c r="K82805" s="58" t="str">
        <f t="shared" si="1293"/>
        <v>будни</v>
      </c>
      <c r="L82805">
        <v>19</v>
      </c>
    </row>
    <row r="82806" spans="1:12" x14ac:dyDescent="0.3">
      <c r="A82806">
        <v>251266</v>
      </c>
      <c r="B82806" s="2">
        <v>44383.805203883494</v>
      </c>
      <c r="C82806">
        <v>292987</v>
      </c>
      <c r="D82806">
        <v>472712</v>
      </c>
      <c r="I82806" s="59">
        <v>127090</v>
      </c>
      <c r="J82806" s="57" t="s">
        <v>80</v>
      </c>
      <c r="K82806" s="58" t="str">
        <f t="shared" si="1293"/>
        <v>будни</v>
      </c>
      <c r="L82806">
        <v>19</v>
      </c>
    </row>
    <row r="82807" spans="1:12" x14ac:dyDescent="0.3">
      <c r="A82807">
        <v>251270</v>
      </c>
      <c r="B82807" s="2">
        <v>44383.805203883494</v>
      </c>
      <c r="C82807">
        <v>329087</v>
      </c>
      <c r="D82807">
        <v>143150</v>
      </c>
      <c r="I82807" s="59">
        <v>127091</v>
      </c>
      <c r="J82807" s="57" t="s">
        <v>81</v>
      </c>
      <c r="K82807" s="58" t="str">
        <f t="shared" si="1293"/>
        <v>будни</v>
      </c>
      <c r="L82807">
        <v>19</v>
      </c>
    </row>
    <row r="82808" spans="1:12" x14ac:dyDescent="0.3">
      <c r="A82808">
        <v>251271</v>
      </c>
      <c r="B82808" s="2">
        <v>44383.805608414237</v>
      </c>
      <c r="C82808">
        <v>121370</v>
      </c>
      <c r="D82808">
        <v>68023</v>
      </c>
      <c r="I82808" s="59">
        <v>127092</v>
      </c>
      <c r="J82808" s="57" t="s">
        <v>78</v>
      </c>
      <c r="K82808" s="58" t="str">
        <f t="shared" si="1293"/>
        <v>выходные</v>
      </c>
      <c r="L82808">
        <v>19</v>
      </c>
    </row>
    <row r="82809" spans="1:12" x14ac:dyDescent="0.3">
      <c r="A82809">
        <v>251275</v>
      </c>
      <c r="B82809" s="2">
        <v>44383.80601294498</v>
      </c>
      <c r="C82809">
        <v>81322</v>
      </c>
      <c r="D82809">
        <v>357547</v>
      </c>
      <c r="I82809" s="59">
        <v>127093</v>
      </c>
      <c r="J82809" s="57" t="s">
        <v>82</v>
      </c>
      <c r="K82809" s="58" t="str">
        <f t="shared" si="1293"/>
        <v>выходные</v>
      </c>
      <c r="L82809">
        <v>19</v>
      </c>
    </row>
    <row r="82810" spans="1:12" x14ac:dyDescent="0.3">
      <c r="A82810">
        <v>251276</v>
      </c>
      <c r="B82810" s="2">
        <v>44383.806012944988</v>
      </c>
      <c r="C82810">
        <v>211431</v>
      </c>
      <c r="D82810">
        <v>433247</v>
      </c>
      <c r="I82810" s="59">
        <v>127094</v>
      </c>
      <c r="J82810" s="57" t="s">
        <v>83</v>
      </c>
      <c r="K82810" s="58" t="str">
        <f t="shared" si="1293"/>
        <v>будни</v>
      </c>
      <c r="L82810">
        <v>19</v>
      </c>
    </row>
    <row r="82811" spans="1:12" x14ac:dyDescent="0.3">
      <c r="A82811">
        <v>251278</v>
      </c>
      <c r="B82811" s="2">
        <v>44383.806417475731</v>
      </c>
      <c r="C82811">
        <v>97319</v>
      </c>
      <c r="D82811">
        <v>428248</v>
      </c>
      <c r="I82811" s="59">
        <v>127095</v>
      </c>
      <c r="J82811" s="57" t="s">
        <v>84</v>
      </c>
      <c r="K82811" s="58" t="str">
        <f t="shared" si="1293"/>
        <v>будни</v>
      </c>
      <c r="L82811">
        <v>19</v>
      </c>
    </row>
    <row r="82812" spans="1:12" x14ac:dyDescent="0.3">
      <c r="A82812">
        <v>251279</v>
      </c>
      <c r="B82812" s="2">
        <v>44383.806417475731</v>
      </c>
      <c r="C82812">
        <v>270594</v>
      </c>
      <c r="D82812">
        <v>434965</v>
      </c>
      <c r="I82812" s="59">
        <v>127096</v>
      </c>
      <c r="J82812" s="57" t="s">
        <v>79</v>
      </c>
      <c r="K82812" s="58" t="str">
        <f t="shared" si="1293"/>
        <v>будни</v>
      </c>
      <c r="L82812">
        <v>19</v>
      </c>
    </row>
    <row r="82813" spans="1:12" x14ac:dyDescent="0.3">
      <c r="A82813">
        <v>251283</v>
      </c>
      <c r="B82813" s="2">
        <v>44383.808035598711</v>
      </c>
      <c r="C82813">
        <v>36663</v>
      </c>
      <c r="D82813">
        <v>439981</v>
      </c>
      <c r="I82813" s="59">
        <v>127097</v>
      </c>
      <c r="J82813" s="57" t="s">
        <v>80</v>
      </c>
      <c r="K82813" s="58" t="str">
        <f t="shared" si="1293"/>
        <v>будни</v>
      </c>
      <c r="L82813">
        <v>19</v>
      </c>
    </row>
    <row r="82814" spans="1:12" x14ac:dyDescent="0.3">
      <c r="A82814">
        <v>251288</v>
      </c>
      <c r="B82814" s="2">
        <v>44383.808333333334</v>
      </c>
      <c r="C82814">
        <v>286859</v>
      </c>
      <c r="D82814">
        <v>21760</v>
      </c>
      <c r="I82814" s="59">
        <v>127098</v>
      </c>
      <c r="J82814" s="57" t="s">
        <v>81</v>
      </c>
      <c r="K82814" s="58" t="str">
        <f t="shared" si="1293"/>
        <v>будни</v>
      </c>
      <c r="L82814">
        <v>19</v>
      </c>
    </row>
    <row r="82815" spans="1:12" x14ac:dyDescent="0.3">
      <c r="A82815">
        <v>251293</v>
      </c>
      <c r="B82815" s="2">
        <v>44383.808440129447</v>
      </c>
      <c r="C82815">
        <v>153973</v>
      </c>
      <c r="D82815">
        <v>250679</v>
      </c>
      <c r="I82815" s="59">
        <v>127099</v>
      </c>
      <c r="J82815" s="57" t="s">
        <v>78</v>
      </c>
      <c r="K82815" s="58" t="str">
        <f t="shared" si="1293"/>
        <v>выходные</v>
      </c>
      <c r="L82815">
        <v>19</v>
      </c>
    </row>
    <row r="82816" spans="1:12" x14ac:dyDescent="0.3">
      <c r="A82816">
        <v>251297</v>
      </c>
      <c r="B82816" s="2">
        <v>44383.808844660198</v>
      </c>
      <c r="C82816">
        <v>21833</v>
      </c>
      <c r="D82816">
        <v>327633</v>
      </c>
      <c r="I82816" s="59">
        <v>127100</v>
      </c>
      <c r="J82816" s="57" t="s">
        <v>82</v>
      </c>
      <c r="K82816" s="58" t="str">
        <f t="shared" si="1293"/>
        <v>выходные</v>
      </c>
      <c r="L82816">
        <v>19</v>
      </c>
    </row>
    <row r="82817" spans="1:12" x14ac:dyDescent="0.3">
      <c r="A82817">
        <v>251298</v>
      </c>
      <c r="B82817" s="2">
        <v>44383.809249190941</v>
      </c>
      <c r="C82817">
        <v>64095</v>
      </c>
      <c r="D82817">
        <v>154228</v>
      </c>
      <c r="I82817" s="59">
        <v>127101</v>
      </c>
      <c r="J82817" s="57" t="s">
        <v>83</v>
      </c>
      <c r="K82817" s="58" t="str">
        <f t="shared" si="1293"/>
        <v>будни</v>
      </c>
      <c r="L82817">
        <v>19</v>
      </c>
    </row>
    <row r="82818" spans="1:12" x14ac:dyDescent="0.3">
      <c r="A82818">
        <v>251300</v>
      </c>
      <c r="B82818" s="2">
        <v>44383.809249190941</v>
      </c>
      <c r="C82818">
        <v>311931</v>
      </c>
      <c r="D82818">
        <v>250679</v>
      </c>
      <c r="I82818" s="59">
        <v>127102</v>
      </c>
      <c r="J82818" s="57" t="s">
        <v>84</v>
      </c>
      <c r="K82818" s="58" t="str">
        <f t="shared" si="1293"/>
        <v>будни</v>
      </c>
      <c r="L82818">
        <v>19</v>
      </c>
    </row>
    <row r="82819" spans="1:12" x14ac:dyDescent="0.3">
      <c r="A82819">
        <v>251305</v>
      </c>
      <c r="B82819" s="2">
        <v>44383.809653721684</v>
      </c>
      <c r="C82819">
        <v>111983</v>
      </c>
      <c r="D82819">
        <v>462580</v>
      </c>
      <c r="I82819" s="59">
        <v>127103</v>
      </c>
      <c r="J82819" s="57" t="s">
        <v>79</v>
      </c>
      <c r="K82819" s="58" t="str">
        <f t="shared" ref="K82819:K82882" si="1294">IF(OR(J82819="суббота",J82819="воскресенье"),"выходные","будни")</f>
        <v>будни</v>
      </c>
      <c r="L82819">
        <v>19</v>
      </c>
    </row>
    <row r="82820" spans="1:12" x14ac:dyDescent="0.3">
      <c r="A82820">
        <v>251309</v>
      </c>
      <c r="B82820" s="2">
        <v>44383.811271844665</v>
      </c>
      <c r="C82820">
        <v>163364</v>
      </c>
      <c r="D82820">
        <v>347393</v>
      </c>
      <c r="I82820" s="59">
        <v>127104</v>
      </c>
      <c r="J82820" s="57" t="s">
        <v>80</v>
      </c>
      <c r="K82820" s="58" t="str">
        <f t="shared" si="1294"/>
        <v>будни</v>
      </c>
      <c r="L82820">
        <v>19</v>
      </c>
    </row>
    <row r="82821" spans="1:12" x14ac:dyDescent="0.3">
      <c r="A82821">
        <v>251313</v>
      </c>
      <c r="B82821" s="2">
        <v>44383.811676375401</v>
      </c>
      <c r="C82821">
        <v>42340</v>
      </c>
      <c r="D82821">
        <v>82901</v>
      </c>
      <c r="I82821" s="59">
        <v>127105</v>
      </c>
      <c r="J82821" s="57" t="s">
        <v>81</v>
      </c>
      <c r="K82821" s="58" t="str">
        <f t="shared" si="1294"/>
        <v>будни</v>
      </c>
      <c r="L82821">
        <v>19</v>
      </c>
    </row>
    <row r="82822" spans="1:12" x14ac:dyDescent="0.3">
      <c r="A82822">
        <v>251316</v>
      </c>
      <c r="B82822" s="2">
        <v>44383.812080906151</v>
      </c>
      <c r="C82822">
        <v>10943</v>
      </c>
      <c r="D82822">
        <v>325852</v>
      </c>
      <c r="I82822" s="59">
        <v>127106</v>
      </c>
      <c r="J82822" s="57" t="s">
        <v>78</v>
      </c>
      <c r="K82822" s="58" t="str">
        <f t="shared" si="1294"/>
        <v>выходные</v>
      </c>
      <c r="L82822">
        <v>19</v>
      </c>
    </row>
    <row r="82823" spans="1:12" x14ac:dyDescent="0.3">
      <c r="A82823">
        <v>251319</v>
      </c>
      <c r="B82823" s="2">
        <v>44383.813294498381</v>
      </c>
      <c r="C82823">
        <v>176717</v>
      </c>
      <c r="D82823">
        <v>119030</v>
      </c>
      <c r="I82823" s="59">
        <v>127107</v>
      </c>
      <c r="J82823" s="57" t="s">
        <v>82</v>
      </c>
      <c r="K82823" s="58" t="str">
        <f t="shared" si="1294"/>
        <v>выходные</v>
      </c>
      <c r="L82823">
        <v>19</v>
      </c>
    </row>
    <row r="82824" spans="1:12" x14ac:dyDescent="0.3">
      <c r="A82824">
        <v>251323</v>
      </c>
      <c r="B82824" s="2">
        <v>44383.813294498381</v>
      </c>
      <c r="C82824">
        <v>237913</v>
      </c>
      <c r="D82824">
        <v>82901</v>
      </c>
      <c r="I82824" s="59">
        <v>127108</v>
      </c>
      <c r="J82824" s="57" t="s">
        <v>83</v>
      </c>
      <c r="K82824" s="58" t="str">
        <f t="shared" si="1294"/>
        <v>будни</v>
      </c>
      <c r="L82824">
        <v>19</v>
      </c>
    </row>
    <row r="82825" spans="1:12" x14ac:dyDescent="0.3">
      <c r="A82825">
        <v>251326</v>
      </c>
      <c r="B82825" s="2">
        <v>44383.813294498381</v>
      </c>
      <c r="C82825">
        <v>240721</v>
      </c>
      <c r="D82825">
        <v>46668</v>
      </c>
      <c r="I82825" s="59">
        <v>127109</v>
      </c>
      <c r="J82825" s="57" t="s">
        <v>84</v>
      </c>
      <c r="K82825" s="58" t="str">
        <f t="shared" si="1294"/>
        <v>будни</v>
      </c>
      <c r="L82825">
        <v>19</v>
      </c>
    </row>
    <row r="82826" spans="1:12" x14ac:dyDescent="0.3">
      <c r="A82826">
        <v>251328</v>
      </c>
      <c r="B82826" s="2">
        <v>44383.813294498381</v>
      </c>
      <c r="C82826">
        <v>322254</v>
      </c>
      <c r="D82826">
        <v>404226</v>
      </c>
      <c r="I82826" s="59">
        <v>127110</v>
      </c>
      <c r="J82826" s="57" t="s">
        <v>79</v>
      </c>
      <c r="K82826" s="58" t="str">
        <f t="shared" si="1294"/>
        <v>будни</v>
      </c>
      <c r="L82826">
        <v>19</v>
      </c>
    </row>
    <row r="82827" spans="1:12" x14ac:dyDescent="0.3">
      <c r="A82827">
        <v>251329</v>
      </c>
      <c r="B82827" s="2">
        <v>44383.813699029124</v>
      </c>
      <c r="C82827">
        <v>341732</v>
      </c>
      <c r="D82827">
        <v>454895</v>
      </c>
      <c r="I82827" s="59">
        <v>127111</v>
      </c>
      <c r="J82827" s="57" t="s">
        <v>80</v>
      </c>
      <c r="K82827" s="58" t="str">
        <f t="shared" si="1294"/>
        <v>будни</v>
      </c>
      <c r="L82827">
        <v>19</v>
      </c>
    </row>
    <row r="82828" spans="1:12" x14ac:dyDescent="0.3">
      <c r="A82828">
        <v>251330</v>
      </c>
      <c r="B82828" s="2">
        <v>44383.814103559867</v>
      </c>
      <c r="C82828">
        <v>289229</v>
      </c>
      <c r="D82828">
        <v>209122</v>
      </c>
      <c r="I82828" s="59">
        <v>127112</v>
      </c>
      <c r="J82828" s="57" t="s">
        <v>81</v>
      </c>
      <c r="K82828" s="58" t="str">
        <f t="shared" si="1294"/>
        <v>будни</v>
      </c>
      <c r="L82828">
        <v>19</v>
      </c>
    </row>
    <row r="82829" spans="1:12" x14ac:dyDescent="0.3">
      <c r="A82829">
        <v>251332</v>
      </c>
      <c r="B82829" s="2">
        <v>44383.814508090618</v>
      </c>
      <c r="C82829">
        <v>114786</v>
      </c>
      <c r="D82829">
        <v>471403</v>
      </c>
      <c r="I82829" s="59">
        <v>127113</v>
      </c>
      <c r="J82829" s="57" t="s">
        <v>78</v>
      </c>
      <c r="K82829" s="58" t="str">
        <f t="shared" si="1294"/>
        <v>выходные</v>
      </c>
      <c r="L82829">
        <v>19</v>
      </c>
    </row>
    <row r="82830" spans="1:12" x14ac:dyDescent="0.3">
      <c r="A82830">
        <v>251334</v>
      </c>
      <c r="B82830" s="2">
        <v>44383.814508090618</v>
      </c>
      <c r="C82830">
        <v>182979</v>
      </c>
      <c r="D82830">
        <v>408587</v>
      </c>
      <c r="I82830" s="59">
        <v>127114</v>
      </c>
      <c r="J82830" s="57" t="s">
        <v>82</v>
      </c>
      <c r="K82830" s="58" t="str">
        <f t="shared" si="1294"/>
        <v>выходные</v>
      </c>
      <c r="L82830">
        <v>19</v>
      </c>
    </row>
    <row r="82831" spans="1:12" x14ac:dyDescent="0.3">
      <c r="A82831">
        <v>251337</v>
      </c>
      <c r="B82831" s="2">
        <v>44383.814912621354</v>
      </c>
      <c r="C82831">
        <v>102876</v>
      </c>
      <c r="D82831">
        <v>108086</v>
      </c>
      <c r="I82831" s="59">
        <v>127115</v>
      </c>
      <c r="J82831" s="57" t="s">
        <v>83</v>
      </c>
      <c r="K82831" s="58" t="str">
        <f t="shared" si="1294"/>
        <v>будни</v>
      </c>
      <c r="L82831">
        <v>19</v>
      </c>
    </row>
    <row r="82832" spans="1:12" x14ac:dyDescent="0.3">
      <c r="A82832">
        <v>251339</v>
      </c>
      <c r="B82832" s="2">
        <v>44383.814912621354</v>
      </c>
      <c r="C82832">
        <v>142608</v>
      </c>
      <c r="D82832">
        <v>411922</v>
      </c>
      <c r="I82832" s="59">
        <v>127116</v>
      </c>
      <c r="J82832" s="57" t="s">
        <v>84</v>
      </c>
      <c r="K82832" s="58" t="str">
        <f t="shared" si="1294"/>
        <v>будни</v>
      </c>
      <c r="L82832">
        <v>19</v>
      </c>
    </row>
    <row r="82833" spans="1:12" x14ac:dyDescent="0.3">
      <c r="A82833">
        <v>251343</v>
      </c>
      <c r="B82833" s="2">
        <v>44383.814912621354</v>
      </c>
      <c r="C82833">
        <v>263226</v>
      </c>
      <c r="D82833">
        <v>284435</v>
      </c>
      <c r="I82833" s="59">
        <v>127117</v>
      </c>
      <c r="J82833" s="57" t="s">
        <v>79</v>
      </c>
      <c r="K82833" s="58" t="str">
        <f t="shared" si="1294"/>
        <v>будни</v>
      </c>
      <c r="L82833">
        <v>19</v>
      </c>
    </row>
    <row r="82834" spans="1:12" x14ac:dyDescent="0.3">
      <c r="A82834">
        <v>251346</v>
      </c>
      <c r="B82834" s="2">
        <v>44383.815721682848</v>
      </c>
      <c r="C82834">
        <v>128984</v>
      </c>
      <c r="D82834">
        <v>473327</v>
      </c>
      <c r="I82834" s="59">
        <v>127118</v>
      </c>
      <c r="J82834" s="57" t="s">
        <v>80</v>
      </c>
      <c r="K82834" s="58" t="str">
        <f t="shared" si="1294"/>
        <v>будни</v>
      </c>
      <c r="L82834">
        <v>19</v>
      </c>
    </row>
    <row r="82835" spans="1:12" x14ac:dyDescent="0.3">
      <c r="A82835">
        <v>251349</v>
      </c>
      <c r="B82835" s="2">
        <v>44383.816935275077</v>
      </c>
      <c r="C82835">
        <v>14387</v>
      </c>
      <c r="D82835">
        <v>321129</v>
      </c>
      <c r="I82835" s="59">
        <v>127119</v>
      </c>
      <c r="J82835" s="57" t="s">
        <v>81</v>
      </c>
      <c r="K82835" s="58" t="str">
        <f t="shared" si="1294"/>
        <v>будни</v>
      </c>
      <c r="L82835">
        <v>19</v>
      </c>
    </row>
    <row r="82836" spans="1:12" x14ac:dyDescent="0.3">
      <c r="A82836">
        <v>251351</v>
      </c>
      <c r="B82836" s="2">
        <v>44383.816935275085</v>
      </c>
      <c r="C82836">
        <v>88441</v>
      </c>
      <c r="D82836">
        <v>336965</v>
      </c>
      <c r="I82836" s="59">
        <v>127120</v>
      </c>
      <c r="J82836" s="57" t="s">
        <v>78</v>
      </c>
      <c r="K82836" s="58" t="str">
        <f t="shared" si="1294"/>
        <v>выходные</v>
      </c>
      <c r="L82836">
        <v>19</v>
      </c>
    </row>
    <row r="82837" spans="1:12" x14ac:dyDescent="0.3">
      <c r="A82837">
        <v>251354</v>
      </c>
      <c r="B82837" s="2">
        <v>44383.817000000003</v>
      </c>
      <c r="C82837">
        <v>52747</v>
      </c>
      <c r="D82837">
        <v>466414</v>
      </c>
      <c r="I82837" s="59">
        <v>127121</v>
      </c>
      <c r="J82837" s="57" t="s">
        <v>82</v>
      </c>
      <c r="K82837" s="58" t="str">
        <f t="shared" si="1294"/>
        <v>выходные</v>
      </c>
      <c r="L82837">
        <v>19</v>
      </c>
    </row>
    <row r="82838" spans="1:12" x14ac:dyDescent="0.3">
      <c r="A82838">
        <v>251355</v>
      </c>
      <c r="B82838" s="2">
        <v>44383.817339805828</v>
      </c>
      <c r="C82838">
        <v>325002</v>
      </c>
      <c r="D82838">
        <v>251243</v>
      </c>
      <c r="I82838" s="59">
        <v>127122</v>
      </c>
      <c r="J82838" s="57" t="s">
        <v>83</v>
      </c>
      <c r="K82838" s="58" t="str">
        <f t="shared" si="1294"/>
        <v>будни</v>
      </c>
      <c r="L82838">
        <v>19</v>
      </c>
    </row>
    <row r="82839" spans="1:12" x14ac:dyDescent="0.3">
      <c r="A82839">
        <v>251358</v>
      </c>
      <c r="B82839" s="2">
        <v>44383.818553398058</v>
      </c>
      <c r="C82839">
        <v>69072</v>
      </c>
      <c r="D82839">
        <v>68991</v>
      </c>
      <c r="I82839" s="59">
        <v>127123</v>
      </c>
      <c r="J82839" s="57" t="s">
        <v>84</v>
      </c>
      <c r="K82839" s="58" t="str">
        <f t="shared" si="1294"/>
        <v>будни</v>
      </c>
      <c r="L82839">
        <v>19</v>
      </c>
    </row>
    <row r="82840" spans="1:12" x14ac:dyDescent="0.3">
      <c r="A82840">
        <v>251362</v>
      </c>
      <c r="B82840" s="2">
        <v>44383.820576051781</v>
      </c>
      <c r="C82840">
        <v>312699</v>
      </c>
      <c r="D82840">
        <v>182191</v>
      </c>
      <c r="I82840" s="59">
        <v>127124</v>
      </c>
      <c r="J82840" s="57" t="s">
        <v>79</v>
      </c>
      <c r="K82840" s="58" t="str">
        <f t="shared" si="1294"/>
        <v>будни</v>
      </c>
      <c r="L82840">
        <v>19</v>
      </c>
    </row>
    <row r="82841" spans="1:12" x14ac:dyDescent="0.3">
      <c r="A82841">
        <v>251363</v>
      </c>
      <c r="B82841" s="2">
        <v>44383.821385113268</v>
      </c>
      <c r="C82841">
        <v>115546</v>
      </c>
      <c r="D82841">
        <v>41396</v>
      </c>
      <c r="I82841" s="59">
        <v>127125</v>
      </c>
      <c r="J82841" s="57" t="s">
        <v>80</v>
      </c>
      <c r="K82841" s="58" t="str">
        <f t="shared" si="1294"/>
        <v>будни</v>
      </c>
      <c r="L82841">
        <v>19</v>
      </c>
    </row>
    <row r="82842" spans="1:12" x14ac:dyDescent="0.3">
      <c r="A82842">
        <v>251366</v>
      </c>
      <c r="B82842" s="2">
        <v>44383.823407766991</v>
      </c>
      <c r="C82842">
        <v>289539</v>
      </c>
      <c r="D82842">
        <v>411922</v>
      </c>
      <c r="I82842" s="59">
        <v>127126</v>
      </c>
      <c r="J82842" s="57" t="s">
        <v>81</v>
      </c>
      <c r="K82842" s="58" t="str">
        <f t="shared" si="1294"/>
        <v>будни</v>
      </c>
      <c r="L82842">
        <v>19</v>
      </c>
    </row>
    <row r="82843" spans="1:12" x14ac:dyDescent="0.3">
      <c r="A82843">
        <v>251371</v>
      </c>
      <c r="B82843" s="2">
        <v>44383.823812297735</v>
      </c>
      <c r="C82843">
        <v>66733</v>
      </c>
      <c r="D82843">
        <v>347008</v>
      </c>
      <c r="I82843" s="59">
        <v>127127</v>
      </c>
      <c r="J82843" s="57" t="s">
        <v>78</v>
      </c>
      <c r="K82843" s="58" t="str">
        <f t="shared" si="1294"/>
        <v>выходные</v>
      </c>
      <c r="L82843">
        <v>19</v>
      </c>
    </row>
    <row r="82844" spans="1:12" x14ac:dyDescent="0.3">
      <c r="A82844">
        <v>251376</v>
      </c>
      <c r="B82844" s="2">
        <v>44383.824621359221</v>
      </c>
      <c r="C82844">
        <v>212863</v>
      </c>
      <c r="D82844">
        <v>321898</v>
      </c>
      <c r="I82844" s="59">
        <v>127128</v>
      </c>
      <c r="J82844" s="57" t="s">
        <v>82</v>
      </c>
      <c r="K82844" s="58" t="str">
        <f t="shared" si="1294"/>
        <v>выходные</v>
      </c>
      <c r="L82844">
        <v>19</v>
      </c>
    </row>
    <row r="82845" spans="1:12" x14ac:dyDescent="0.3">
      <c r="A82845">
        <v>251381</v>
      </c>
      <c r="B82845" s="2">
        <v>44383.825430420708</v>
      </c>
      <c r="C82845">
        <v>326649</v>
      </c>
      <c r="D82845">
        <v>154374</v>
      </c>
      <c r="I82845" s="59">
        <v>127129</v>
      </c>
      <c r="J82845" s="57" t="s">
        <v>83</v>
      </c>
      <c r="K82845" s="58" t="str">
        <f t="shared" si="1294"/>
        <v>будни</v>
      </c>
      <c r="L82845">
        <v>19</v>
      </c>
    </row>
    <row r="82846" spans="1:12" x14ac:dyDescent="0.3">
      <c r="A82846">
        <v>251383</v>
      </c>
      <c r="B82846" s="2">
        <v>44383.825430420715</v>
      </c>
      <c r="C82846">
        <v>254803</v>
      </c>
      <c r="D82846">
        <v>343491</v>
      </c>
      <c r="I82846" s="59">
        <v>127130</v>
      </c>
      <c r="J82846" s="57" t="s">
        <v>84</v>
      </c>
      <c r="K82846" s="58" t="str">
        <f t="shared" si="1294"/>
        <v>будни</v>
      </c>
      <c r="L82846">
        <v>19</v>
      </c>
    </row>
    <row r="82847" spans="1:12" x14ac:dyDescent="0.3">
      <c r="A82847">
        <v>251387</v>
      </c>
      <c r="B82847" s="2">
        <v>44383.825834951458</v>
      </c>
      <c r="C82847">
        <v>141734</v>
      </c>
      <c r="D82847">
        <v>436838</v>
      </c>
      <c r="I82847" s="59">
        <v>127131</v>
      </c>
      <c r="J82847" s="57" t="s">
        <v>79</v>
      </c>
      <c r="K82847" s="58" t="str">
        <f t="shared" si="1294"/>
        <v>будни</v>
      </c>
      <c r="L82847">
        <v>19</v>
      </c>
    </row>
    <row r="82848" spans="1:12" x14ac:dyDescent="0.3">
      <c r="A82848">
        <v>251388</v>
      </c>
      <c r="B82848" s="2">
        <v>44383.826644012945</v>
      </c>
      <c r="C82848">
        <v>316589</v>
      </c>
      <c r="D82848">
        <v>381626</v>
      </c>
      <c r="I82848" s="59">
        <v>127132</v>
      </c>
      <c r="J82848" s="57" t="s">
        <v>80</v>
      </c>
      <c r="K82848" s="58" t="str">
        <f t="shared" si="1294"/>
        <v>будни</v>
      </c>
      <c r="L82848">
        <v>19</v>
      </c>
    </row>
    <row r="82849" spans="1:12" x14ac:dyDescent="0.3">
      <c r="A82849">
        <v>251389</v>
      </c>
      <c r="B82849" s="2">
        <v>44383.827453074438</v>
      </c>
      <c r="C82849">
        <v>41075</v>
      </c>
      <c r="D82849">
        <v>179296</v>
      </c>
      <c r="I82849" s="59">
        <v>127133</v>
      </c>
      <c r="J82849" s="57" t="s">
        <v>81</v>
      </c>
      <c r="K82849" s="58" t="str">
        <f t="shared" si="1294"/>
        <v>будни</v>
      </c>
      <c r="L82849">
        <v>19</v>
      </c>
    </row>
    <row r="82850" spans="1:12" x14ac:dyDescent="0.3">
      <c r="A82850">
        <v>251391</v>
      </c>
      <c r="B82850" s="2">
        <v>44383.827453074438</v>
      </c>
      <c r="C82850">
        <v>76577</v>
      </c>
      <c r="D82850">
        <v>469849</v>
      </c>
      <c r="I82850" s="59">
        <v>127134</v>
      </c>
      <c r="J82850" s="57" t="s">
        <v>78</v>
      </c>
      <c r="K82850" s="58" t="str">
        <f t="shared" si="1294"/>
        <v>выходные</v>
      </c>
      <c r="L82850">
        <v>19</v>
      </c>
    </row>
    <row r="82851" spans="1:12" x14ac:dyDescent="0.3">
      <c r="A82851">
        <v>251392</v>
      </c>
      <c r="B82851" s="2">
        <v>44383.827453074438</v>
      </c>
      <c r="C82851">
        <v>95869</v>
      </c>
      <c r="D82851">
        <v>411922</v>
      </c>
      <c r="I82851" s="59">
        <v>127135</v>
      </c>
      <c r="J82851" s="57" t="s">
        <v>82</v>
      </c>
      <c r="K82851" s="58" t="str">
        <f t="shared" si="1294"/>
        <v>выходные</v>
      </c>
      <c r="L82851">
        <v>19</v>
      </c>
    </row>
    <row r="82852" spans="1:12" x14ac:dyDescent="0.3">
      <c r="A82852">
        <v>251393</v>
      </c>
      <c r="B82852" s="2">
        <v>44383.827453074438</v>
      </c>
      <c r="C82852">
        <v>141467</v>
      </c>
      <c r="D82852">
        <v>470762</v>
      </c>
      <c r="I82852" s="59">
        <v>127136</v>
      </c>
      <c r="J82852" s="57" t="s">
        <v>83</v>
      </c>
      <c r="K82852" s="58" t="str">
        <f t="shared" si="1294"/>
        <v>будни</v>
      </c>
      <c r="L82852">
        <v>19</v>
      </c>
    </row>
    <row r="82853" spans="1:12" x14ac:dyDescent="0.3">
      <c r="A82853">
        <v>251397</v>
      </c>
      <c r="B82853" s="2">
        <v>44383.827857605174</v>
      </c>
      <c r="C82853">
        <v>246488</v>
      </c>
      <c r="D82853">
        <v>62570</v>
      </c>
      <c r="I82853" s="59">
        <v>127137</v>
      </c>
      <c r="J82853" s="57" t="s">
        <v>84</v>
      </c>
      <c r="K82853" s="58" t="str">
        <f t="shared" si="1294"/>
        <v>будни</v>
      </c>
      <c r="L82853">
        <v>19</v>
      </c>
    </row>
    <row r="82854" spans="1:12" x14ac:dyDescent="0.3">
      <c r="A82854">
        <v>251399</v>
      </c>
      <c r="B82854" s="2">
        <v>44383.828262135925</v>
      </c>
      <c r="C82854">
        <v>237474</v>
      </c>
      <c r="D82854">
        <v>389689</v>
      </c>
      <c r="I82854" s="59">
        <v>127138</v>
      </c>
      <c r="J82854" s="57" t="s">
        <v>79</v>
      </c>
      <c r="K82854" s="58" t="str">
        <f t="shared" si="1294"/>
        <v>будни</v>
      </c>
      <c r="L82854">
        <v>19</v>
      </c>
    </row>
    <row r="82855" spans="1:12" x14ac:dyDescent="0.3">
      <c r="A82855">
        <v>251404</v>
      </c>
      <c r="B82855" s="2">
        <v>44383.828666666668</v>
      </c>
      <c r="C82855">
        <v>190044</v>
      </c>
      <c r="D82855">
        <v>470208</v>
      </c>
      <c r="I82855" s="59">
        <v>127139</v>
      </c>
      <c r="J82855" s="57" t="s">
        <v>80</v>
      </c>
      <c r="K82855" s="58" t="str">
        <f t="shared" si="1294"/>
        <v>будни</v>
      </c>
      <c r="L82855">
        <v>19</v>
      </c>
    </row>
    <row r="82856" spans="1:12" x14ac:dyDescent="0.3">
      <c r="A82856">
        <v>251407</v>
      </c>
      <c r="B82856" s="2">
        <v>44383.828666666668</v>
      </c>
      <c r="C82856">
        <v>315826</v>
      </c>
      <c r="D82856">
        <v>104958</v>
      </c>
      <c r="I82856" s="59">
        <v>127140</v>
      </c>
      <c r="J82856" s="57" t="s">
        <v>81</v>
      </c>
      <c r="K82856" s="58" t="str">
        <f t="shared" si="1294"/>
        <v>будни</v>
      </c>
      <c r="L82856">
        <v>19</v>
      </c>
    </row>
    <row r="82857" spans="1:12" x14ac:dyDescent="0.3">
      <c r="A82857">
        <v>251409</v>
      </c>
      <c r="B82857" s="2">
        <v>44383.828666666668</v>
      </c>
      <c r="C82857">
        <v>318054</v>
      </c>
      <c r="D82857">
        <v>410635</v>
      </c>
      <c r="I82857" s="59">
        <v>127141</v>
      </c>
      <c r="J82857" s="57" t="s">
        <v>78</v>
      </c>
      <c r="K82857" s="58" t="str">
        <f t="shared" si="1294"/>
        <v>выходные</v>
      </c>
      <c r="L82857">
        <v>19</v>
      </c>
    </row>
    <row r="82858" spans="1:12" x14ac:dyDescent="0.3">
      <c r="A82858">
        <v>251410</v>
      </c>
      <c r="B82858" s="2">
        <v>44383.829071197411</v>
      </c>
      <c r="C82858">
        <v>137358</v>
      </c>
      <c r="D82858">
        <v>371795</v>
      </c>
      <c r="I82858" s="59">
        <v>127142</v>
      </c>
      <c r="J82858" s="57" t="s">
        <v>82</v>
      </c>
      <c r="K82858" s="58" t="str">
        <f t="shared" si="1294"/>
        <v>выходные</v>
      </c>
      <c r="L82858">
        <v>19</v>
      </c>
    </row>
    <row r="82859" spans="1:12" x14ac:dyDescent="0.3">
      <c r="A82859">
        <v>251412</v>
      </c>
      <c r="B82859" s="2">
        <v>44383.829071197411</v>
      </c>
      <c r="C82859">
        <v>295895</v>
      </c>
      <c r="D82859">
        <v>347008</v>
      </c>
      <c r="I82859" s="59">
        <v>127143</v>
      </c>
      <c r="J82859" s="57" t="s">
        <v>83</v>
      </c>
      <c r="K82859" s="58" t="str">
        <f t="shared" si="1294"/>
        <v>будни</v>
      </c>
      <c r="L82859">
        <v>19</v>
      </c>
    </row>
    <row r="82860" spans="1:12" x14ac:dyDescent="0.3">
      <c r="A82860">
        <v>251415</v>
      </c>
      <c r="B82860" s="2">
        <v>44383.830284789641</v>
      </c>
      <c r="C82860">
        <v>8144</v>
      </c>
      <c r="D82860">
        <v>411922</v>
      </c>
      <c r="I82860" s="59">
        <v>127144</v>
      </c>
      <c r="J82860" s="57" t="s">
        <v>84</v>
      </c>
      <c r="K82860" s="58" t="str">
        <f t="shared" si="1294"/>
        <v>будни</v>
      </c>
      <c r="L82860">
        <v>19</v>
      </c>
    </row>
    <row r="82861" spans="1:12" x14ac:dyDescent="0.3">
      <c r="A82861">
        <v>251416</v>
      </c>
      <c r="B82861" s="2">
        <v>44383.830284789641</v>
      </c>
      <c r="C82861">
        <v>239360</v>
      </c>
      <c r="D82861">
        <v>151932</v>
      </c>
      <c r="I82861" s="59">
        <v>127145</v>
      </c>
      <c r="J82861" s="57" t="s">
        <v>79</v>
      </c>
      <c r="K82861" s="58" t="str">
        <f t="shared" si="1294"/>
        <v>будни</v>
      </c>
      <c r="L82861">
        <v>19</v>
      </c>
    </row>
    <row r="82862" spans="1:12" x14ac:dyDescent="0.3">
      <c r="A82862">
        <v>251419</v>
      </c>
      <c r="B82862" s="2">
        <v>44383.830689320392</v>
      </c>
      <c r="C82862">
        <v>57446</v>
      </c>
      <c r="D82862">
        <v>230507</v>
      </c>
      <c r="I82862" s="59">
        <v>127146</v>
      </c>
      <c r="J82862" s="57" t="s">
        <v>80</v>
      </c>
      <c r="K82862" s="58" t="str">
        <f t="shared" si="1294"/>
        <v>будни</v>
      </c>
      <c r="L82862">
        <v>19</v>
      </c>
    </row>
    <row r="82863" spans="1:12" x14ac:dyDescent="0.3">
      <c r="A82863">
        <v>251421</v>
      </c>
      <c r="B82863" s="2">
        <v>44383.830999999998</v>
      </c>
      <c r="C82863">
        <v>34815</v>
      </c>
      <c r="D82863">
        <v>340447</v>
      </c>
      <c r="I82863" s="59">
        <v>127147</v>
      </c>
      <c r="J82863" s="57" t="s">
        <v>81</v>
      </c>
      <c r="K82863" s="58" t="str">
        <f t="shared" si="1294"/>
        <v>будни</v>
      </c>
      <c r="L82863">
        <v>19</v>
      </c>
    </row>
    <row r="82864" spans="1:12" x14ac:dyDescent="0.3">
      <c r="A82864">
        <v>251425</v>
      </c>
      <c r="B82864" s="2">
        <v>44383.831498381878</v>
      </c>
      <c r="C82864">
        <v>31256</v>
      </c>
      <c r="D82864">
        <v>250679</v>
      </c>
      <c r="I82864" s="59">
        <v>127148</v>
      </c>
      <c r="J82864" s="57" t="s">
        <v>78</v>
      </c>
      <c r="K82864" s="58" t="str">
        <f t="shared" si="1294"/>
        <v>выходные</v>
      </c>
      <c r="L82864">
        <v>19</v>
      </c>
    </row>
    <row r="82865" spans="1:12" x14ac:dyDescent="0.3">
      <c r="A82865">
        <v>251430</v>
      </c>
      <c r="B82865" s="2">
        <v>44383.831902912621</v>
      </c>
      <c r="C82865">
        <v>50728</v>
      </c>
      <c r="D82865">
        <v>182191</v>
      </c>
      <c r="I82865" s="59">
        <v>127149</v>
      </c>
      <c r="J82865" s="57" t="s">
        <v>82</v>
      </c>
      <c r="K82865" s="58" t="str">
        <f t="shared" si="1294"/>
        <v>выходные</v>
      </c>
      <c r="L82865">
        <v>19</v>
      </c>
    </row>
    <row r="82866" spans="1:12" x14ac:dyDescent="0.3">
      <c r="A82866">
        <v>251432</v>
      </c>
      <c r="B82866" s="2">
        <v>44383.832000000002</v>
      </c>
      <c r="C82866">
        <v>205754</v>
      </c>
      <c r="D82866">
        <v>60239</v>
      </c>
      <c r="I82866" s="59">
        <v>127150</v>
      </c>
      <c r="J82866" s="57" t="s">
        <v>83</v>
      </c>
      <c r="K82866" s="58" t="str">
        <f t="shared" si="1294"/>
        <v>будни</v>
      </c>
      <c r="L82866">
        <v>19</v>
      </c>
    </row>
    <row r="82867" spans="1:12" x14ac:dyDescent="0.3">
      <c r="A82867">
        <v>251434</v>
      </c>
      <c r="B82867" s="2">
        <v>44383.832307443365</v>
      </c>
      <c r="C82867">
        <v>174440</v>
      </c>
      <c r="D82867">
        <v>8501</v>
      </c>
      <c r="I82867" s="59">
        <v>127151</v>
      </c>
      <c r="J82867" s="57" t="s">
        <v>84</v>
      </c>
      <c r="K82867" s="58" t="str">
        <f t="shared" si="1294"/>
        <v>будни</v>
      </c>
      <c r="L82867">
        <v>19</v>
      </c>
    </row>
    <row r="82868" spans="1:12" x14ac:dyDescent="0.3">
      <c r="A82868">
        <v>251435</v>
      </c>
      <c r="B82868" s="2">
        <v>44383.833333333336</v>
      </c>
      <c r="C82868">
        <v>147599</v>
      </c>
      <c r="D82868">
        <v>42035</v>
      </c>
      <c r="I82868" s="59">
        <v>127152</v>
      </c>
      <c r="J82868" s="57" t="s">
        <v>79</v>
      </c>
      <c r="K82868" s="58" t="str">
        <f t="shared" si="1294"/>
        <v>будни</v>
      </c>
      <c r="L82868">
        <v>20</v>
      </c>
    </row>
    <row r="82869" spans="1:12" x14ac:dyDescent="0.3">
      <c r="A82869">
        <v>251440</v>
      </c>
      <c r="B82869" s="2">
        <v>44383.833521035602</v>
      </c>
      <c r="C82869">
        <v>121261</v>
      </c>
      <c r="D82869">
        <v>112334</v>
      </c>
      <c r="I82869" s="59">
        <v>127153</v>
      </c>
      <c r="J82869" s="57" t="s">
        <v>80</v>
      </c>
      <c r="K82869" s="58" t="str">
        <f t="shared" si="1294"/>
        <v>будни</v>
      </c>
      <c r="L82869">
        <v>20</v>
      </c>
    </row>
    <row r="82870" spans="1:12" x14ac:dyDescent="0.3">
      <c r="A82870">
        <v>251442</v>
      </c>
      <c r="B82870" s="2">
        <v>44383.834330097088</v>
      </c>
      <c r="C82870">
        <v>315813</v>
      </c>
      <c r="D82870">
        <v>323966</v>
      </c>
      <c r="I82870" s="59">
        <v>127154</v>
      </c>
      <c r="J82870" s="57" t="s">
        <v>81</v>
      </c>
      <c r="K82870" s="58" t="str">
        <f t="shared" si="1294"/>
        <v>будни</v>
      </c>
      <c r="L82870">
        <v>20</v>
      </c>
    </row>
    <row r="82871" spans="1:12" x14ac:dyDescent="0.3">
      <c r="A82871">
        <v>251443</v>
      </c>
      <c r="B82871" s="2">
        <v>44383.835139158575</v>
      </c>
      <c r="C82871">
        <v>7052</v>
      </c>
      <c r="D82871">
        <v>249721</v>
      </c>
      <c r="I82871" s="59">
        <v>127155</v>
      </c>
      <c r="J82871" s="57" t="s">
        <v>78</v>
      </c>
      <c r="K82871" s="58" t="str">
        <f t="shared" si="1294"/>
        <v>выходные</v>
      </c>
      <c r="L82871">
        <v>20</v>
      </c>
    </row>
    <row r="82872" spans="1:12" x14ac:dyDescent="0.3">
      <c r="A82872">
        <v>251447</v>
      </c>
      <c r="B82872" s="2">
        <v>44383.836757281555</v>
      </c>
      <c r="C82872">
        <v>78952</v>
      </c>
      <c r="D82872">
        <v>301748</v>
      </c>
      <c r="I82872" s="59">
        <v>127156</v>
      </c>
      <c r="J82872" s="57" t="s">
        <v>82</v>
      </c>
      <c r="K82872" s="58" t="str">
        <f t="shared" si="1294"/>
        <v>выходные</v>
      </c>
      <c r="L82872">
        <v>20</v>
      </c>
    </row>
    <row r="82873" spans="1:12" x14ac:dyDescent="0.3">
      <c r="A82873">
        <v>251451</v>
      </c>
      <c r="B82873" s="2">
        <v>44383.836757281555</v>
      </c>
      <c r="C82873">
        <v>110322</v>
      </c>
      <c r="D82873">
        <v>12706</v>
      </c>
      <c r="I82873" s="59">
        <v>127157</v>
      </c>
      <c r="J82873" s="57" t="s">
        <v>83</v>
      </c>
      <c r="K82873" s="58" t="str">
        <f t="shared" si="1294"/>
        <v>будни</v>
      </c>
      <c r="L82873">
        <v>20</v>
      </c>
    </row>
    <row r="82874" spans="1:12" x14ac:dyDescent="0.3">
      <c r="A82874">
        <v>251454</v>
      </c>
      <c r="B82874" s="2">
        <v>44383.836757281555</v>
      </c>
      <c r="C82874">
        <v>281078</v>
      </c>
      <c r="D82874">
        <v>296654</v>
      </c>
      <c r="I82874" s="59">
        <v>127158</v>
      </c>
      <c r="J82874" s="57" t="s">
        <v>84</v>
      </c>
      <c r="K82874" s="58" t="str">
        <f t="shared" si="1294"/>
        <v>будни</v>
      </c>
      <c r="L82874">
        <v>20</v>
      </c>
    </row>
    <row r="82875" spans="1:12" x14ac:dyDescent="0.3">
      <c r="A82875">
        <v>251457</v>
      </c>
      <c r="B82875" s="2">
        <v>44383.837161812298</v>
      </c>
      <c r="C82875">
        <v>70591</v>
      </c>
      <c r="D82875">
        <v>134888</v>
      </c>
      <c r="I82875" s="59">
        <v>127159</v>
      </c>
      <c r="J82875" s="57" t="s">
        <v>79</v>
      </c>
      <c r="K82875" s="58" t="str">
        <f t="shared" si="1294"/>
        <v>будни</v>
      </c>
      <c r="L82875">
        <v>20</v>
      </c>
    </row>
    <row r="82876" spans="1:12" x14ac:dyDescent="0.3">
      <c r="A82876">
        <v>251459</v>
      </c>
      <c r="B82876" s="2">
        <v>44383.837161812298</v>
      </c>
      <c r="C82876">
        <v>101567</v>
      </c>
      <c r="D82876">
        <v>412293</v>
      </c>
      <c r="I82876" s="59">
        <v>127160</v>
      </c>
      <c r="J82876" s="57" t="s">
        <v>80</v>
      </c>
      <c r="K82876" s="58" t="str">
        <f t="shared" si="1294"/>
        <v>будни</v>
      </c>
      <c r="L82876">
        <v>20</v>
      </c>
    </row>
    <row r="82877" spans="1:12" x14ac:dyDescent="0.3">
      <c r="A82877">
        <v>251464</v>
      </c>
      <c r="B82877" s="2">
        <v>44383.838779935279</v>
      </c>
      <c r="C82877">
        <v>97352</v>
      </c>
      <c r="D82877">
        <v>60239</v>
      </c>
      <c r="I82877" s="59">
        <v>127161</v>
      </c>
      <c r="J82877" s="57" t="s">
        <v>81</v>
      </c>
      <c r="K82877" s="58" t="str">
        <f t="shared" si="1294"/>
        <v>будни</v>
      </c>
      <c r="L82877">
        <v>20</v>
      </c>
    </row>
    <row r="82878" spans="1:12" x14ac:dyDescent="0.3">
      <c r="A82878">
        <v>251465</v>
      </c>
      <c r="B82878" s="2">
        <v>44383.838779935279</v>
      </c>
      <c r="C82878">
        <v>110392</v>
      </c>
      <c r="D82878">
        <v>304722</v>
      </c>
      <c r="I82878" s="59">
        <v>127162</v>
      </c>
      <c r="J82878" s="57" t="s">
        <v>78</v>
      </c>
      <c r="K82878" s="58" t="str">
        <f t="shared" si="1294"/>
        <v>выходные</v>
      </c>
      <c r="L82878">
        <v>20</v>
      </c>
    </row>
    <row r="82879" spans="1:12" x14ac:dyDescent="0.3">
      <c r="A82879">
        <v>251467</v>
      </c>
      <c r="B82879" s="2">
        <v>44383.838779935279</v>
      </c>
      <c r="C82879">
        <v>290152</v>
      </c>
      <c r="D82879">
        <v>451656</v>
      </c>
      <c r="I82879" s="59">
        <v>127163</v>
      </c>
      <c r="J82879" s="57" t="s">
        <v>82</v>
      </c>
      <c r="K82879" s="58" t="str">
        <f t="shared" si="1294"/>
        <v>выходные</v>
      </c>
      <c r="L82879">
        <v>20</v>
      </c>
    </row>
    <row r="82880" spans="1:12" x14ac:dyDescent="0.3">
      <c r="A82880">
        <v>251470</v>
      </c>
      <c r="B82880" s="2">
        <v>44383.838779935279</v>
      </c>
      <c r="C82880">
        <v>322563</v>
      </c>
      <c r="D82880">
        <v>473327</v>
      </c>
      <c r="I82880" s="59">
        <v>127164</v>
      </c>
      <c r="J82880" s="57" t="s">
        <v>83</v>
      </c>
      <c r="K82880" s="58" t="str">
        <f t="shared" si="1294"/>
        <v>будни</v>
      </c>
      <c r="L82880">
        <v>20</v>
      </c>
    </row>
    <row r="82881" spans="1:12" x14ac:dyDescent="0.3">
      <c r="A82881">
        <v>251473</v>
      </c>
      <c r="B82881" s="2">
        <v>44383.839993527508</v>
      </c>
      <c r="C82881">
        <v>16154</v>
      </c>
      <c r="D82881">
        <v>168970</v>
      </c>
      <c r="I82881" s="59">
        <v>127165</v>
      </c>
      <c r="J82881" s="57" t="s">
        <v>84</v>
      </c>
      <c r="K82881" s="58" t="str">
        <f t="shared" si="1294"/>
        <v>будни</v>
      </c>
      <c r="L82881">
        <v>20</v>
      </c>
    </row>
    <row r="82882" spans="1:12" x14ac:dyDescent="0.3">
      <c r="A82882">
        <v>251478</v>
      </c>
      <c r="B82882" s="2">
        <v>44383.840802588995</v>
      </c>
      <c r="C82882">
        <v>14994</v>
      </c>
      <c r="D82882">
        <v>230507</v>
      </c>
      <c r="I82882" s="59">
        <v>127166</v>
      </c>
      <c r="J82882" s="57" t="s">
        <v>79</v>
      </c>
      <c r="K82882" s="58" t="str">
        <f t="shared" si="1294"/>
        <v>будни</v>
      </c>
      <c r="L82882">
        <v>20</v>
      </c>
    </row>
    <row r="82883" spans="1:12" x14ac:dyDescent="0.3">
      <c r="A82883">
        <v>251481</v>
      </c>
      <c r="B82883" s="2">
        <v>44383.841</v>
      </c>
      <c r="C82883">
        <v>121059</v>
      </c>
      <c r="D82883">
        <v>407496</v>
      </c>
      <c r="I82883" s="59">
        <v>127167</v>
      </c>
      <c r="J82883" s="57" t="s">
        <v>80</v>
      </c>
      <c r="K82883" s="58" t="str">
        <f t="shared" ref="K82883:K82946" si="1295">IF(OR(J82883="суббота",J82883="воскресенье"),"выходные","будни")</f>
        <v>будни</v>
      </c>
      <c r="L82883">
        <v>20</v>
      </c>
    </row>
    <row r="82884" spans="1:12" x14ac:dyDescent="0.3">
      <c r="A82884">
        <v>251486</v>
      </c>
      <c r="B82884" s="2">
        <v>44383.841207119738</v>
      </c>
      <c r="C82884">
        <v>95749</v>
      </c>
      <c r="D82884">
        <v>238134</v>
      </c>
      <c r="I82884" s="59">
        <v>127168</v>
      </c>
      <c r="J82884" s="57" t="s">
        <v>81</v>
      </c>
      <c r="K82884" s="58" t="str">
        <f t="shared" si="1295"/>
        <v>будни</v>
      </c>
      <c r="L82884">
        <v>20</v>
      </c>
    </row>
    <row r="82885" spans="1:12" x14ac:dyDescent="0.3">
      <c r="A82885">
        <v>251489</v>
      </c>
      <c r="B82885" s="2">
        <v>44383.841611650489</v>
      </c>
      <c r="C82885">
        <v>46758</v>
      </c>
      <c r="D82885">
        <v>473327</v>
      </c>
      <c r="I82885" s="59">
        <v>127169</v>
      </c>
      <c r="J82885" s="57" t="s">
        <v>78</v>
      </c>
      <c r="K82885" s="58" t="str">
        <f t="shared" si="1295"/>
        <v>выходные</v>
      </c>
      <c r="L82885">
        <v>20</v>
      </c>
    </row>
    <row r="82886" spans="1:12" x14ac:dyDescent="0.3">
      <c r="A82886">
        <v>251492</v>
      </c>
      <c r="B82886" s="2">
        <v>44383.842016181232</v>
      </c>
      <c r="C82886">
        <v>85548</v>
      </c>
      <c r="D82886">
        <v>318131</v>
      </c>
      <c r="I82886" s="59">
        <v>127170</v>
      </c>
      <c r="J82886" s="57" t="s">
        <v>82</v>
      </c>
      <c r="K82886" s="58" t="str">
        <f t="shared" si="1295"/>
        <v>выходные</v>
      </c>
      <c r="L82886">
        <v>20</v>
      </c>
    </row>
    <row r="82887" spans="1:12" x14ac:dyDescent="0.3">
      <c r="A82887">
        <v>251497</v>
      </c>
      <c r="B82887" s="2">
        <v>44383.842016181232</v>
      </c>
      <c r="C82887">
        <v>259308</v>
      </c>
      <c r="D82887">
        <v>336616</v>
      </c>
      <c r="I82887" s="59">
        <v>127171</v>
      </c>
      <c r="J82887" s="57" t="s">
        <v>83</v>
      </c>
      <c r="K82887" s="58" t="str">
        <f t="shared" si="1295"/>
        <v>будни</v>
      </c>
      <c r="L82887">
        <v>20</v>
      </c>
    </row>
    <row r="82888" spans="1:12" x14ac:dyDescent="0.3">
      <c r="A82888">
        <v>251501</v>
      </c>
      <c r="B82888" s="2">
        <v>44383.842825242718</v>
      </c>
      <c r="C82888">
        <v>169697</v>
      </c>
      <c r="D82888">
        <v>349014</v>
      </c>
      <c r="I82888" s="59">
        <v>127172</v>
      </c>
      <c r="J82888" s="57" t="s">
        <v>84</v>
      </c>
      <c r="K82888" s="58" t="str">
        <f t="shared" si="1295"/>
        <v>будни</v>
      </c>
      <c r="L82888">
        <v>20</v>
      </c>
    </row>
    <row r="82889" spans="1:12" x14ac:dyDescent="0.3">
      <c r="A82889">
        <v>251506</v>
      </c>
      <c r="B82889" s="2">
        <v>44383.843634304212</v>
      </c>
      <c r="C82889">
        <v>237632</v>
      </c>
      <c r="D82889">
        <v>469849</v>
      </c>
      <c r="I82889" s="59">
        <v>127173</v>
      </c>
      <c r="J82889" s="57" t="s">
        <v>79</v>
      </c>
      <c r="K82889" s="58" t="str">
        <f t="shared" si="1295"/>
        <v>будни</v>
      </c>
      <c r="L82889">
        <v>20</v>
      </c>
    </row>
    <row r="82890" spans="1:12" x14ac:dyDescent="0.3">
      <c r="A82890">
        <v>251509</v>
      </c>
      <c r="B82890" s="2">
        <v>44383.844038834948</v>
      </c>
      <c r="C82890">
        <v>114264</v>
      </c>
      <c r="D82890">
        <v>112119</v>
      </c>
      <c r="I82890" s="59">
        <v>127174</v>
      </c>
      <c r="J82890" s="57" t="s">
        <v>80</v>
      </c>
      <c r="K82890" s="58" t="str">
        <f t="shared" si="1295"/>
        <v>будни</v>
      </c>
      <c r="L82890">
        <v>20</v>
      </c>
    </row>
    <row r="82891" spans="1:12" x14ac:dyDescent="0.3">
      <c r="A82891">
        <v>251513</v>
      </c>
      <c r="B82891" s="2">
        <v>44383.845252427185</v>
      </c>
      <c r="C82891">
        <v>233375</v>
      </c>
      <c r="D82891">
        <v>158978</v>
      </c>
      <c r="I82891" s="59">
        <v>127175</v>
      </c>
      <c r="J82891" s="57" t="s">
        <v>81</v>
      </c>
      <c r="K82891" s="58" t="str">
        <f t="shared" si="1295"/>
        <v>будни</v>
      </c>
      <c r="L82891">
        <v>20</v>
      </c>
    </row>
    <row r="82892" spans="1:12" x14ac:dyDescent="0.3">
      <c r="A82892">
        <v>251517</v>
      </c>
      <c r="B82892" s="2">
        <v>44383.845252427185</v>
      </c>
      <c r="C82892">
        <v>256404</v>
      </c>
      <c r="D82892">
        <v>183565</v>
      </c>
      <c r="I82892" s="59">
        <v>127176</v>
      </c>
      <c r="J82892" s="57" t="s">
        <v>78</v>
      </c>
      <c r="K82892" s="58" t="str">
        <f t="shared" si="1295"/>
        <v>выходные</v>
      </c>
      <c r="L82892">
        <v>20</v>
      </c>
    </row>
    <row r="82893" spans="1:12" x14ac:dyDescent="0.3">
      <c r="A82893">
        <v>251519</v>
      </c>
      <c r="B82893" s="2">
        <v>44383.845252427185</v>
      </c>
      <c r="C82893">
        <v>315360</v>
      </c>
      <c r="D82893">
        <v>230507</v>
      </c>
      <c r="I82893" s="59">
        <v>127177</v>
      </c>
      <c r="J82893" s="57" t="s">
        <v>82</v>
      </c>
      <c r="K82893" s="58" t="str">
        <f t="shared" si="1295"/>
        <v>выходные</v>
      </c>
      <c r="L82893">
        <v>20</v>
      </c>
    </row>
    <row r="82894" spans="1:12" x14ac:dyDescent="0.3">
      <c r="A82894">
        <v>251522</v>
      </c>
      <c r="B82894" s="2">
        <v>44383.846466019415</v>
      </c>
      <c r="C82894">
        <v>27969</v>
      </c>
      <c r="D82894">
        <v>154256</v>
      </c>
      <c r="I82894" s="59">
        <v>127178</v>
      </c>
      <c r="J82894" s="57" t="s">
        <v>83</v>
      </c>
      <c r="K82894" s="58" t="str">
        <f t="shared" si="1295"/>
        <v>будни</v>
      </c>
      <c r="L82894">
        <v>20</v>
      </c>
    </row>
    <row r="82895" spans="1:12" x14ac:dyDescent="0.3">
      <c r="A82895">
        <v>251526</v>
      </c>
      <c r="B82895" s="2">
        <v>44383.846466019415</v>
      </c>
      <c r="C82895">
        <v>156810</v>
      </c>
      <c r="D82895">
        <v>154256</v>
      </c>
      <c r="I82895" s="59">
        <v>127179</v>
      </c>
      <c r="J82895" s="57" t="s">
        <v>84</v>
      </c>
      <c r="K82895" s="58" t="str">
        <f t="shared" si="1295"/>
        <v>будни</v>
      </c>
      <c r="L82895">
        <v>20</v>
      </c>
    </row>
    <row r="82896" spans="1:12" x14ac:dyDescent="0.3">
      <c r="A82896">
        <v>251529</v>
      </c>
      <c r="B82896" s="2">
        <v>44383.846870550165</v>
      </c>
      <c r="C82896">
        <v>316141</v>
      </c>
      <c r="D82896">
        <v>198051</v>
      </c>
      <c r="I82896" s="59">
        <v>127180</v>
      </c>
      <c r="J82896" s="57" t="s">
        <v>79</v>
      </c>
      <c r="K82896" s="58" t="str">
        <f t="shared" si="1295"/>
        <v>будни</v>
      </c>
      <c r="L82896">
        <v>20</v>
      </c>
    </row>
    <row r="82897" spans="1:12" x14ac:dyDescent="0.3">
      <c r="A82897">
        <v>251530</v>
      </c>
      <c r="B82897" s="2">
        <v>44383.848084142395</v>
      </c>
      <c r="C82897">
        <v>325151</v>
      </c>
      <c r="D82897">
        <v>76405</v>
      </c>
      <c r="I82897" s="59">
        <v>127181</v>
      </c>
      <c r="J82897" s="57" t="s">
        <v>80</v>
      </c>
      <c r="K82897" s="58" t="str">
        <f t="shared" si="1295"/>
        <v>будни</v>
      </c>
      <c r="L82897">
        <v>20</v>
      </c>
    </row>
    <row r="82898" spans="1:12" x14ac:dyDescent="0.3">
      <c r="A82898">
        <v>251535</v>
      </c>
      <c r="B82898" s="2">
        <v>44383.848488673138</v>
      </c>
      <c r="C82898">
        <v>1203</v>
      </c>
      <c r="D82898">
        <v>250679</v>
      </c>
      <c r="I82898" s="59">
        <v>127182</v>
      </c>
      <c r="J82898" s="57" t="s">
        <v>81</v>
      </c>
      <c r="K82898" s="58" t="str">
        <f t="shared" si="1295"/>
        <v>будни</v>
      </c>
      <c r="L82898">
        <v>20</v>
      </c>
    </row>
    <row r="82899" spans="1:12" x14ac:dyDescent="0.3">
      <c r="A82899">
        <v>251536</v>
      </c>
      <c r="B82899" s="2">
        <v>44383.849297734625</v>
      </c>
      <c r="C82899">
        <v>315785</v>
      </c>
      <c r="D82899">
        <v>154256</v>
      </c>
      <c r="I82899" s="59">
        <v>127183</v>
      </c>
      <c r="J82899" s="57" t="s">
        <v>78</v>
      </c>
      <c r="K82899" s="58" t="str">
        <f t="shared" si="1295"/>
        <v>выходные</v>
      </c>
      <c r="L82899">
        <v>20</v>
      </c>
    </row>
    <row r="82900" spans="1:12" x14ac:dyDescent="0.3">
      <c r="A82900">
        <v>251541</v>
      </c>
      <c r="B82900" s="2">
        <v>44383.850106796119</v>
      </c>
      <c r="C82900">
        <v>136918</v>
      </c>
      <c r="D82900">
        <v>137899</v>
      </c>
      <c r="I82900" s="59">
        <v>127184</v>
      </c>
      <c r="J82900" s="57" t="s">
        <v>82</v>
      </c>
      <c r="K82900" s="58" t="str">
        <f t="shared" si="1295"/>
        <v>выходные</v>
      </c>
      <c r="L82900">
        <v>20</v>
      </c>
    </row>
    <row r="82901" spans="1:12" x14ac:dyDescent="0.3">
      <c r="A82901">
        <v>251546</v>
      </c>
      <c r="B82901" s="2">
        <v>44383.850106796119</v>
      </c>
      <c r="C82901">
        <v>256796</v>
      </c>
      <c r="D82901">
        <v>248262</v>
      </c>
      <c r="I82901" s="59">
        <v>127185</v>
      </c>
      <c r="J82901" s="57" t="s">
        <v>83</v>
      </c>
      <c r="K82901" s="58" t="str">
        <f t="shared" si="1295"/>
        <v>будни</v>
      </c>
      <c r="L82901">
        <v>20</v>
      </c>
    </row>
    <row r="82902" spans="1:12" x14ac:dyDescent="0.3">
      <c r="A82902">
        <v>251550</v>
      </c>
      <c r="B82902" s="2">
        <v>44383.851724919099</v>
      </c>
      <c r="C82902">
        <v>8598</v>
      </c>
      <c r="D82902">
        <v>336334</v>
      </c>
      <c r="I82902" s="59">
        <v>127186</v>
      </c>
      <c r="J82902" s="57" t="s">
        <v>84</v>
      </c>
      <c r="K82902" s="58" t="str">
        <f t="shared" si="1295"/>
        <v>будни</v>
      </c>
      <c r="L82902">
        <v>20</v>
      </c>
    </row>
    <row r="82903" spans="1:12" x14ac:dyDescent="0.3">
      <c r="A82903">
        <v>251555</v>
      </c>
      <c r="B82903" s="2">
        <v>44383.851724919099</v>
      </c>
      <c r="C82903">
        <v>122021</v>
      </c>
      <c r="D82903">
        <v>189068</v>
      </c>
      <c r="I82903" s="59">
        <v>127187</v>
      </c>
      <c r="J82903" s="57" t="s">
        <v>79</v>
      </c>
      <c r="K82903" s="58" t="str">
        <f t="shared" si="1295"/>
        <v>будни</v>
      </c>
      <c r="L82903">
        <v>20</v>
      </c>
    </row>
    <row r="82904" spans="1:12" x14ac:dyDescent="0.3">
      <c r="A82904">
        <v>251558</v>
      </c>
      <c r="B82904" s="2">
        <v>44383.852533980586</v>
      </c>
      <c r="C82904">
        <v>15919</v>
      </c>
      <c r="D82904">
        <v>294042</v>
      </c>
      <c r="I82904" s="59">
        <v>127188</v>
      </c>
      <c r="J82904" s="57" t="s">
        <v>80</v>
      </c>
      <c r="K82904" s="58" t="str">
        <f t="shared" si="1295"/>
        <v>будни</v>
      </c>
      <c r="L82904">
        <v>20</v>
      </c>
    </row>
    <row r="82905" spans="1:12" x14ac:dyDescent="0.3">
      <c r="A82905">
        <v>251561</v>
      </c>
      <c r="B82905" s="2">
        <v>44383.852533980586</v>
      </c>
      <c r="C82905">
        <v>302858</v>
      </c>
      <c r="D82905">
        <v>104958</v>
      </c>
      <c r="I82905" s="59">
        <v>127189</v>
      </c>
      <c r="J82905" s="57" t="s">
        <v>81</v>
      </c>
      <c r="K82905" s="58" t="str">
        <f t="shared" si="1295"/>
        <v>будни</v>
      </c>
      <c r="L82905">
        <v>20</v>
      </c>
    </row>
    <row r="82906" spans="1:12" x14ac:dyDescent="0.3">
      <c r="A82906">
        <v>251563</v>
      </c>
      <c r="B82906" s="2">
        <v>44383.853343042072</v>
      </c>
      <c r="C82906">
        <v>64877</v>
      </c>
      <c r="D82906">
        <v>473323</v>
      </c>
      <c r="I82906" s="59">
        <v>127190</v>
      </c>
      <c r="J82906" s="57" t="s">
        <v>78</v>
      </c>
      <c r="K82906" s="58" t="str">
        <f t="shared" si="1295"/>
        <v>выходные</v>
      </c>
      <c r="L82906">
        <v>20</v>
      </c>
    </row>
    <row r="82907" spans="1:12" x14ac:dyDescent="0.3">
      <c r="A82907">
        <v>251565</v>
      </c>
      <c r="B82907" s="2">
        <v>44383.853343042072</v>
      </c>
      <c r="C82907">
        <v>324883</v>
      </c>
      <c r="D82907">
        <v>442186</v>
      </c>
      <c r="I82907" s="59">
        <v>127191</v>
      </c>
      <c r="J82907" s="57" t="s">
        <v>82</v>
      </c>
      <c r="K82907" s="58" t="str">
        <f t="shared" si="1295"/>
        <v>выходные</v>
      </c>
      <c r="L82907">
        <v>20</v>
      </c>
    </row>
    <row r="82908" spans="1:12" x14ac:dyDescent="0.3">
      <c r="A82908">
        <v>251566</v>
      </c>
      <c r="B82908" s="2">
        <v>44383.853666666662</v>
      </c>
      <c r="C82908">
        <v>75442</v>
      </c>
      <c r="D82908">
        <v>346056</v>
      </c>
      <c r="I82908" s="59">
        <v>127192</v>
      </c>
      <c r="J82908" s="57" t="s">
        <v>83</v>
      </c>
      <c r="K82908" s="58" t="str">
        <f t="shared" si="1295"/>
        <v>будни</v>
      </c>
      <c r="L82908">
        <v>20</v>
      </c>
    </row>
    <row r="82909" spans="1:12" x14ac:dyDescent="0.3">
      <c r="A82909">
        <v>251568</v>
      </c>
      <c r="B82909" s="2">
        <v>44383.854152103559</v>
      </c>
      <c r="C82909">
        <v>230095</v>
      </c>
      <c r="D82909">
        <v>454525</v>
      </c>
      <c r="I82909" s="59">
        <v>127193</v>
      </c>
      <c r="J82909" s="57" t="s">
        <v>84</v>
      </c>
      <c r="K82909" s="58" t="str">
        <f t="shared" si="1295"/>
        <v>будни</v>
      </c>
      <c r="L82909">
        <v>20</v>
      </c>
    </row>
    <row r="82910" spans="1:12" x14ac:dyDescent="0.3">
      <c r="A82910">
        <v>251571</v>
      </c>
      <c r="B82910" s="2">
        <v>44383.855365695788</v>
      </c>
      <c r="C82910">
        <v>66448</v>
      </c>
      <c r="D82910">
        <v>250679</v>
      </c>
      <c r="I82910" s="59">
        <v>127194</v>
      </c>
      <c r="J82910" s="57" t="s">
        <v>79</v>
      </c>
      <c r="K82910" s="58" t="str">
        <f t="shared" si="1295"/>
        <v>будни</v>
      </c>
      <c r="L82910">
        <v>20</v>
      </c>
    </row>
    <row r="82911" spans="1:12" x14ac:dyDescent="0.3">
      <c r="A82911">
        <v>251575</v>
      </c>
      <c r="B82911" s="2">
        <v>44383.858197411006</v>
      </c>
      <c r="C82911">
        <v>150953</v>
      </c>
      <c r="D82911">
        <v>163218</v>
      </c>
      <c r="I82911" s="59">
        <v>127195</v>
      </c>
      <c r="J82911" s="57" t="s">
        <v>80</v>
      </c>
      <c r="K82911" s="58" t="str">
        <f t="shared" si="1295"/>
        <v>будни</v>
      </c>
      <c r="L82911">
        <v>20</v>
      </c>
    </row>
    <row r="82912" spans="1:12" x14ac:dyDescent="0.3">
      <c r="A82912">
        <v>251580</v>
      </c>
      <c r="B82912" s="2">
        <v>44383.858601941742</v>
      </c>
      <c r="C82912">
        <v>290296</v>
      </c>
      <c r="D82912">
        <v>204394</v>
      </c>
      <c r="I82912" s="59">
        <v>127196</v>
      </c>
      <c r="J82912" s="57" t="s">
        <v>81</v>
      </c>
      <c r="K82912" s="58" t="str">
        <f t="shared" si="1295"/>
        <v>будни</v>
      </c>
      <c r="L82912">
        <v>20</v>
      </c>
    </row>
    <row r="82913" spans="1:12" x14ac:dyDescent="0.3">
      <c r="A82913">
        <v>251583</v>
      </c>
      <c r="B82913" s="2">
        <v>44383.860220064722</v>
      </c>
      <c r="C82913">
        <v>2218</v>
      </c>
      <c r="D82913">
        <v>411922</v>
      </c>
      <c r="I82913" s="59">
        <v>127197</v>
      </c>
      <c r="J82913" s="57" t="s">
        <v>78</v>
      </c>
      <c r="K82913" s="58" t="str">
        <f t="shared" si="1295"/>
        <v>выходные</v>
      </c>
      <c r="L82913">
        <v>20</v>
      </c>
    </row>
    <row r="82914" spans="1:12" x14ac:dyDescent="0.3">
      <c r="A82914">
        <v>251588</v>
      </c>
      <c r="B82914" s="2">
        <v>44383.861029126216</v>
      </c>
      <c r="C82914">
        <v>309777</v>
      </c>
      <c r="D82914">
        <v>8805</v>
      </c>
      <c r="I82914" s="59">
        <v>127198</v>
      </c>
      <c r="J82914" s="57" t="s">
        <v>82</v>
      </c>
      <c r="K82914" s="58" t="str">
        <f t="shared" si="1295"/>
        <v>выходные</v>
      </c>
      <c r="L82914">
        <v>20</v>
      </c>
    </row>
    <row r="82915" spans="1:12" x14ac:dyDescent="0.3">
      <c r="A82915">
        <v>251589</v>
      </c>
      <c r="B82915" s="2">
        <v>44383.861433656959</v>
      </c>
      <c r="C82915">
        <v>7460</v>
      </c>
      <c r="D82915">
        <v>162939</v>
      </c>
      <c r="I82915" s="59">
        <v>127199</v>
      </c>
      <c r="J82915" s="57" t="s">
        <v>83</v>
      </c>
      <c r="K82915" s="58" t="str">
        <f t="shared" si="1295"/>
        <v>будни</v>
      </c>
      <c r="L82915">
        <v>20</v>
      </c>
    </row>
    <row r="82916" spans="1:12" x14ac:dyDescent="0.3">
      <c r="A82916">
        <v>251590</v>
      </c>
      <c r="B82916" s="2">
        <v>44383.861433656959</v>
      </c>
      <c r="C82916">
        <v>202319</v>
      </c>
      <c r="D82916">
        <v>97699</v>
      </c>
      <c r="I82916" s="59">
        <v>127200</v>
      </c>
      <c r="J82916" s="57" t="s">
        <v>84</v>
      </c>
      <c r="K82916" s="58" t="str">
        <f t="shared" si="1295"/>
        <v>будни</v>
      </c>
      <c r="L82916">
        <v>20</v>
      </c>
    </row>
    <row r="82917" spans="1:12" x14ac:dyDescent="0.3">
      <c r="A82917">
        <v>251593</v>
      </c>
      <c r="B82917" s="2">
        <v>44383.861433656959</v>
      </c>
      <c r="C82917">
        <v>334857</v>
      </c>
      <c r="D82917">
        <v>143024</v>
      </c>
      <c r="I82917" s="59">
        <v>127201</v>
      </c>
      <c r="J82917" s="57" t="s">
        <v>79</v>
      </c>
      <c r="K82917" s="58" t="str">
        <f t="shared" si="1295"/>
        <v>будни</v>
      </c>
      <c r="L82917">
        <v>20</v>
      </c>
    </row>
    <row r="82918" spans="1:12" x14ac:dyDescent="0.3">
      <c r="A82918">
        <v>251598</v>
      </c>
      <c r="B82918" s="2">
        <v>44383.861838187702</v>
      </c>
      <c r="C82918">
        <v>7161</v>
      </c>
      <c r="D82918">
        <v>351192</v>
      </c>
      <c r="I82918" s="59">
        <v>127202</v>
      </c>
      <c r="J82918" s="57" t="s">
        <v>80</v>
      </c>
      <c r="K82918" s="58" t="str">
        <f t="shared" si="1295"/>
        <v>будни</v>
      </c>
      <c r="L82918">
        <v>20</v>
      </c>
    </row>
    <row r="82919" spans="1:12" x14ac:dyDescent="0.3">
      <c r="A82919">
        <v>251601</v>
      </c>
      <c r="B82919" s="2">
        <v>44383.861838187702</v>
      </c>
      <c r="C82919">
        <v>165388</v>
      </c>
      <c r="D82919">
        <v>158978</v>
      </c>
      <c r="I82919" s="59">
        <v>127203</v>
      </c>
      <c r="J82919" s="57" t="s">
        <v>81</v>
      </c>
      <c r="K82919" s="58" t="str">
        <f t="shared" si="1295"/>
        <v>будни</v>
      </c>
      <c r="L82919">
        <v>20</v>
      </c>
    </row>
    <row r="82920" spans="1:12" x14ac:dyDescent="0.3">
      <c r="A82920">
        <v>251604</v>
      </c>
      <c r="B82920" s="2">
        <v>44383.862647249189</v>
      </c>
      <c r="C82920">
        <v>321774</v>
      </c>
      <c r="D82920">
        <v>118549</v>
      </c>
      <c r="I82920" s="59">
        <v>127204</v>
      </c>
      <c r="J82920" s="57" t="s">
        <v>78</v>
      </c>
      <c r="K82920" s="58" t="str">
        <f t="shared" si="1295"/>
        <v>выходные</v>
      </c>
      <c r="L82920">
        <v>20</v>
      </c>
    </row>
    <row r="82921" spans="1:12" x14ac:dyDescent="0.3">
      <c r="A82921">
        <v>251606</v>
      </c>
      <c r="B82921" s="2">
        <v>44383.863051779939</v>
      </c>
      <c r="C82921">
        <v>46341</v>
      </c>
      <c r="D82921">
        <v>230507</v>
      </c>
      <c r="I82921" s="59">
        <v>127205</v>
      </c>
      <c r="J82921" s="57" t="s">
        <v>82</v>
      </c>
      <c r="K82921" s="58" t="str">
        <f t="shared" si="1295"/>
        <v>выходные</v>
      </c>
      <c r="L82921">
        <v>20</v>
      </c>
    </row>
    <row r="82922" spans="1:12" x14ac:dyDescent="0.3">
      <c r="A82922">
        <v>251610</v>
      </c>
      <c r="B82922" s="2">
        <v>44383.863666666664</v>
      </c>
      <c r="C82922">
        <v>281012</v>
      </c>
      <c r="D82922">
        <v>96633</v>
      </c>
      <c r="I82922" s="59">
        <v>127206</v>
      </c>
      <c r="J82922" s="57" t="s">
        <v>83</v>
      </c>
      <c r="K82922" s="58" t="str">
        <f t="shared" si="1295"/>
        <v>будни</v>
      </c>
      <c r="L82922">
        <v>20</v>
      </c>
    </row>
    <row r="82923" spans="1:12" x14ac:dyDescent="0.3">
      <c r="A82923">
        <v>251613</v>
      </c>
      <c r="B82923" s="2">
        <v>44383.864265372169</v>
      </c>
      <c r="C82923">
        <v>19323</v>
      </c>
      <c r="D82923">
        <v>401945</v>
      </c>
      <c r="I82923" s="59">
        <v>127207</v>
      </c>
      <c r="J82923" s="57" t="s">
        <v>84</v>
      </c>
      <c r="K82923" s="58" t="str">
        <f t="shared" si="1295"/>
        <v>будни</v>
      </c>
      <c r="L82923">
        <v>20</v>
      </c>
    </row>
    <row r="82924" spans="1:12" x14ac:dyDescent="0.3">
      <c r="A82924">
        <v>251618</v>
      </c>
      <c r="B82924" s="2">
        <v>44383.864265372169</v>
      </c>
      <c r="C82924">
        <v>177698</v>
      </c>
      <c r="D82924">
        <v>230507</v>
      </c>
      <c r="I82924" s="59">
        <v>127208</v>
      </c>
      <c r="J82924" s="57" t="s">
        <v>79</v>
      </c>
      <c r="K82924" s="58" t="str">
        <f t="shared" si="1295"/>
        <v>будни</v>
      </c>
      <c r="L82924">
        <v>20</v>
      </c>
    </row>
    <row r="82925" spans="1:12" x14ac:dyDescent="0.3">
      <c r="A82925">
        <v>251620</v>
      </c>
      <c r="B82925" s="2">
        <v>44383.864669902912</v>
      </c>
      <c r="C82925">
        <v>98785</v>
      </c>
      <c r="D82925">
        <v>21407</v>
      </c>
      <c r="I82925" s="59">
        <v>127209</v>
      </c>
      <c r="J82925" s="57" t="s">
        <v>80</v>
      </c>
      <c r="K82925" s="58" t="str">
        <f t="shared" si="1295"/>
        <v>будни</v>
      </c>
      <c r="L82925">
        <v>20</v>
      </c>
    </row>
    <row r="82926" spans="1:12" x14ac:dyDescent="0.3">
      <c r="A82926">
        <v>251625</v>
      </c>
      <c r="B82926" s="2">
        <v>44383.864669902912</v>
      </c>
      <c r="C82926">
        <v>158271</v>
      </c>
      <c r="D82926">
        <v>405774</v>
      </c>
      <c r="I82926" s="59">
        <v>127210</v>
      </c>
      <c r="J82926" s="57" t="s">
        <v>81</v>
      </c>
      <c r="K82926" s="58" t="str">
        <f t="shared" si="1295"/>
        <v>будни</v>
      </c>
      <c r="L82926">
        <v>20</v>
      </c>
    </row>
    <row r="82927" spans="1:12" x14ac:dyDescent="0.3">
      <c r="A82927">
        <v>251627</v>
      </c>
      <c r="B82927" s="2">
        <v>44383.864669902912</v>
      </c>
      <c r="C82927">
        <v>241275</v>
      </c>
      <c r="D82927">
        <v>394087</v>
      </c>
      <c r="I82927" s="59">
        <v>127211</v>
      </c>
      <c r="J82927" s="57" t="s">
        <v>78</v>
      </c>
      <c r="K82927" s="58" t="str">
        <f t="shared" si="1295"/>
        <v>выходные</v>
      </c>
      <c r="L82927">
        <v>20</v>
      </c>
    </row>
    <row r="82928" spans="1:12" x14ac:dyDescent="0.3">
      <c r="A82928">
        <v>251632</v>
      </c>
      <c r="B82928" s="2">
        <v>44383.865074433656</v>
      </c>
      <c r="C82928">
        <v>291573</v>
      </c>
      <c r="D82928">
        <v>314092</v>
      </c>
      <c r="I82928" s="59">
        <v>127212</v>
      </c>
      <c r="J82928" s="57" t="s">
        <v>82</v>
      </c>
      <c r="K82928" s="58" t="str">
        <f t="shared" si="1295"/>
        <v>выходные</v>
      </c>
      <c r="L82928">
        <v>20</v>
      </c>
    </row>
    <row r="82929" spans="1:12" x14ac:dyDescent="0.3">
      <c r="A82929">
        <v>251637</v>
      </c>
      <c r="B82929" s="2">
        <v>44383.865074433656</v>
      </c>
      <c r="C82929">
        <v>323602</v>
      </c>
      <c r="D82929">
        <v>454139</v>
      </c>
      <c r="I82929" s="59">
        <v>127213</v>
      </c>
      <c r="J82929" s="57" t="s">
        <v>83</v>
      </c>
      <c r="K82929" s="58" t="str">
        <f t="shared" si="1295"/>
        <v>будни</v>
      </c>
      <c r="L82929">
        <v>20</v>
      </c>
    </row>
    <row r="82930" spans="1:12" x14ac:dyDescent="0.3">
      <c r="A82930">
        <v>251638</v>
      </c>
      <c r="B82930" s="2">
        <v>44383.866288025893</v>
      </c>
      <c r="C82930">
        <v>258990</v>
      </c>
      <c r="D82930">
        <v>347393</v>
      </c>
      <c r="I82930" s="59">
        <v>127214</v>
      </c>
      <c r="J82930" s="57" t="s">
        <v>84</v>
      </c>
      <c r="K82930" s="58" t="str">
        <f t="shared" si="1295"/>
        <v>будни</v>
      </c>
      <c r="L82930">
        <v>20</v>
      </c>
    </row>
    <row r="82931" spans="1:12" x14ac:dyDescent="0.3">
      <c r="A82931">
        <v>251643</v>
      </c>
      <c r="B82931" s="2">
        <v>44383.868310679609</v>
      </c>
      <c r="C82931">
        <v>299476</v>
      </c>
      <c r="D82931">
        <v>118549</v>
      </c>
      <c r="I82931" s="59">
        <v>127215</v>
      </c>
      <c r="J82931" s="57" t="s">
        <v>79</v>
      </c>
      <c r="K82931" s="58" t="str">
        <f t="shared" si="1295"/>
        <v>будни</v>
      </c>
      <c r="L82931">
        <v>20</v>
      </c>
    </row>
    <row r="82932" spans="1:12" x14ac:dyDescent="0.3">
      <c r="A82932">
        <v>251648</v>
      </c>
      <c r="B82932" s="2">
        <v>44383.869119741103</v>
      </c>
      <c r="C82932">
        <v>113882</v>
      </c>
      <c r="D82932">
        <v>411922</v>
      </c>
      <c r="I82932" s="59">
        <v>127216</v>
      </c>
      <c r="J82932" s="57" t="s">
        <v>80</v>
      </c>
      <c r="K82932" s="58" t="str">
        <f t="shared" si="1295"/>
        <v>будни</v>
      </c>
      <c r="L82932">
        <v>20</v>
      </c>
    </row>
    <row r="82933" spans="1:12" x14ac:dyDescent="0.3">
      <c r="A82933">
        <v>251651</v>
      </c>
      <c r="B82933" s="2">
        <v>44383.869119741103</v>
      </c>
      <c r="C82933">
        <v>222499</v>
      </c>
      <c r="D82933">
        <v>347393</v>
      </c>
      <c r="I82933" s="59">
        <v>127217</v>
      </c>
      <c r="J82933" s="57" t="s">
        <v>81</v>
      </c>
      <c r="K82933" s="58" t="str">
        <f t="shared" si="1295"/>
        <v>будни</v>
      </c>
      <c r="L82933">
        <v>20</v>
      </c>
    </row>
    <row r="82934" spans="1:12" x14ac:dyDescent="0.3">
      <c r="A82934">
        <v>251655</v>
      </c>
      <c r="B82934" s="2">
        <v>44383.869333333336</v>
      </c>
      <c r="C82934">
        <v>144241</v>
      </c>
      <c r="D82934">
        <v>86587</v>
      </c>
      <c r="I82934" s="59">
        <v>127218</v>
      </c>
      <c r="J82934" s="57" t="s">
        <v>78</v>
      </c>
      <c r="K82934" s="58" t="str">
        <f t="shared" si="1295"/>
        <v>выходные</v>
      </c>
      <c r="L82934">
        <v>20</v>
      </c>
    </row>
    <row r="82935" spans="1:12" x14ac:dyDescent="0.3">
      <c r="A82935">
        <v>251659</v>
      </c>
      <c r="B82935" s="2">
        <v>44383.870333333332</v>
      </c>
      <c r="C82935">
        <v>273008</v>
      </c>
      <c r="D82935">
        <v>191893</v>
      </c>
      <c r="I82935" s="59">
        <v>127219</v>
      </c>
      <c r="J82935" s="57" t="s">
        <v>82</v>
      </c>
      <c r="K82935" s="58" t="str">
        <f t="shared" si="1295"/>
        <v>выходные</v>
      </c>
      <c r="L82935">
        <v>20</v>
      </c>
    </row>
    <row r="82936" spans="1:12" x14ac:dyDescent="0.3">
      <c r="A82936">
        <v>251664</v>
      </c>
      <c r="B82936" s="2">
        <v>44383.870737864076</v>
      </c>
      <c r="C82936">
        <v>22796</v>
      </c>
      <c r="D82936">
        <v>469479</v>
      </c>
      <c r="I82936" s="59">
        <v>127220</v>
      </c>
      <c r="J82936" s="57" t="s">
        <v>83</v>
      </c>
      <c r="K82936" s="58" t="str">
        <f t="shared" si="1295"/>
        <v>будни</v>
      </c>
      <c r="L82936">
        <v>20</v>
      </c>
    </row>
    <row r="82937" spans="1:12" x14ac:dyDescent="0.3">
      <c r="A82937">
        <v>251666</v>
      </c>
      <c r="B82937" s="2">
        <v>44383.870737864076</v>
      </c>
      <c r="C82937">
        <v>213052</v>
      </c>
      <c r="D82937">
        <v>182191</v>
      </c>
      <c r="I82937" s="59">
        <v>127221</v>
      </c>
      <c r="J82937" s="57" t="s">
        <v>84</v>
      </c>
      <c r="K82937" s="58" t="str">
        <f t="shared" si="1295"/>
        <v>будни</v>
      </c>
      <c r="L82937">
        <v>20</v>
      </c>
    </row>
    <row r="82938" spans="1:12" x14ac:dyDescent="0.3">
      <c r="A82938">
        <v>251668</v>
      </c>
      <c r="B82938" s="2">
        <v>44383.871546925562</v>
      </c>
      <c r="C82938">
        <v>21570</v>
      </c>
      <c r="D82938">
        <v>82715</v>
      </c>
      <c r="I82938" s="59">
        <v>127222</v>
      </c>
      <c r="J82938" s="57" t="s">
        <v>79</v>
      </c>
      <c r="K82938" s="58" t="str">
        <f t="shared" si="1295"/>
        <v>будни</v>
      </c>
      <c r="L82938">
        <v>20</v>
      </c>
    </row>
    <row r="82939" spans="1:12" x14ac:dyDescent="0.3">
      <c r="A82939">
        <v>251672</v>
      </c>
      <c r="B82939" s="2">
        <v>44383.871546925562</v>
      </c>
      <c r="C82939">
        <v>288303</v>
      </c>
      <c r="D82939">
        <v>254768</v>
      </c>
      <c r="I82939" s="59">
        <v>127223</v>
      </c>
      <c r="J82939" s="57" t="s">
        <v>80</v>
      </c>
      <c r="K82939" s="58" t="str">
        <f t="shared" si="1295"/>
        <v>будни</v>
      </c>
      <c r="L82939">
        <v>20</v>
      </c>
    </row>
    <row r="82940" spans="1:12" x14ac:dyDescent="0.3">
      <c r="A82940">
        <v>251676</v>
      </c>
      <c r="B82940" s="2">
        <v>44383.872760517799</v>
      </c>
      <c r="C82940">
        <v>210593</v>
      </c>
      <c r="D82940">
        <v>250679</v>
      </c>
      <c r="I82940" s="59">
        <v>127224</v>
      </c>
      <c r="J82940" s="57" t="s">
        <v>81</v>
      </c>
      <c r="K82940" s="58" t="str">
        <f t="shared" si="1295"/>
        <v>будни</v>
      </c>
      <c r="L82940">
        <v>20</v>
      </c>
    </row>
    <row r="82941" spans="1:12" x14ac:dyDescent="0.3">
      <c r="A82941">
        <v>251680</v>
      </c>
      <c r="B82941" s="2">
        <v>44383.873165048542</v>
      </c>
      <c r="C82941">
        <v>340148</v>
      </c>
      <c r="D82941">
        <v>97294</v>
      </c>
      <c r="I82941" s="59">
        <v>127225</v>
      </c>
      <c r="J82941" s="57" t="s">
        <v>78</v>
      </c>
      <c r="K82941" s="58" t="str">
        <f t="shared" si="1295"/>
        <v>выходные</v>
      </c>
      <c r="L82941">
        <v>20</v>
      </c>
    </row>
    <row r="82942" spans="1:12" x14ac:dyDescent="0.3">
      <c r="A82942">
        <v>251682</v>
      </c>
      <c r="B82942" s="2">
        <v>44383.874378640779</v>
      </c>
      <c r="C82942">
        <v>29510</v>
      </c>
      <c r="D82942">
        <v>311565</v>
      </c>
      <c r="I82942" s="59">
        <v>127226</v>
      </c>
      <c r="J82942" s="57" t="s">
        <v>82</v>
      </c>
      <c r="K82942" s="58" t="str">
        <f t="shared" si="1295"/>
        <v>выходные</v>
      </c>
      <c r="L82942">
        <v>20</v>
      </c>
    </row>
    <row r="82943" spans="1:12" x14ac:dyDescent="0.3">
      <c r="A82943">
        <v>251685</v>
      </c>
      <c r="B82943" s="2">
        <v>44383.874378640779</v>
      </c>
      <c r="C82943">
        <v>176130</v>
      </c>
      <c r="D82943">
        <v>133955</v>
      </c>
      <c r="I82943" s="59">
        <v>127227</v>
      </c>
      <c r="J82943" s="57" t="s">
        <v>83</v>
      </c>
      <c r="K82943" s="58" t="str">
        <f t="shared" si="1295"/>
        <v>будни</v>
      </c>
      <c r="L82943">
        <v>20</v>
      </c>
    </row>
    <row r="82944" spans="1:12" x14ac:dyDescent="0.3">
      <c r="A82944">
        <v>251686</v>
      </c>
      <c r="B82944" s="2">
        <v>44383.874378640779</v>
      </c>
      <c r="C82944">
        <v>229016</v>
      </c>
      <c r="D82944">
        <v>233494</v>
      </c>
      <c r="I82944" s="59">
        <v>127228</v>
      </c>
      <c r="J82944" s="57" t="s">
        <v>84</v>
      </c>
      <c r="K82944" s="58" t="str">
        <f t="shared" si="1295"/>
        <v>будни</v>
      </c>
      <c r="L82944">
        <v>20</v>
      </c>
    </row>
    <row r="82945" spans="1:12" x14ac:dyDescent="0.3">
      <c r="A82945">
        <v>251691</v>
      </c>
      <c r="B82945" s="2">
        <v>44383.876401294496</v>
      </c>
      <c r="C82945">
        <v>56932</v>
      </c>
      <c r="D82945">
        <v>327968</v>
      </c>
      <c r="I82945" s="59">
        <v>127229</v>
      </c>
      <c r="J82945" s="57" t="s">
        <v>79</v>
      </c>
      <c r="K82945" s="58" t="str">
        <f t="shared" si="1295"/>
        <v>будни</v>
      </c>
      <c r="L82945">
        <v>21</v>
      </c>
    </row>
    <row r="82946" spans="1:12" x14ac:dyDescent="0.3">
      <c r="A82946">
        <v>251695</v>
      </c>
      <c r="B82946" s="2">
        <v>44383.87721035599</v>
      </c>
      <c r="C82946">
        <v>21340</v>
      </c>
      <c r="D82946">
        <v>158978</v>
      </c>
      <c r="I82946" s="59">
        <v>127230</v>
      </c>
      <c r="J82946" s="57" t="s">
        <v>80</v>
      </c>
      <c r="K82946" s="58" t="str">
        <f t="shared" si="1295"/>
        <v>будни</v>
      </c>
      <c r="L82946">
        <v>21</v>
      </c>
    </row>
    <row r="82947" spans="1:12" x14ac:dyDescent="0.3">
      <c r="A82947">
        <v>251698</v>
      </c>
      <c r="B82947" s="2">
        <v>44383.87721035599</v>
      </c>
      <c r="C82947">
        <v>343141</v>
      </c>
      <c r="D82947">
        <v>242428</v>
      </c>
      <c r="I82947" s="59">
        <v>127231</v>
      </c>
      <c r="J82947" s="57" t="s">
        <v>81</v>
      </c>
      <c r="K82947" s="58" t="str">
        <f t="shared" ref="K82947:K83010" si="1296">IF(OR(J82947="суббота",J82947="воскресенье"),"выходные","будни")</f>
        <v>будни</v>
      </c>
      <c r="L82947">
        <v>21</v>
      </c>
    </row>
    <row r="82948" spans="1:12" x14ac:dyDescent="0.3">
      <c r="A82948">
        <v>251703</v>
      </c>
      <c r="B82948" s="2">
        <v>44383.877614886733</v>
      </c>
      <c r="C82948">
        <v>167254</v>
      </c>
      <c r="D82948">
        <v>411922</v>
      </c>
      <c r="I82948" s="59">
        <v>127232</v>
      </c>
      <c r="J82948" s="57" t="s">
        <v>78</v>
      </c>
      <c r="K82948" s="58" t="str">
        <f t="shared" si="1296"/>
        <v>выходные</v>
      </c>
      <c r="L82948">
        <v>21</v>
      </c>
    </row>
    <row r="82949" spans="1:12" x14ac:dyDescent="0.3">
      <c r="A82949">
        <v>251707</v>
      </c>
      <c r="B82949" s="2">
        <v>44383.878019417476</v>
      </c>
      <c r="C82949">
        <v>15412</v>
      </c>
      <c r="D82949">
        <v>181584</v>
      </c>
      <c r="I82949" s="59">
        <v>127233</v>
      </c>
      <c r="J82949" s="57" t="s">
        <v>82</v>
      </c>
      <c r="K82949" s="58" t="str">
        <f t="shared" si="1296"/>
        <v>выходные</v>
      </c>
      <c r="L82949">
        <v>21</v>
      </c>
    </row>
    <row r="82950" spans="1:12" x14ac:dyDescent="0.3">
      <c r="A82950">
        <v>251708</v>
      </c>
      <c r="B82950" s="2">
        <v>44383.878019417476</v>
      </c>
      <c r="C82950">
        <v>36234</v>
      </c>
      <c r="D82950">
        <v>143750</v>
      </c>
      <c r="I82950" s="59">
        <v>127234</v>
      </c>
      <c r="J82950" s="57" t="s">
        <v>83</v>
      </c>
      <c r="K82950" s="58" t="str">
        <f t="shared" si="1296"/>
        <v>будни</v>
      </c>
      <c r="L82950">
        <v>21</v>
      </c>
    </row>
    <row r="82951" spans="1:12" x14ac:dyDescent="0.3">
      <c r="A82951">
        <v>251713</v>
      </c>
      <c r="B82951" s="2">
        <v>44383.878019417476</v>
      </c>
      <c r="C82951">
        <v>329757</v>
      </c>
      <c r="D82951">
        <v>411922</v>
      </c>
      <c r="I82951" s="59">
        <v>127235</v>
      </c>
      <c r="J82951" s="57" t="s">
        <v>84</v>
      </c>
      <c r="K82951" s="58" t="str">
        <f t="shared" si="1296"/>
        <v>будни</v>
      </c>
      <c r="L82951">
        <v>21</v>
      </c>
    </row>
    <row r="82952" spans="1:12" x14ac:dyDescent="0.3">
      <c r="A82952">
        <v>251717</v>
      </c>
      <c r="B82952" s="2">
        <v>44383.878423948219</v>
      </c>
      <c r="C82952">
        <v>124030</v>
      </c>
      <c r="D82952">
        <v>439981</v>
      </c>
      <c r="I82952" s="59">
        <v>127236</v>
      </c>
      <c r="J82952" s="57" t="s">
        <v>79</v>
      </c>
      <c r="K82952" s="58" t="str">
        <f t="shared" si="1296"/>
        <v>будни</v>
      </c>
      <c r="L82952">
        <v>21</v>
      </c>
    </row>
    <row r="82953" spans="1:12" x14ac:dyDescent="0.3">
      <c r="A82953">
        <v>251718</v>
      </c>
      <c r="B82953" s="2">
        <v>44383.8800420712</v>
      </c>
      <c r="C82953">
        <v>106021</v>
      </c>
      <c r="D82953">
        <v>359800</v>
      </c>
      <c r="I82953" s="59">
        <v>127237</v>
      </c>
      <c r="J82953" s="57" t="s">
        <v>80</v>
      </c>
      <c r="K82953" s="58" t="str">
        <f t="shared" si="1296"/>
        <v>будни</v>
      </c>
      <c r="L82953">
        <v>21</v>
      </c>
    </row>
    <row r="82954" spans="1:12" x14ac:dyDescent="0.3">
      <c r="A82954">
        <v>251721</v>
      </c>
      <c r="B82954" s="2">
        <v>44383.8800420712</v>
      </c>
      <c r="C82954">
        <v>110315</v>
      </c>
      <c r="D82954">
        <v>115218</v>
      </c>
      <c r="I82954" s="59">
        <v>127238</v>
      </c>
      <c r="J82954" s="57" t="s">
        <v>81</v>
      </c>
      <c r="K82954" s="58" t="str">
        <f t="shared" si="1296"/>
        <v>будни</v>
      </c>
      <c r="L82954">
        <v>21</v>
      </c>
    </row>
    <row r="82955" spans="1:12" x14ac:dyDescent="0.3">
      <c r="A82955">
        <v>251724</v>
      </c>
      <c r="B82955" s="2">
        <v>44383.880446601943</v>
      </c>
      <c r="C82955">
        <v>51770</v>
      </c>
      <c r="D82955">
        <v>75550</v>
      </c>
      <c r="I82955" s="59">
        <v>127239</v>
      </c>
      <c r="J82955" s="57" t="s">
        <v>78</v>
      </c>
      <c r="K82955" s="58" t="str">
        <f t="shared" si="1296"/>
        <v>выходные</v>
      </c>
      <c r="L82955">
        <v>21</v>
      </c>
    </row>
    <row r="82956" spans="1:12" x14ac:dyDescent="0.3">
      <c r="A82956">
        <v>251725</v>
      </c>
      <c r="B82956" s="2">
        <v>44383.880446601943</v>
      </c>
      <c r="C82956">
        <v>155936</v>
      </c>
      <c r="D82956">
        <v>244574</v>
      </c>
      <c r="I82956" s="59">
        <v>127240</v>
      </c>
      <c r="J82956" s="57" t="s">
        <v>82</v>
      </c>
      <c r="K82956" s="58" t="str">
        <f t="shared" si="1296"/>
        <v>выходные</v>
      </c>
      <c r="L82956">
        <v>21</v>
      </c>
    </row>
    <row r="82957" spans="1:12" x14ac:dyDescent="0.3">
      <c r="A82957">
        <v>251727</v>
      </c>
      <c r="B82957" s="2">
        <v>44383.882064724916</v>
      </c>
      <c r="C82957">
        <v>219489</v>
      </c>
      <c r="D82957">
        <v>154256</v>
      </c>
      <c r="I82957" s="59">
        <v>127241</v>
      </c>
      <c r="J82957" s="57" t="s">
        <v>83</v>
      </c>
      <c r="K82957" s="58" t="str">
        <f t="shared" si="1296"/>
        <v>будни</v>
      </c>
      <c r="L82957">
        <v>21</v>
      </c>
    </row>
    <row r="82958" spans="1:12" x14ac:dyDescent="0.3">
      <c r="A82958">
        <v>251732</v>
      </c>
      <c r="B82958" s="2">
        <v>44383.882873786402</v>
      </c>
      <c r="C82958">
        <v>330007</v>
      </c>
      <c r="D82958">
        <v>470762</v>
      </c>
      <c r="I82958" s="59">
        <v>127242</v>
      </c>
      <c r="J82958" s="57" t="s">
        <v>84</v>
      </c>
      <c r="K82958" s="58" t="str">
        <f t="shared" si="1296"/>
        <v>будни</v>
      </c>
      <c r="L82958">
        <v>21</v>
      </c>
    </row>
    <row r="82959" spans="1:12" x14ac:dyDescent="0.3">
      <c r="A82959">
        <v>251736</v>
      </c>
      <c r="B82959" s="2">
        <v>44383.884491909383</v>
      </c>
      <c r="C82959">
        <v>219739</v>
      </c>
      <c r="D82959">
        <v>436722</v>
      </c>
      <c r="I82959" s="59">
        <v>127243</v>
      </c>
      <c r="J82959" s="57" t="s">
        <v>79</v>
      </c>
      <c r="K82959" s="58" t="str">
        <f t="shared" si="1296"/>
        <v>будни</v>
      </c>
      <c r="L82959">
        <v>21</v>
      </c>
    </row>
    <row r="82960" spans="1:12" x14ac:dyDescent="0.3">
      <c r="A82960">
        <v>251740</v>
      </c>
      <c r="B82960" s="2">
        <v>44383.885999999999</v>
      </c>
      <c r="C82960">
        <v>157690</v>
      </c>
      <c r="D82960">
        <v>270383</v>
      </c>
      <c r="I82960" s="59">
        <v>127244</v>
      </c>
      <c r="J82960" s="57" t="s">
        <v>80</v>
      </c>
      <c r="K82960" s="58" t="str">
        <f t="shared" si="1296"/>
        <v>будни</v>
      </c>
      <c r="L82960">
        <v>21</v>
      </c>
    </row>
    <row r="82961" spans="1:12" x14ac:dyDescent="0.3">
      <c r="A82961">
        <v>251743</v>
      </c>
      <c r="B82961" s="2">
        <v>44383.886110032363</v>
      </c>
      <c r="C82961">
        <v>244982</v>
      </c>
      <c r="D82961">
        <v>347393</v>
      </c>
      <c r="I82961" s="59">
        <v>127245</v>
      </c>
      <c r="J82961" s="57" t="s">
        <v>81</v>
      </c>
      <c r="K82961" s="58" t="str">
        <f t="shared" si="1296"/>
        <v>будни</v>
      </c>
      <c r="L82961">
        <v>21</v>
      </c>
    </row>
    <row r="82962" spans="1:12" x14ac:dyDescent="0.3">
      <c r="A82962">
        <v>251748</v>
      </c>
      <c r="B82962" s="2">
        <v>44383.88853721683</v>
      </c>
      <c r="C82962">
        <v>28656</v>
      </c>
      <c r="D82962">
        <v>267654</v>
      </c>
      <c r="I82962" s="59">
        <v>127246</v>
      </c>
      <c r="J82962" s="57" t="s">
        <v>78</v>
      </c>
      <c r="K82962" s="58" t="str">
        <f t="shared" si="1296"/>
        <v>выходные</v>
      </c>
      <c r="L82962">
        <v>21</v>
      </c>
    </row>
    <row r="82963" spans="1:12" x14ac:dyDescent="0.3">
      <c r="A82963">
        <v>251753</v>
      </c>
      <c r="B82963" s="2">
        <v>44383.889346278316</v>
      </c>
      <c r="C82963">
        <v>327255</v>
      </c>
      <c r="D82963">
        <v>252406</v>
      </c>
      <c r="I82963" s="59">
        <v>127247</v>
      </c>
      <c r="J82963" s="57" t="s">
        <v>82</v>
      </c>
      <c r="K82963" s="58" t="str">
        <f t="shared" si="1296"/>
        <v>выходные</v>
      </c>
      <c r="L82963">
        <v>21</v>
      </c>
    </row>
    <row r="82964" spans="1:12" x14ac:dyDescent="0.3">
      <c r="A82964">
        <v>251756</v>
      </c>
      <c r="B82964" s="2">
        <v>44383.890964401297</v>
      </c>
      <c r="C82964">
        <v>185928</v>
      </c>
      <c r="D82964">
        <v>266896</v>
      </c>
      <c r="I82964" s="59">
        <v>127248</v>
      </c>
      <c r="J82964" s="57" t="s">
        <v>83</v>
      </c>
      <c r="K82964" s="58" t="str">
        <f t="shared" si="1296"/>
        <v>будни</v>
      </c>
      <c r="L82964">
        <v>21</v>
      </c>
    </row>
    <row r="82965" spans="1:12" x14ac:dyDescent="0.3">
      <c r="A82965">
        <v>251758</v>
      </c>
      <c r="B82965" s="2">
        <v>44383.892987055013</v>
      </c>
      <c r="C82965">
        <v>87670</v>
      </c>
      <c r="D82965">
        <v>386066</v>
      </c>
      <c r="I82965" s="59">
        <v>127249</v>
      </c>
      <c r="J82965" s="57" t="s">
        <v>84</v>
      </c>
      <c r="K82965" s="58" t="str">
        <f t="shared" si="1296"/>
        <v>будни</v>
      </c>
      <c r="L82965">
        <v>21</v>
      </c>
    </row>
    <row r="82966" spans="1:12" x14ac:dyDescent="0.3">
      <c r="A82966">
        <v>251763</v>
      </c>
      <c r="B82966" s="2">
        <v>44383.893391585756</v>
      </c>
      <c r="C82966">
        <v>82546</v>
      </c>
      <c r="D82966">
        <v>470762</v>
      </c>
      <c r="I82966" s="59">
        <v>127250</v>
      </c>
      <c r="J82966" s="57" t="s">
        <v>79</v>
      </c>
      <c r="K82966" s="58" t="str">
        <f t="shared" si="1296"/>
        <v>будни</v>
      </c>
      <c r="L82966">
        <v>21</v>
      </c>
    </row>
    <row r="82967" spans="1:12" x14ac:dyDescent="0.3">
      <c r="A82967">
        <v>251764</v>
      </c>
      <c r="B82967" s="2">
        <v>44383.893391585763</v>
      </c>
      <c r="C82967">
        <v>83999</v>
      </c>
      <c r="D82967">
        <v>411922</v>
      </c>
      <c r="I82967" s="59">
        <v>127251</v>
      </c>
      <c r="J82967" s="57" t="s">
        <v>80</v>
      </c>
      <c r="K82967" s="58" t="str">
        <f t="shared" si="1296"/>
        <v>будни</v>
      </c>
      <c r="L82967">
        <v>21</v>
      </c>
    </row>
    <row r="82968" spans="1:12" x14ac:dyDescent="0.3">
      <c r="A82968">
        <v>251766</v>
      </c>
      <c r="B82968" s="2">
        <v>44383.895009708744</v>
      </c>
      <c r="C82968">
        <v>99032</v>
      </c>
      <c r="D82968">
        <v>102086</v>
      </c>
      <c r="I82968" s="59">
        <v>127252</v>
      </c>
      <c r="J82968" s="57" t="s">
        <v>81</v>
      </c>
      <c r="K82968" s="58" t="str">
        <f t="shared" si="1296"/>
        <v>будни</v>
      </c>
      <c r="L82968">
        <v>21</v>
      </c>
    </row>
    <row r="82969" spans="1:12" x14ac:dyDescent="0.3">
      <c r="A82969">
        <v>251770</v>
      </c>
      <c r="B82969" s="2">
        <v>44383.895414239487</v>
      </c>
      <c r="C82969">
        <v>64753</v>
      </c>
      <c r="D82969">
        <v>47874</v>
      </c>
      <c r="I82969" s="59">
        <v>127253</v>
      </c>
      <c r="J82969" s="57" t="s">
        <v>78</v>
      </c>
      <c r="K82969" s="58" t="str">
        <f t="shared" si="1296"/>
        <v>выходные</v>
      </c>
      <c r="L82969">
        <v>21</v>
      </c>
    </row>
    <row r="82970" spans="1:12" x14ac:dyDescent="0.3">
      <c r="A82970">
        <v>251771</v>
      </c>
      <c r="B82970" s="2">
        <v>44383.895414239487</v>
      </c>
      <c r="C82970">
        <v>146013</v>
      </c>
      <c r="D82970">
        <v>37644</v>
      </c>
      <c r="I82970" s="59">
        <v>127254</v>
      </c>
      <c r="J82970" s="57" t="s">
        <v>82</v>
      </c>
      <c r="K82970" s="58" t="str">
        <f t="shared" si="1296"/>
        <v>выходные</v>
      </c>
      <c r="L82970">
        <v>21</v>
      </c>
    </row>
    <row r="82971" spans="1:12" x14ac:dyDescent="0.3">
      <c r="A82971">
        <v>251774</v>
      </c>
      <c r="B82971" s="2">
        <v>44383.89986407767</v>
      </c>
      <c r="C82971">
        <v>241000</v>
      </c>
      <c r="D82971">
        <v>154228</v>
      </c>
      <c r="I82971" s="59">
        <v>127255</v>
      </c>
      <c r="J82971" s="57" t="s">
        <v>83</v>
      </c>
      <c r="K82971" s="58" t="str">
        <f t="shared" si="1296"/>
        <v>будни</v>
      </c>
      <c r="L82971">
        <v>21</v>
      </c>
    </row>
    <row r="82972" spans="1:12" x14ac:dyDescent="0.3">
      <c r="A82972">
        <v>251778</v>
      </c>
      <c r="B82972" s="2">
        <v>44383.89986407767</v>
      </c>
      <c r="C82972">
        <v>289645</v>
      </c>
      <c r="D82972">
        <v>411922</v>
      </c>
      <c r="I82972" s="59">
        <v>127256</v>
      </c>
      <c r="J82972" s="57" t="s">
        <v>84</v>
      </c>
      <c r="K82972" s="58" t="str">
        <f t="shared" si="1296"/>
        <v>будни</v>
      </c>
      <c r="L82972">
        <v>21</v>
      </c>
    </row>
    <row r="82973" spans="1:12" x14ac:dyDescent="0.3">
      <c r="A82973">
        <v>251780</v>
      </c>
      <c r="B82973" s="2">
        <v>44383.9</v>
      </c>
      <c r="C82973">
        <v>218009</v>
      </c>
      <c r="D82973">
        <v>267896</v>
      </c>
      <c r="I82973" s="59">
        <v>127257</v>
      </c>
      <c r="J82973" s="57" t="s">
        <v>79</v>
      </c>
      <c r="K82973" s="58" t="str">
        <f t="shared" si="1296"/>
        <v>будни</v>
      </c>
      <c r="L82973">
        <v>21</v>
      </c>
    </row>
    <row r="82974" spans="1:12" x14ac:dyDescent="0.3">
      <c r="A82974">
        <v>251782</v>
      </c>
      <c r="B82974" s="2">
        <v>44383.900673139156</v>
      </c>
      <c r="C82974">
        <v>284062</v>
      </c>
      <c r="D82974">
        <v>209122</v>
      </c>
      <c r="I82974" s="59">
        <v>127258</v>
      </c>
      <c r="J82974" s="57" t="s">
        <v>80</v>
      </c>
      <c r="K82974" s="58" t="str">
        <f t="shared" si="1296"/>
        <v>будни</v>
      </c>
      <c r="L82974">
        <v>21</v>
      </c>
    </row>
    <row r="82975" spans="1:12" x14ac:dyDescent="0.3">
      <c r="A82975">
        <v>251784</v>
      </c>
      <c r="B82975" s="2">
        <v>44383.90148220065</v>
      </c>
      <c r="C82975">
        <v>224505</v>
      </c>
      <c r="D82975">
        <v>182191</v>
      </c>
      <c r="I82975" s="59">
        <v>127259</v>
      </c>
      <c r="J82975" s="57" t="s">
        <v>81</v>
      </c>
      <c r="K82975" s="58" t="str">
        <f t="shared" si="1296"/>
        <v>будни</v>
      </c>
      <c r="L82975">
        <v>21</v>
      </c>
    </row>
    <row r="82976" spans="1:12" x14ac:dyDescent="0.3">
      <c r="A82976">
        <v>251788</v>
      </c>
      <c r="B82976" s="2">
        <v>44383.901886731393</v>
      </c>
      <c r="C82976">
        <v>159152</v>
      </c>
      <c r="D82976">
        <v>272330</v>
      </c>
      <c r="I82976" s="59">
        <v>127260</v>
      </c>
      <c r="J82976" s="57" t="s">
        <v>78</v>
      </c>
      <c r="K82976" s="58" t="str">
        <f t="shared" si="1296"/>
        <v>выходные</v>
      </c>
      <c r="L82976">
        <v>21</v>
      </c>
    </row>
    <row r="82977" spans="1:12" x14ac:dyDescent="0.3">
      <c r="A82977">
        <v>251791</v>
      </c>
      <c r="B82977" s="2">
        <v>44383.902291262137</v>
      </c>
      <c r="C82977">
        <v>86674</v>
      </c>
      <c r="D82977">
        <v>155903</v>
      </c>
      <c r="I82977" s="59">
        <v>127261</v>
      </c>
      <c r="J82977" s="57" t="s">
        <v>82</v>
      </c>
      <c r="K82977" s="58" t="str">
        <f t="shared" si="1296"/>
        <v>выходные</v>
      </c>
      <c r="L82977">
        <v>21</v>
      </c>
    </row>
    <row r="82978" spans="1:12" x14ac:dyDescent="0.3">
      <c r="A82978">
        <v>251795</v>
      </c>
      <c r="B82978" s="2">
        <v>44383.90431391586</v>
      </c>
      <c r="C82978">
        <v>115264</v>
      </c>
      <c r="D82978">
        <v>182191</v>
      </c>
      <c r="I82978" s="59">
        <v>127262</v>
      </c>
      <c r="J82978" s="57" t="s">
        <v>83</v>
      </c>
      <c r="K82978" s="58" t="str">
        <f t="shared" si="1296"/>
        <v>будни</v>
      </c>
      <c r="L82978">
        <v>21</v>
      </c>
    </row>
    <row r="82979" spans="1:12" x14ac:dyDescent="0.3">
      <c r="A82979">
        <v>251800</v>
      </c>
      <c r="B82979" s="2">
        <v>44383.90431391586</v>
      </c>
      <c r="C82979">
        <v>208259</v>
      </c>
      <c r="D82979">
        <v>397390</v>
      </c>
      <c r="I82979" s="59">
        <v>127263</v>
      </c>
      <c r="J82979" s="57" t="s">
        <v>84</v>
      </c>
      <c r="K82979" s="58" t="str">
        <f t="shared" si="1296"/>
        <v>будни</v>
      </c>
      <c r="L82979">
        <v>21</v>
      </c>
    </row>
    <row r="82980" spans="1:12" x14ac:dyDescent="0.3">
      <c r="A82980">
        <v>251804</v>
      </c>
      <c r="B82980" s="2">
        <v>44383.904999999999</v>
      </c>
      <c r="C82980">
        <v>23674</v>
      </c>
      <c r="D82980">
        <v>230507</v>
      </c>
      <c r="I82980" s="59">
        <v>127264</v>
      </c>
      <c r="J82980" s="57" t="s">
        <v>79</v>
      </c>
      <c r="K82980" s="58" t="str">
        <f t="shared" si="1296"/>
        <v>будни</v>
      </c>
      <c r="L82980">
        <v>21</v>
      </c>
    </row>
    <row r="82981" spans="1:12" x14ac:dyDescent="0.3">
      <c r="A82981">
        <v>251806</v>
      </c>
      <c r="B82981" s="2">
        <v>44383.907954692557</v>
      </c>
      <c r="C82981">
        <v>58461</v>
      </c>
      <c r="D82981">
        <v>379859</v>
      </c>
      <c r="I82981" s="59">
        <v>127265</v>
      </c>
      <c r="J82981" s="57" t="s">
        <v>80</v>
      </c>
      <c r="K82981" s="58" t="str">
        <f t="shared" si="1296"/>
        <v>будни</v>
      </c>
      <c r="L82981">
        <v>21</v>
      </c>
    </row>
    <row r="82982" spans="1:12" x14ac:dyDescent="0.3">
      <c r="A82982">
        <v>251809</v>
      </c>
      <c r="B82982" s="2">
        <v>44383.907954692557</v>
      </c>
      <c r="C82982">
        <v>166714</v>
      </c>
      <c r="D82982">
        <v>371545</v>
      </c>
      <c r="I82982" s="59">
        <v>127266</v>
      </c>
      <c r="J82982" s="57" t="s">
        <v>81</v>
      </c>
      <c r="K82982" s="58" t="str">
        <f t="shared" si="1296"/>
        <v>будни</v>
      </c>
      <c r="L82982">
        <v>21</v>
      </c>
    </row>
    <row r="82983" spans="1:12" x14ac:dyDescent="0.3">
      <c r="A82983">
        <v>251813</v>
      </c>
      <c r="B82983" s="2">
        <v>44383.90997734628</v>
      </c>
      <c r="C82983">
        <v>283633</v>
      </c>
      <c r="D82983">
        <v>297541</v>
      </c>
      <c r="I82983" s="59">
        <v>127267</v>
      </c>
      <c r="J82983" s="57" t="s">
        <v>78</v>
      </c>
      <c r="K82983" s="58" t="str">
        <f t="shared" si="1296"/>
        <v>выходные</v>
      </c>
      <c r="L82983">
        <v>21</v>
      </c>
    </row>
    <row r="82984" spans="1:12" x14ac:dyDescent="0.3">
      <c r="A82984">
        <v>251817</v>
      </c>
      <c r="B82984" s="2">
        <v>44383.91</v>
      </c>
      <c r="C82984">
        <v>178366</v>
      </c>
      <c r="D82984">
        <v>21407</v>
      </c>
      <c r="I82984" s="59">
        <v>127268</v>
      </c>
      <c r="J82984" s="57" t="s">
        <v>82</v>
      </c>
      <c r="K82984" s="58" t="str">
        <f t="shared" si="1296"/>
        <v>выходные</v>
      </c>
      <c r="L82984">
        <v>21</v>
      </c>
    </row>
    <row r="82985" spans="1:12" x14ac:dyDescent="0.3">
      <c r="A82985">
        <v>251820</v>
      </c>
      <c r="B82985" s="2">
        <v>44383.91119093851</v>
      </c>
      <c r="C82985">
        <v>83753</v>
      </c>
      <c r="D82985">
        <v>411922</v>
      </c>
      <c r="I82985" s="59">
        <v>127269</v>
      </c>
      <c r="J82985" s="57" t="s">
        <v>83</v>
      </c>
      <c r="K82985" s="58" t="str">
        <f t="shared" si="1296"/>
        <v>будни</v>
      </c>
      <c r="L82985">
        <v>21</v>
      </c>
    </row>
    <row r="82986" spans="1:12" x14ac:dyDescent="0.3">
      <c r="A82986">
        <v>251824</v>
      </c>
      <c r="B82986" s="2">
        <v>44383.911595469261</v>
      </c>
      <c r="C82986">
        <v>249980</v>
      </c>
      <c r="D82986">
        <v>34152</v>
      </c>
      <c r="I82986" s="59">
        <v>127270</v>
      </c>
      <c r="J82986" s="57" t="s">
        <v>84</v>
      </c>
      <c r="K82986" s="58" t="str">
        <f t="shared" si="1296"/>
        <v>будни</v>
      </c>
      <c r="L82986">
        <v>21</v>
      </c>
    </row>
    <row r="82987" spans="1:12" x14ac:dyDescent="0.3">
      <c r="A82987">
        <v>251829</v>
      </c>
      <c r="B82987" s="2">
        <v>44383.911999999997</v>
      </c>
      <c r="C82987">
        <v>112724</v>
      </c>
      <c r="D82987">
        <v>439981</v>
      </c>
      <c r="I82987" s="59">
        <v>127271</v>
      </c>
      <c r="J82987" s="57" t="s">
        <v>79</v>
      </c>
      <c r="K82987" s="58" t="str">
        <f t="shared" si="1296"/>
        <v>будни</v>
      </c>
      <c r="L82987">
        <v>21</v>
      </c>
    </row>
    <row r="82988" spans="1:12" x14ac:dyDescent="0.3">
      <c r="A82988">
        <v>251834</v>
      </c>
      <c r="B82988" s="2">
        <v>44383.913333333338</v>
      </c>
      <c r="C82988">
        <v>36982</v>
      </c>
      <c r="D82988">
        <v>245484</v>
      </c>
      <c r="I82988" s="59">
        <v>127272</v>
      </c>
      <c r="J82988" s="57" t="s">
        <v>80</v>
      </c>
      <c r="K82988" s="58" t="str">
        <f t="shared" si="1296"/>
        <v>будни</v>
      </c>
      <c r="L82988">
        <v>21</v>
      </c>
    </row>
    <row r="82989" spans="1:12" x14ac:dyDescent="0.3">
      <c r="A82989">
        <v>251836</v>
      </c>
      <c r="B82989" s="2">
        <v>44383.914427184463</v>
      </c>
      <c r="C82989">
        <v>293605</v>
      </c>
      <c r="D82989">
        <v>250679</v>
      </c>
      <c r="I82989" s="59">
        <v>127273</v>
      </c>
      <c r="J82989" s="57" t="s">
        <v>81</v>
      </c>
      <c r="K82989" s="58" t="str">
        <f t="shared" si="1296"/>
        <v>будни</v>
      </c>
      <c r="L82989">
        <v>21</v>
      </c>
    </row>
    <row r="82990" spans="1:12" x14ac:dyDescent="0.3">
      <c r="A82990">
        <v>251838</v>
      </c>
      <c r="B82990" s="2">
        <v>44383.914427184463</v>
      </c>
      <c r="C82990">
        <v>294640</v>
      </c>
      <c r="D82990">
        <v>180863</v>
      </c>
      <c r="I82990" s="59">
        <v>127274</v>
      </c>
      <c r="J82990" s="57" t="s">
        <v>78</v>
      </c>
      <c r="K82990" s="58" t="str">
        <f t="shared" si="1296"/>
        <v>выходные</v>
      </c>
      <c r="L82990">
        <v>21</v>
      </c>
    </row>
    <row r="82991" spans="1:12" x14ac:dyDescent="0.3">
      <c r="A82991">
        <v>251842</v>
      </c>
      <c r="B82991" s="2">
        <v>44383.91523624595</v>
      </c>
      <c r="C82991">
        <v>92223</v>
      </c>
      <c r="D82991">
        <v>123413</v>
      </c>
      <c r="I82991" s="59">
        <v>127275</v>
      </c>
      <c r="J82991" s="57" t="s">
        <v>82</v>
      </c>
      <c r="K82991" s="58" t="str">
        <f t="shared" si="1296"/>
        <v>выходные</v>
      </c>
      <c r="L82991">
        <v>21</v>
      </c>
    </row>
    <row r="82992" spans="1:12" x14ac:dyDescent="0.3">
      <c r="A82992">
        <v>251844</v>
      </c>
      <c r="B82992" s="2">
        <v>44383.91523624595</v>
      </c>
      <c r="C82992">
        <v>254244</v>
      </c>
      <c r="D82992">
        <v>156678</v>
      </c>
      <c r="I82992" s="59">
        <v>127276</v>
      </c>
      <c r="J82992" s="57" t="s">
        <v>83</v>
      </c>
      <c r="K82992" s="58" t="str">
        <f t="shared" si="1296"/>
        <v>будни</v>
      </c>
      <c r="L82992">
        <v>21</v>
      </c>
    </row>
    <row r="82993" spans="1:12" x14ac:dyDescent="0.3">
      <c r="A82993">
        <v>251848</v>
      </c>
      <c r="B82993" s="2">
        <v>44383.916449838187</v>
      </c>
      <c r="C82993">
        <v>118584</v>
      </c>
      <c r="D82993">
        <v>63666</v>
      </c>
      <c r="I82993" s="59">
        <v>127277</v>
      </c>
      <c r="J82993" s="57" t="s">
        <v>84</v>
      </c>
      <c r="K82993" s="58" t="str">
        <f t="shared" si="1296"/>
        <v>будни</v>
      </c>
      <c r="L82993">
        <v>21</v>
      </c>
    </row>
    <row r="82994" spans="1:12" x14ac:dyDescent="0.3">
      <c r="A82994">
        <v>251849</v>
      </c>
      <c r="B82994" s="2">
        <v>44383.917663430424</v>
      </c>
      <c r="C82994">
        <v>6431</v>
      </c>
      <c r="D82994">
        <v>12149</v>
      </c>
      <c r="I82994" s="59">
        <v>127278</v>
      </c>
      <c r="J82994" s="57" t="s">
        <v>79</v>
      </c>
      <c r="K82994" s="58" t="str">
        <f t="shared" si="1296"/>
        <v>будни</v>
      </c>
      <c r="L82994">
        <v>22</v>
      </c>
    </row>
    <row r="82995" spans="1:12" x14ac:dyDescent="0.3">
      <c r="A82995">
        <v>251851</v>
      </c>
      <c r="B82995" s="2">
        <v>44383.918067961167</v>
      </c>
      <c r="C82995">
        <v>134938</v>
      </c>
      <c r="D82995">
        <v>143150</v>
      </c>
      <c r="I82995" s="59">
        <v>127279</v>
      </c>
      <c r="J82995" s="57" t="s">
        <v>80</v>
      </c>
      <c r="K82995" s="58" t="str">
        <f t="shared" si="1296"/>
        <v>будни</v>
      </c>
      <c r="L82995">
        <v>22</v>
      </c>
    </row>
    <row r="82996" spans="1:12" x14ac:dyDescent="0.3">
      <c r="A82996">
        <v>251856</v>
      </c>
      <c r="B82996" s="2">
        <v>44383.918067961167</v>
      </c>
      <c r="C82996">
        <v>185503</v>
      </c>
      <c r="D82996">
        <v>471403</v>
      </c>
      <c r="I82996" s="59">
        <v>127280</v>
      </c>
      <c r="J82996" s="57" t="s">
        <v>81</v>
      </c>
      <c r="K82996" s="58" t="str">
        <f t="shared" si="1296"/>
        <v>будни</v>
      </c>
      <c r="L82996">
        <v>22</v>
      </c>
    </row>
    <row r="82997" spans="1:12" x14ac:dyDescent="0.3">
      <c r="A82997">
        <v>251860</v>
      </c>
      <c r="B82997" s="2">
        <v>44383.921708737864</v>
      </c>
      <c r="C82997">
        <v>30790</v>
      </c>
      <c r="D82997">
        <v>470762</v>
      </c>
      <c r="I82997" s="59">
        <v>127281</v>
      </c>
      <c r="J82997" s="57" t="s">
        <v>78</v>
      </c>
      <c r="K82997" s="58" t="str">
        <f t="shared" si="1296"/>
        <v>выходные</v>
      </c>
      <c r="L82997">
        <v>22</v>
      </c>
    </row>
    <row r="82998" spans="1:12" x14ac:dyDescent="0.3">
      <c r="A82998">
        <v>251863</v>
      </c>
      <c r="B82998" s="2">
        <v>44383.923326860837</v>
      </c>
      <c r="C82998">
        <v>67403</v>
      </c>
      <c r="D82998">
        <v>42705</v>
      </c>
      <c r="I82998" s="59">
        <v>127282</v>
      </c>
      <c r="J82998" s="57" t="s">
        <v>82</v>
      </c>
      <c r="K82998" s="58" t="str">
        <f t="shared" si="1296"/>
        <v>выходные</v>
      </c>
      <c r="L82998">
        <v>22</v>
      </c>
    </row>
    <row r="82999" spans="1:12" x14ac:dyDescent="0.3">
      <c r="A82999">
        <v>251864</v>
      </c>
      <c r="B82999" s="2">
        <v>44383.923326860837</v>
      </c>
      <c r="C82999">
        <v>134084</v>
      </c>
      <c r="D82999">
        <v>88863</v>
      </c>
      <c r="I82999" s="59">
        <v>127283</v>
      </c>
      <c r="J82999" s="57" t="s">
        <v>83</v>
      </c>
      <c r="K82999" s="58" t="str">
        <f t="shared" si="1296"/>
        <v>будни</v>
      </c>
      <c r="L82999">
        <v>22</v>
      </c>
    </row>
    <row r="83000" spans="1:12" x14ac:dyDescent="0.3">
      <c r="A83000">
        <v>251869</v>
      </c>
      <c r="B83000" s="2">
        <v>44383.924135922331</v>
      </c>
      <c r="C83000">
        <v>255239</v>
      </c>
      <c r="D83000">
        <v>266896</v>
      </c>
      <c r="I83000" s="59">
        <v>127284</v>
      </c>
      <c r="J83000" s="57" t="s">
        <v>84</v>
      </c>
      <c r="K83000" s="58" t="str">
        <f t="shared" si="1296"/>
        <v>будни</v>
      </c>
      <c r="L83000">
        <v>22</v>
      </c>
    </row>
    <row r="83001" spans="1:12" x14ac:dyDescent="0.3">
      <c r="A83001">
        <v>251874</v>
      </c>
      <c r="B83001" s="2">
        <v>44383.924135922331</v>
      </c>
      <c r="C83001">
        <v>258375</v>
      </c>
      <c r="D83001">
        <v>227775</v>
      </c>
      <c r="I83001" s="59">
        <v>127285</v>
      </c>
      <c r="J83001" s="57" t="s">
        <v>79</v>
      </c>
      <c r="K83001" s="58" t="str">
        <f t="shared" si="1296"/>
        <v>будни</v>
      </c>
      <c r="L83001">
        <v>22</v>
      </c>
    </row>
    <row r="83002" spans="1:12" x14ac:dyDescent="0.3">
      <c r="A83002">
        <v>251878</v>
      </c>
      <c r="B83002" s="2">
        <v>44383.92534951456</v>
      </c>
      <c r="C83002">
        <v>147882</v>
      </c>
      <c r="D83002">
        <v>341333</v>
      </c>
      <c r="I83002" s="59">
        <v>127286</v>
      </c>
      <c r="J83002" s="57" t="s">
        <v>80</v>
      </c>
      <c r="K83002" s="58" t="str">
        <f t="shared" si="1296"/>
        <v>будни</v>
      </c>
      <c r="L83002">
        <v>22</v>
      </c>
    </row>
    <row r="83003" spans="1:12" x14ac:dyDescent="0.3">
      <c r="A83003">
        <v>251879</v>
      </c>
      <c r="B83003" s="2">
        <v>44383.925754045304</v>
      </c>
      <c r="C83003">
        <v>94786</v>
      </c>
      <c r="D83003">
        <v>274276</v>
      </c>
      <c r="I83003" s="59">
        <v>127287</v>
      </c>
      <c r="J83003" s="57" t="s">
        <v>81</v>
      </c>
      <c r="K83003" s="58" t="str">
        <f t="shared" si="1296"/>
        <v>будни</v>
      </c>
      <c r="L83003">
        <v>22</v>
      </c>
    </row>
    <row r="83004" spans="1:12" x14ac:dyDescent="0.3">
      <c r="A83004">
        <v>251882</v>
      </c>
      <c r="B83004" s="2">
        <v>44383.926158576054</v>
      </c>
      <c r="C83004">
        <v>345150</v>
      </c>
      <c r="D83004">
        <v>273920</v>
      </c>
      <c r="I83004" s="59">
        <v>127288</v>
      </c>
      <c r="J83004" s="57" t="s">
        <v>78</v>
      </c>
      <c r="K83004" s="58" t="str">
        <f t="shared" si="1296"/>
        <v>выходные</v>
      </c>
      <c r="L83004">
        <v>22</v>
      </c>
    </row>
    <row r="83005" spans="1:12" x14ac:dyDescent="0.3">
      <c r="A83005">
        <v>251885</v>
      </c>
      <c r="B83005" s="2">
        <v>44383.927776699034</v>
      </c>
      <c r="C83005">
        <v>131966</v>
      </c>
      <c r="D83005">
        <v>250679</v>
      </c>
      <c r="I83005" s="59">
        <v>127289</v>
      </c>
      <c r="J83005" s="57" t="s">
        <v>82</v>
      </c>
      <c r="K83005" s="58" t="str">
        <f t="shared" si="1296"/>
        <v>выходные</v>
      </c>
      <c r="L83005">
        <v>22</v>
      </c>
    </row>
    <row r="83006" spans="1:12" x14ac:dyDescent="0.3">
      <c r="A83006">
        <v>251889</v>
      </c>
      <c r="B83006" s="2">
        <v>44383.927776699034</v>
      </c>
      <c r="C83006">
        <v>172295</v>
      </c>
      <c r="D83006">
        <v>28081</v>
      </c>
      <c r="I83006" s="59">
        <v>127290</v>
      </c>
      <c r="J83006" s="57" t="s">
        <v>83</v>
      </c>
      <c r="K83006" s="58" t="str">
        <f t="shared" si="1296"/>
        <v>будни</v>
      </c>
      <c r="L83006">
        <v>22</v>
      </c>
    </row>
    <row r="83007" spans="1:12" x14ac:dyDescent="0.3">
      <c r="A83007">
        <v>251894</v>
      </c>
      <c r="B83007" s="2">
        <v>44383.930333333337</v>
      </c>
      <c r="C83007">
        <v>187105</v>
      </c>
      <c r="D83007">
        <v>411922</v>
      </c>
      <c r="I83007" s="59">
        <v>127291</v>
      </c>
      <c r="J83007" s="57" t="s">
        <v>84</v>
      </c>
      <c r="K83007" s="58" t="str">
        <f t="shared" si="1296"/>
        <v>будни</v>
      </c>
      <c r="L83007">
        <v>22</v>
      </c>
    </row>
    <row r="83008" spans="1:12" x14ac:dyDescent="0.3">
      <c r="A83008">
        <v>251896</v>
      </c>
      <c r="B83008" s="2">
        <v>44383.931012944988</v>
      </c>
      <c r="C83008">
        <v>346258</v>
      </c>
      <c r="D83008">
        <v>353381</v>
      </c>
      <c r="I83008" s="59">
        <v>127292</v>
      </c>
      <c r="J83008" s="57" t="s">
        <v>79</v>
      </c>
      <c r="K83008" s="58" t="str">
        <f t="shared" si="1296"/>
        <v>будни</v>
      </c>
      <c r="L83008">
        <v>22</v>
      </c>
    </row>
    <row r="83009" spans="1:12" x14ac:dyDescent="0.3">
      <c r="A83009">
        <v>251897</v>
      </c>
      <c r="B83009" s="2">
        <v>44383.931417475724</v>
      </c>
      <c r="C83009">
        <v>27919</v>
      </c>
      <c r="D83009">
        <v>335129</v>
      </c>
      <c r="I83009" s="59">
        <v>127293</v>
      </c>
      <c r="J83009" s="57" t="s">
        <v>80</v>
      </c>
      <c r="K83009" s="58" t="str">
        <f t="shared" si="1296"/>
        <v>будни</v>
      </c>
      <c r="L83009">
        <v>22</v>
      </c>
    </row>
    <row r="83010" spans="1:12" x14ac:dyDescent="0.3">
      <c r="A83010">
        <v>251901</v>
      </c>
      <c r="B83010" s="2">
        <v>44383.932631067961</v>
      </c>
      <c r="C83010">
        <v>96230</v>
      </c>
      <c r="D83010">
        <v>300941</v>
      </c>
      <c r="I83010" s="59">
        <v>127294</v>
      </c>
      <c r="J83010" s="57" t="s">
        <v>81</v>
      </c>
      <c r="K83010" s="58" t="str">
        <f t="shared" si="1296"/>
        <v>будни</v>
      </c>
      <c r="L83010">
        <v>22</v>
      </c>
    </row>
    <row r="83011" spans="1:12" x14ac:dyDescent="0.3">
      <c r="A83011">
        <v>251906</v>
      </c>
      <c r="B83011" s="2">
        <v>44383.932631067961</v>
      </c>
      <c r="C83011">
        <v>293300</v>
      </c>
      <c r="D83011">
        <v>230507</v>
      </c>
      <c r="I83011" s="59">
        <v>127295</v>
      </c>
      <c r="J83011" s="57" t="s">
        <v>78</v>
      </c>
      <c r="K83011" s="58" t="str">
        <f t="shared" ref="K83011:K83074" si="1297">IF(OR(J83011="суббота",J83011="воскресенье"),"выходные","будни")</f>
        <v>выходные</v>
      </c>
      <c r="L83011">
        <v>22</v>
      </c>
    </row>
    <row r="83012" spans="1:12" x14ac:dyDescent="0.3">
      <c r="A83012">
        <v>251911</v>
      </c>
      <c r="B83012" s="2">
        <v>44383.933440129447</v>
      </c>
      <c r="C83012">
        <v>233427</v>
      </c>
      <c r="D83012">
        <v>439489</v>
      </c>
      <c r="I83012" s="59">
        <v>127296</v>
      </c>
      <c r="J83012" s="57" t="s">
        <v>82</v>
      </c>
      <c r="K83012" s="58" t="str">
        <f t="shared" si="1297"/>
        <v>выходные</v>
      </c>
      <c r="L83012">
        <v>22</v>
      </c>
    </row>
    <row r="83013" spans="1:12" x14ac:dyDescent="0.3">
      <c r="A83013">
        <v>251914</v>
      </c>
      <c r="B83013" s="2">
        <v>44383.934666666661</v>
      </c>
      <c r="C83013">
        <v>186704</v>
      </c>
      <c r="D83013">
        <v>250679</v>
      </c>
      <c r="I83013" s="59">
        <v>127297</v>
      </c>
      <c r="J83013" s="57" t="s">
        <v>83</v>
      </c>
      <c r="K83013" s="58" t="str">
        <f t="shared" si="1297"/>
        <v>будни</v>
      </c>
      <c r="L83013">
        <v>22</v>
      </c>
    </row>
    <row r="83014" spans="1:12" x14ac:dyDescent="0.3">
      <c r="A83014">
        <v>251915</v>
      </c>
      <c r="B83014" s="2">
        <v>44383.935867313921</v>
      </c>
      <c r="C83014">
        <v>48422</v>
      </c>
      <c r="D83014">
        <v>266419</v>
      </c>
      <c r="I83014" s="59">
        <v>127298</v>
      </c>
      <c r="J83014" s="57" t="s">
        <v>84</v>
      </c>
      <c r="K83014" s="58" t="str">
        <f t="shared" si="1297"/>
        <v>будни</v>
      </c>
      <c r="L83014">
        <v>22</v>
      </c>
    </row>
    <row r="83015" spans="1:12" x14ac:dyDescent="0.3">
      <c r="A83015">
        <v>251917</v>
      </c>
      <c r="B83015" s="2">
        <v>44383.936271844657</v>
      </c>
      <c r="C83015">
        <v>195504</v>
      </c>
      <c r="D83015">
        <v>351192</v>
      </c>
      <c r="I83015" s="59">
        <v>127299</v>
      </c>
      <c r="J83015" s="57" t="s">
        <v>79</v>
      </c>
      <c r="K83015" s="58" t="str">
        <f t="shared" si="1297"/>
        <v>будни</v>
      </c>
      <c r="L83015">
        <v>22</v>
      </c>
    </row>
    <row r="83016" spans="1:12" x14ac:dyDescent="0.3">
      <c r="A83016">
        <v>251920</v>
      </c>
      <c r="B83016" s="2">
        <v>44383.937080906151</v>
      </c>
      <c r="C83016">
        <v>205014</v>
      </c>
      <c r="D83016">
        <v>416554</v>
      </c>
      <c r="I83016" s="59">
        <v>127300</v>
      </c>
      <c r="J83016" s="57" t="s">
        <v>80</v>
      </c>
      <c r="K83016" s="58" t="str">
        <f t="shared" si="1297"/>
        <v>будни</v>
      </c>
      <c r="L83016">
        <v>22</v>
      </c>
    </row>
    <row r="83017" spans="1:12" x14ac:dyDescent="0.3">
      <c r="A83017">
        <v>251924</v>
      </c>
      <c r="B83017" s="2">
        <v>44383.940317152104</v>
      </c>
      <c r="C83017">
        <v>331787</v>
      </c>
      <c r="D83017">
        <v>212708</v>
      </c>
      <c r="I83017" s="59">
        <v>127301</v>
      </c>
      <c r="J83017" s="57" t="s">
        <v>81</v>
      </c>
      <c r="K83017" s="58" t="str">
        <f t="shared" si="1297"/>
        <v>будни</v>
      </c>
      <c r="L83017">
        <v>22</v>
      </c>
    </row>
    <row r="83018" spans="1:12" x14ac:dyDescent="0.3">
      <c r="A83018">
        <v>251929</v>
      </c>
      <c r="B83018" s="2">
        <v>44383.941126213591</v>
      </c>
      <c r="C83018">
        <v>122113</v>
      </c>
      <c r="D83018">
        <v>394819</v>
      </c>
      <c r="I83018" s="59">
        <v>127302</v>
      </c>
      <c r="J83018" s="57" t="s">
        <v>78</v>
      </c>
      <c r="K83018" s="58" t="str">
        <f t="shared" si="1297"/>
        <v>выходные</v>
      </c>
      <c r="L83018">
        <v>22</v>
      </c>
    </row>
    <row r="83019" spans="1:12" x14ac:dyDescent="0.3">
      <c r="A83019">
        <v>251931</v>
      </c>
      <c r="B83019" s="2">
        <v>44383.942339805828</v>
      </c>
      <c r="C83019">
        <v>269482</v>
      </c>
      <c r="D83019">
        <v>158978</v>
      </c>
      <c r="I83019" s="59">
        <v>127303</v>
      </c>
      <c r="J83019" s="57" t="s">
        <v>82</v>
      </c>
      <c r="K83019" s="58" t="str">
        <f t="shared" si="1297"/>
        <v>выходные</v>
      </c>
      <c r="L83019">
        <v>22</v>
      </c>
    </row>
    <row r="83020" spans="1:12" x14ac:dyDescent="0.3">
      <c r="A83020">
        <v>251934</v>
      </c>
      <c r="B83020" s="2">
        <v>44383.942744336564</v>
      </c>
      <c r="C83020">
        <v>258966</v>
      </c>
      <c r="D83020">
        <v>411922</v>
      </c>
      <c r="I83020" s="59">
        <v>127304</v>
      </c>
      <c r="J83020" s="57" t="s">
        <v>83</v>
      </c>
      <c r="K83020" s="58" t="str">
        <f t="shared" si="1297"/>
        <v>будни</v>
      </c>
      <c r="L83020">
        <v>22</v>
      </c>
    </row>
    <row r="83021" spans="1:12" x14ac:dyDescent="0.3">
      <c r="A83021">
        <v>251939</v>
      </c>
      <c r="B83021" s="2">
        <v>44383.943333333336</v>
      </c>
      <c r="C83021">
        <v>49198</v>
      </c>
      <c r="D83021">
        <v>411922</v>
      </c>
      <c r="I83021" s="59">
        <v>127305</v>
      </c>
      <c r="J83021" s="57" t="s">
        <v>84</v>
      </c>
      <c r="K83021" s="58" t="str">
        <f t="shared" si="1297"/>
        <v>будни</v>
      </c>
      <c r="L83021">
        <v>22</v>
      </c>
    </row>
    <row r="83022" spans="1:12" x14ac:dyDescent="0.3">
      <c r="A83022">
        <v>251942</v>
      </c>
      <c r="B83022" s="2">
        <v>44383.945576051781</v>
      </c>
      <c r="C83022">
        <v>189283</v>
      </c>
      <c r="D83022">
        <v>472330</v>
      </c>
      <c r="I83022" s="59">
        <v>127306</v>
      </c>
      <c r="J83022" s="57" t="s">
        <v>79</v>
      </c>
      <c r="K83022" s="58" t="str">
        <f t="shared" si="1297"/>
        <v>будни</v>
      </c>
      <c r="L83022">
        <v>22</v>
      </c>
    </row>
    <row r="83023" spans="1:12" x14ac:dyDescent="0.3">
      <c r="A83023">
        <v>251943</v>
      </c>
      <c r="B83023" s="2">
        <v>44383.948812297735</v>
      </c>
      <c r="C83023">
        <v>318000</v>
      </c>
      <c r="D83023">
        <v>327633</v>
      </c>
      <c r="I83023" s="59">
        <v>127307</v>
      </c>
      <c r="J83023" s="57" t="s">
        <v>80</v>
      </c>
      <c r="K83023" s="58" t="str">
        <f t="shared" si="1297"/>
        <v>будни</v>
      </c>
      <c r="L83023">
        <v>22</v>
      </c>
    </row>
    <row r="83024" spans="1:12" x14ac:dyDescent="0.3">
      <c r="A83024">
        <v>251945</v>
      </c>
      <c r="B83024" s="2">
        <v>44383.952048543695</v>
      </c>
      <c r="C83024">
        <v>298</v>
      </c>
      <c r="D83024">
        <v>411922</v>
      </c>
      <c r="I83024" s="59">
        <v>127308</v>
      </c>
      <c r="J83024" s="57" t="s">
        <v>81</v>
      </c>
      <c r="K83024" s="58" t="str">
        <f t="shared" si="1297"/>
        <v>будни</v>
      </c>
      <c r="L83024">
        <v>22</v>
      </c>
    </row>
    <row r="83025" spans="1:12" x14ac:dyDescent="0.3">
      <c r="A83025">
        <v>251950</v>
      </c>
      <c r="B83025" s="2">
        <v>44383.953262135918</v>
      </c>
      <c r="C83025">
        <v>220270</v>
      </c>
      <c r="D83025">
        <v>347008</v>
      </c>
      <c r="I83025" s="59">
        <v>127309</v>
      </c>
      <c r="J83025" s="57" t="s">
        <v>78</v>
      </c>
      <c r="K83025" s="58" t="str">
        <f t="shared" si="1297"/>
        <v>выходные</v>
      </c>
      <c r="L83025">
        <v>22</v>
      </c>
    </row>
    <row r="83026" spans="1:12" x14ac:dyDescent="0.3">
      <c r="A83026">
        <v>251951</v>
      </c>
      <c r="B83026" s="2">
        <v>44383.953262135925</v>
      </c>
      <c r="C83026">
        <v>136355</v>
      </c>
      <c r="D83026">
        <v>250679</v>
      </c>
      <c r="I83026" s="59">
        <v>127310</v>
      </c>
      <c r="J83026" s="57" t="s">
        <v>82</v>
      </c>
      <c r="K83026" s="58" t="str">
        <f t="shared" si="1297"/>
        <v>выходные</v>
      </c>
      <c r="L83026">
        <v>22</v>
      </c>
    </row>
    <row r="83027" spans="1:12" x14ac:dyDescent="0.3">
      <c r="A83027">
        <v>251956</v>
      </c>
      <c r="B83027" s="2">
        <v>44383.953262135925</v>
      </c>
      <c r="C83027">
        <v>162082</v>
      </c>
      <c r="D83027">
        <v>201884</v>
      </c>
      <c r="I83027" s="59">
        <v>127311</v>
      </c>
      <c r="J83027" s="57" t="s">
        <v>83</v>
      </c>
      <c r="K83027" s="58" t="str">
        <f t="shared" si="1297"/>
        <v>будни</v>
      </c>
      <c r="L83027">
        <v>22</v>
      </c>
    </row>
    <row r="83028" spans="1:12" x14ac:dyDescent="0.3">
      <c r="A83028">
        <v>251957</v>
      </c>
      <c r="B83028" s="2">
        <v>44383.953262135925</v>
      </c>
      <c r="C83028">
        <v>338825</v>
      </c>
      <c r="D83028">
        <v>82901</v>
      </c>
      <c r="I83028" s="59">
        <v>127312</v>
      </c>
      <c r="J83028" s="57" t="s">
        <v>84</v>
      </c>
      <c r="K83028" s="58" t="str">
        <f t="shared" si="1297"/>
        <v>будни</v>
      </c>
      <c r="L83028">
        <v>22</v>
      </c>
    </row>
    <row r="83029" spans="1:12" x14ac:dyDescent="0.3">
      <c r="A83029">
        <v>251958</v>
      </c>
      <c r="B83029" s="2">
        <v>44383.953999999998</v>
      </c>
      <c r="C83029">
        <v>209602</v>
      </c>
      <c r="D83029">
        <v>411922</v>
      </c>
      <c r="I83029" s="59">
        <v>127313</v>
      </c>
      <c r="J83029" s="57" t="s">
        <v>79</v>
      </c>
      <c r="K83029" s="58" t="str">
        <f t="shared" si="1297"/>
        <v>будни</v>
      </c>
      <c r="L83029">
        <v>22</v>
      </c>
    </row>
    <row r="83030" spans="1:12" x14ac:dyDescent="0.3">
      <c r="A83030">
        <v>251963</v>
      </c>
      <c r="B83030" s="2">
        <v>44383.954880258898</v>
      </c>
      <c r="C83030">
        <v>141936</v>
      </c>
      <c r="D83030">
        <v>243858</v>
      </c>
      <c r="I83030" s="59">
        <v>127314</v>
      </c>
      <c r="J83030" s="57" t="s">
        <v>80</v>
      </c>
      <c r="K83030" s="58" t="str">
        <f t="shared" si="1297"/>
        <v>будни</v>
      </c>
      <c r="L83030">
        <v>22</v>
      </c>
    </row>
    <row r="83031" spans="1:12" x14ac:dyDescent="0.3">
      <c r="A83031">
        <v>251965</v>
      </c>
      <c r="B83031" s="2">
        <v>44383.955284789648</v>
      </c>
      <c r="C83031">
        <v>109556</v>
      </c>
      <c r="D83031">
        <v>286726</v>
      </c>
      <c r="I83031" s="59">
        <v>127315</v>
      </c>
      <c r="J83031" s="57" t="s">
        <v>81</v>
      </c>
      <c r="K83031" s="58" t="str">
        <f t="shared" si="1297"/>
        <v>будни</v>
      </c>
      <c r="L83031">
        <v>22</v>
      </c>
    </row>
    <row r="83032" spans="1:12" x14ac:dyDescent="0.3">
      <c r="A83032">
        <v>251967</v>
      </c>
      <c r="B83032" s="2">
        <v>44383.955689320392</v>
      </c>
      <c r="C83032">
        <v>4182</v>
      </c>
      <c r="D83032">
        <v>183446</v>
      </c>
      <c r="I83032" s="59">
        <v>127316</v>
      </c>
      <c r="J83032" s="57" t="s">
        <v>78</v>
      </c>
      <c r="K83032" s="58" t="str">
        <f t="shared" si="1297"/>
        <v>выходные</v>
      </c>
      <c r="L83032">
        <v>22</v>
      </c>
    </row>
    <row r="83033" spans="1:12" x14ac:dyDescent="0.3">
      <c r="A83033">
        <v>251968</v>
      </c>
      <c r="B83033" s="2">
        <v>44383.957307443365</v>
      </c>
      <c r="C83033">
        <v>50265</v>
      </c>
      <c r="D83033">
        <v>118549</v>
      </c>
      <c r="I83033" s="59">
        <v>127317</v>
      </c>
      <c r="J83033" s="57" t="s">
        <v>82</v>
      </c>
      <c r="K83033" s="58" t="str">
        <f t="shared" si="1297"/>
        <v>выходные</v>
      </c>
      <c r="L83033">
        <v>22</v>
      </c>
    </row>
    <row r="83034" spans="1:12" x14ac:dyDescent="0.3">
      <c r="A83034">
        <v>251970</v>
      </c>
      <c r="B83034" s="2">
        <v>44383.958116504851</v>
      </c>
      <c r="C83034">
        <v>112383</v>
      </c>
      <c r="D83034">
        <v>118549</v>
      </c>
      <c r="I83034" s="59">
        <v>127318</v>
      </c>
      <c r="J83034" s="57" t="s">
        <v>83</v>
      </c>
      <c r="K83034" s="58" t="str">
        <f t="shared" si="1297"/>
        <v>будни</v>
      </c>
      <c r="L83034">
        <v>22</v>
      </c>
    </row>
    <row r="83035" spans="1:12" x14ac:dyDescent="0.3">
      <c r="A83035">
        <v>251971</v>
      </c>
      <c r="B83035" s="2">
        <v>44383.959734627831</v>
      </c>
      <c r="C83035">
        <v>194822</v>
      </c>
      <c r="D83035">
        <v>411922</v>
      </c>
      <c r="I83035" s="59">
        <v>127319</v>
      </c>
      <c r="J83035" s="57" t="s">
        <v>84</v>
      </c>
      <c r="K83035" s="58" t="str">
        <f t="shared" si="1297"/>
        <v>будни</v>
      </c>
      <c r="L83035">
        <v>23</v>
      </c>
    </row>
    <row r="83036" spans="1:12" x14ac:dyDescent="0.3">
      <c r="A83036">
        <v>251974</v>
      </c>
      <c r="B83036" s="2">
        <v>44383.959734627831</v>
      </c>
      <c r="C83036">
        <v>224012</v>
      </c>
      <c r="D83036">
        <v>158978</v>
      </c>
      <c r="I83036" s="59">
        <v>127320</v>
      </c>
      <c r="J83036" s="57" t="s">
        <v>79</v>
      </c>
      <c r="K83036" s="58" t="str">
        <f t="shared" si="1297"/>
        <v>будни</v>
      </c>
      <c r="L83036">
        <v>23</v>
      </c>
    </row>
    <row r="83037" spans="1:12" x14ac:dyDescent="0.3">
      <c r="A83037">
        <v>251976</v>
      </c>
      <c r="B83037" s="2">
        <v>44383.960543689318</v>
      </c>
      <c r="C83037">
        <v>166635</v>
      </c>
      <c r="D83037">
        <v>111368</v>
      </c>
      <c r="I83037" s="59">
        <v>127321</v>
      </c>
      <c r="J83037" s="57" t="s">
        <v>80</v>
      </c>
      <c r="K83037" s="58" t="str">
        <f t="shared" si="1297"/>
        <v>будни</v>
      </c>
      <c r="L83037">
        <v>23</v>
      </c>
    </row>
    <row r="83038" spans="1:12" x14ac:dyDescent="0.3">
      <c r="A83038">
        <v>251978</v>
      </c>
      <c r="B83038" s="2">
        <v>44383.962970873785</v>
      </c>
      <c r="C83038">
        <v>33213</v>
      </c>
      <c r="D83038">
        <v>357547</v>
      </c>
      <c r="I83038" s="59">
        <v>127322</v>
      </c>
      <c r="J83038" s="57" t="s">
        <v>81</v>
      </c>
      <c r="K83038" s="58" t="str">
        <f t="shared" si="1297"/>
        <v>будни</v>
      </c>
      <c r="L83038">
        <v>23</v>
      </c>
    </row>
    <row r="83039" spans="1:12" x14ac:dyDescent="0.3">
      <c r="A83039">
        <v>251979</v>
      </c>
      <c r="B83039" s="2">
        <v>44383.963375404535</v>
      </c>
      <c r="C83039">
        <v>44285</v>
      </c>
      <c r="D83039">
        <v>189296</v>
      </c>
      <c r="I83039" s="59">
        <v>127323</v>
      </c>
      <c r="J83039" s="57" t="s">
        <v>78</v>
      </c>
      <c r="K83039" s="58" t="str">
        <f t="shared" si="1297"/>
        <v>выходные</v>
      </c>
      <c r="L83039">
        <v>23</v>
      </c>
    </row>
    <row r="83040" spans="1:12" x14ac:dyDescent="0.3">
      <c r="A83040">
        <v>251981</v>
      </c>
      <c r="B83040" s="2">
        <v>44383.963375404535</v>
      </c>
      <c r="C83040">
        <v>327074</v>
      </c>
      <c r="D83040">
        <v>48813</v>
      </c>
      <c r="I83040" s="59">
        <v>127324</v>
      </c>
      <c r="J83040" s="57" t="s">
        <v>82</v>
      </c>
      <c r="K83040" s="58" t="str">
        <f t="shared" si="1297"/>
        <v>выходные</v>
      </c>
      <c r="L83040">
        <v>23</v>
      </c>
    </row>
    <row r="83041" spans="1:12" x14ac:dyDescent="0.3">
      <c r="A83041">
        <v>251985</v>
      </c>
      <c r="B83041" s="2">
        <v>44383.964333333337</v>
      </c>
      <c r="C83041">
        <v>63017</v>
      </c>
      <c r="D83041">
        <v>118549</v>
      </c>
      <c r="I83041" s="59">
        <v>127325</v>
      </c>
      <c r="J83041" s="57" t="s">
        <v>83</v>
      </c>
      <c r="K83041" s="58" t="str">
        <f t="shared" si="1297"/>
        <v>будни</v>
      </c>
      <c r="L83041">
        <v>23</v>
      </c>
    </row>
    <row r="83042" spans="1:12" x14ac:dyDescent="0.3">
      <c r="A83042">
        <v>251986</v>
      </c>
      <c r="B83042" s="2">
        <v>44383.965398058252</v>
      </c>
      <c r="C83042">
        <v>152322</v>
      </c>
      <c r="D83042">
        <v>472712</v>
      </c>
      <c r="I83042" s="59">
        <v>127326</v>
      </c>
      <c r="J83042" s="57" t="s">
        <v>84</v>
      </c>
      <c r="K83042" s="58" t="str">
        <f t="shared" si="1297"/>
        <v>будни</v>
      </c>
      <c r="L83042">
        <v>23</v>
      </c>
    </row>
    <row r="83043" spans="1:12" x14ac:dyDescent="0.3">
      <c r="A83043">
        <v>251990</v>
      </c>
      <c r="B83043" s="2">
        <v>44383.965802588995</v>
      </c>
      <c r="C83043">
        <v>271260</v>
      </c>
      <c r="D83043">
        <v>154256</v>
      </c>
      <c r="I83043" s="59">
        <v>127327</v>
      </c>
      <c r="J83043" s="57" t="s">
        <v>79</v>
      </c>
      <c r="K83043" s="58" t="str">
        <f t="shared" si="1297"/>
        <v>будни</v>
      </c>
      <c r="L83043">
        <v>23</v>
      </c>
    </row>
    <row r="83044" spans="1:12" x14ac:dyDescent="0.3">
      <c r="A83044">
        <v>251993</v>
      </c>
      <c r="B83044" s="2">
        <v>44383.966611650489</v>
      </c>
      <c r="C83044">
        <v>212601</v>
      </c>
      <c r="D83044">
        <v>119030</v>
      </c>
      <c r="I83044" s="59">
        <v>127328</v>
      </c>
      <c r="J83044" s="57" t="s">
        <v>80</v>
      </c>
      <c r="K83044" s="58" t="str">
        <f t="shared" si="1297"/>
        <v>будни</v>
      </c>
      <c r="L83044">
        <v>23</v>
      </c>
    </row>
    <row r="83045" spans="1:12" x14ac:dyDescent="0.3">
      <c r="A83045">
        <v>251995</v>
      </c>
      <c r="B83045" s="2">
        <v>44383.967016181225</v>
      </c>
      <c r="C83045">
        <v>134372</v>
      </c>
      <c r="D83045">
        <v>146665</v>
      </c>
      <c r="I83045" s="59">
        <v>127329</v>
      </c>
      <c r="J83045" s="57" t="s">
        <v>81</v>
      </c>
      <c r="K83045" s="58" t="str">
        <f t="shared" si="1297"/>
        <v>будни</v>
      </c>
      <c r="L83045">
        <v>23</v>
      </c>
    </row>
    <row r="83046" spans="1:12" x14ac:dyDescent="0.3">
      <c r="A83046">
        <v>252000</v>
      </c>
      <c r="B83046" s="2">
        <v>44383.968229773462</v>
      </c>
      <c r="C83046">
        <v>101014</v>
      </c>
      <c r="D83046">
        <v>182984</v>
      </c>
      <c r="I83046" s="59">
        <v>127330</v>
      </c>
      <c r="J83046" s="57" t="s">
        <v>78</v>
      </c>
      <c r="K83046" s="58" t="str">
        <f t="shared" si="1297"/>
        <v>выходные</v>
      </c>
      <c r="L83046">
        <v>23</v>
      </c>
    </row>
    <row r="83047" spans="1:12" x14ac:dyDescent="0.3">
      <c r="A83047">
        <v>252003</v>
      </c>
      <c r="B83047" s="2">
        <v>44383.968229773462</v>
      </c>
      <c r="C83047">
        <v>330846</v>
      </c>
      <c r="D83047">
        <v>347008</v>
      </c>
      <c r="I83047" s="59">
        <v>127331</v>
      </c>
      <c r="J83047" s="57" t="s">
        <v>82</v>
      </c>
      <c r="K83047" s="58" t="str">
        <f t="shared" si="1297"/>
        <v>выходные</v>
      </c>
      <c r="L83047">
        <v>23</v>
      </c>
    </row>
    <row r="83048" spans="1:12" x14ac:dyDescent="0.3">
      <c r="A83048">
        <v>252008</v>
      </c>
      <c r="B83048" s="2">
        <v>44383.969443365699</v>
      </c>
      <c r="C83048">
        <v>19844</v>
      </c>
      <c r="D83048">
        <v>351192</v>
      </c>
      <c r="I83048" s="59">
        <v>127332</v>
      </c>
      <c r="J83048" s="57" t="s">
        <v>83</v>
      </c>
      <c r="K83048" s="58" t="str">
        <f t="shared" si="1297"/>
        <v>будни</v>
      </c>
      <c r="L83048">
        <v>23</v>
      </c>
    </row>
    <row r="83049" spans="1:12" x14ac:dyDescent="0.3">
      <c r="A83049">
        <v>252012</v>
      </c>
      <c r="B83049" s="2">
        <v>44383.969847896442</v>
      </c>
      <c r="C83049">
        <v>54442</v>
      </c>
      <c r="D83049">
        <v>409500</v>
      </c>
      <c r="I83049" s="59">
        <v>127333</v>
      </c>
      <c r="J83049" s="57" t="s">
        <v>84</v>
      </c>
      <c r="K83049" s="58" t="str">
        <f t="shared" si="1297"/>
        <v>будни</v>
      </c>
      <c r="L83049">
        <v>23</v>
      </c>
    </row>
    <row r="83050" spans="1:12" x14ac:dyDescent="0.3">
      <c r="A83050">
        <v>252014</v>
      </c>
      <c r="B83050" s="2">
        <v>44383.969847896442</v>
      </c>
      <c r="C83050">
        <v>95896</v>
      </c>
      <c r="D83050">
        <v>75550</v>
      </c>
      <c r="I83050" s="59">
        <v>127334</v>
      </c>
      <c r="J83050" s="57" t="s">
        <v>79</v>
      </c>
      <c r="K83050" s="58" t="str">
        <f t="shared" si="1297"/>
        <v>будни</v>
      </c>
      <c r="L83050">
        <v>23</v>
      </c>
    </row>
    <row r="83051" spans="1:12" x14ac:dyDescent="0.3">
      <c r="A83051">
        <v>252018</v>
      </c>
      <c r="B83051" s="2">
        <v>44383.972275080901</v>
      </c>
      <c r="C83051">
        <v>41235</v>
      </c>
      <c r="D83051">
        <v>6475</v>
      </c>
      <c r="I83051" s="59">
        <v>127335</v>
      </c>
      <c r="J83051" s="57" t="s">
        <v>80</v>
      </c>
      <c r="K83051" s="58" t="str">
        <f t="shared" si="1297"/>
        <v>будни</v>
      </c>
      <c r="L83051">
        <v>23</v>
      </c>
    </row>
    <row r="83052" spans="1:12" x14ac:dyDescent="0.3">
      <c r="A83052">
        <v>252019</v>
      </c>
      <c r="B83052" s="2">
        <v>44383.973084142395</v>
      </c>
      <c r="C83052">
        <v>119306</v>
      </c>
      <c r="D83052">
        <v>411922</v>
      </c>
      <c r="I83052" s="59">
        <v>127336</v>
      </c>
      <c r="J83052" s="57" t="s">
        <v>81</v>
      </c>
      <c r="K83052" s="58" t="str">
        <f t="shared" si="1297"/>
        <v>будни</v>
      </c>
      <c r="L83052">
        <v>23</v>
      </c>
    </row>
    <row r="83053" spans="1:12" x14ac:dyDescent="0.3">
      <c r="A83053">
        <v>252021</v>
      </c>
      <c r="B83053" s="2">
        <v>44383.973084142395</v>
      </c>
      <c r="C83053">
        <v>328442</v>
      </c>
      <c r="D83053">
        <v>470762</v>
      </c>
      <c r="I83053" s="59">
        <v>127337</v>
      </c>
      <c r="J83053" s="57" t="s">
        <v>78</v>
      </c>
      <c r="K83053" s="58" t="str">
        <f t="shared" si="1297"/>
        <v>выходные</v>
      </c>
      <c r="L83053">
        <v>23</v>
      </c>
    </row>
    <row r="83054" spans="1:12" x14ac:dyDescent="0.3">
      <c r="A83054">
        <v>252022</v>
      </c>
      <c r="B83054" s="2">
        <v>44383.973488673138</v>
      </c>
      <c r="C83054">
        <v>112680</v>
      </c>
      <c r="D83054">
        <v>201832</v>
      </c>
      <c r="I83054" s="59">
        <v>127338</v>
      </c>
      <c r="J83054" s="57" t="s">
        <v>82</v>
      </c>
      <c r="K83054" s="58" t="str">
        <f t="shared" si="1297"/>
        <v>выходные</v>
      </c>
      <c r="L83054">
        <v>23</v>
      </c>
    </row>
    <row r="83055" spans="1:12" x14ac:dyDescent="0.3">
      <c r="A83055">
        <v>252027</v>
      </c>
      <c r="B83055" s="2">
        <v>44383.973893203882</v>
      </c>
      <c r="C83055">
        <v>179253</v>
      </c>
      <c r="D83055">
        <v>219309</v>
      </c>
      <c r="I83055" s="59">
        <v>127339</v>
      </c>
      <c r="J83055" s="57" t="s">
        <v>83</v>
      </c>
      <c r="K83055" s="58" t="str">
        <f t="shared" si="1297"/>
        <v>будни</v>
      </c>
      <c r="L83055">
        <v>23</v>
      </c>
    </row>
    <row r="83056" spans="1:12" x14ac:dyDescent="0.3">
      <c r="A83056">
        <v>252029</v>
      </c>
      <c r="B83056" s="2">
        <v>44383.974702265376</v>
      </c>
      <c r="C83056">
        <v>104590</v>
      </c>
      <c r="D83056">
        <v>195811</v>
      </c>
      <c r="I83056" s="59">
        <v>127340</v>
      </c>
      <c r="J83056" s="57" t="s">
        <v>84</v>
      </c>
      <c r="K83056" s="58" t="str">
        <f t="shared" si="1297"/>
        <v>будни</v>
      </c>
      <c r="L83056">
        <v>23</v>
      </c>
    </row>
    <row r="83057" spans="1:12" x14ac:dyDescent="0.3">
      <c r="A83057">
        <v>252034</v>
      </c>
      <c r="B83057" s="2">
        <v>44383.976320388349</v>
      </c>
      <c r="C83057">
        <v>42806</v>
      </c>
      <c r="D83057">
        <v>404226</v>
      </c>
      <c r="I83057" s="59">
        <v>127341</v>
      </c>
      <c r="J83057" s="57" t="s">
        <v>79</v>
      </c>
      <c r="K83057" s="58" t="str">
        <f t="shared" si="1297"/>
        <v>будни</v>
      </c>
      <c r="L83057">
        <v>23</v>
      </c>
    </row>
    <row r="83058" spans="1:12" x14ac:dyDescent="0.3">
      <c r="A83058">
        <v>252036</v>
      </c>
      <c r="B83058" s="2">
        <v>44383.976320388349</v>
      </c>
      <c r="C83058">
        <v>148178</v>
      </c>
      <c r="D83058">
        <v>183565</v>
      </c>
      <c r="I83058" s="59">
        <v>127342</v>
      </c>
      <c r="J83058" s="57" t="s">
        <v>80</v>
      </c>
      <c r="K83058" s="58" t="str">
        <f t="shared" si="1297"/>
        <v>будни</v>
      </c>
      <c r="L83058">
        <v>23</v>
      </c>
    </row>
    <row r="83059" spans="1:12" x14ac:dyDescent="0.3">
      <c r="A83059">
        <v>252038</v>
      </c>
      <c r="B83059" s="2">
        <v>44383.977938511329</v>
      </c>
      <c r="C83059">
        <v>102261</v>
      </c>
      <c r="D83059">
        <v>191893</v>
      </c>
      <c r="I83059" s="59">
        <v>127343</v>
      </c>
      <c r="J83059" s="57" t="s">
        <v>81</v>
      </c>
      <c r="K83059" s="58" t="str">
        <f t="shared" si="1297"/>
        <v>будни</v>
      </c>
      <c r="L83059">
        <v>23</v>
      </c>
    </row>
    <row r="83060" spans="1:12" x14ac:dyDescent="0.3">
      <c r="A83060">
        <v>252040</v>
      </c>
      <c r="B83060" s="2">
        <v>44383.978333333333</v>
      </c>
      <c r="C83060">
        <v>144840</v>
      </c>
      <c r="D83060">
        <v>411922</v>
      </c>
      <c r="I83060" s="59">
        <v>127344</v>
      </c>
      <c r="J83060" s="57" t="s">
        <v>78</v>
      </c>
      <c r="K83060" s="58" t="str">
        <f t="shared" si="1297"/>
        <v>выходные</v>
      </c>
      <c r="L83060">
        <v>23</v>
      </c>
    </row>
    <row r="83061" spans="1:12" x14ac:dyDescent="0.3">
      <c r="A83061">
        <v>252045</v>
      </c>
      <c r="B83061" s="2">
        <v>44383.979152103559</v>
      </c>
      <c r="C83061">
        <v>66842</v>
      </c>
      <c r="D83061">
        <v>246549</v>
      </c>
      <c r="I83061" s="59">
        <v>127345</v>
      </c>
      <c r="J83061" s="57" t="s">
        <v>82</v>
      </c>
      <c r="K83061" s="58" t="str">
        <f t="shared" si="1297"/>
        <v>выходные</v>
      </c>
      <c r="L83061">
        <v>23</v>
      </c>
    </row>
    <row r="83062" spans="1:12" x14ac:dyDescent="0.3">
      <c r="A83062">
        <v>252049</v>
      </c>
      <c r="B83062" s="2">
        <v>44383.979961165045</v>
      </c>
      <c r="C83062">
        <v>245878</v>
      </c>
      <c r="D83062">
        <v>158978</v>
      </c>
      <c r="I83062" s="59">
        <v>127346</v>
      </c>
      <c r="J83062" s="57" t="s">
        <v>83</v>
      </c>
      <c r="K83062" s="58" t="str">
        <f t="shared" si="1297"/>
        <v>будни</v>
      </c>
      <c r="L83062">
        <v>23</v>
      </c>
    </row>
    <row r="83063" spans="1:12" x14ac:dyDescent="0.3">
      <c r="A83063">
        <v>252054</v>
      </c>
      <c r="B83063" s="2">
        <v>44383.979961165045</v>
      </c>
      <c r="C83063">
        <v>334027</v>
      </c>
      <c r="D83063">
        <v>95024</v>
      </c>
      <c r="I83063" s="59">
        <v>127347</v>
      </c>
      <c r="J83063" s="57" t="s">
        <v>84</v>
      </c>
      <c r="K83063" s="58" t="str">
        <f t="shared" si="1297"/>
        <v>будни</v>
      </c>
      <c r="L83063">
        <v>23</v>
      </c>
    </row>
    <row r="83064" spans="1:12" x14ac:dyDescent="0.3">
      <c r="A83064">
        <v>252055</v>
      </c>
      <c r="B83064" s="2">
        <v>44383.980770226532</v>
      </c>
      <c r="C83064">
        <v>236932</v>
      </c>
      <c r="D83064">
        <v>408587</v>
      </c>
      <c r="I83064" s="59">
        <v>127348</v>
      </c>
      <c r="J83064" s="57" t="s">
        <v>79</v>
      </c>
      <c r="K83064" s="58" t="str">
        <f t="shared" si="1297"/>
        <v>будни</v>
      </c>
      <c r="L83064">
        <v>23</v>
      </c>
    </row>
    <row r="83065" spans="1:12" x14ac:dyDescent="0.3">
      <c r="A83065">
        <v>252059</v>
      </c>
      <c r="B83065" s="2">
        <v>44383.984006472492</v>
      </c>
      <c r="C83065">
        <v>240387</v>
      </c>
      <c r="D83065">
        <v>88863</v>
      </c>
      <c r="I83065" s="59">
        <v>127349</v>
      </c>
      <c r="J83065" s="57" t="s">
        <v>80</v>
      </c>
      <c r="K83065" s="58" t="str">
        <f t="shared" si="1297"/>
        <v>будни</v>
      </c>
      <c r="L83065">
        <v>23</v>
      </c>
    </row>
    <row r="83066" spans="1:12" x14ac:dyDescent="0.3">
      <c r="A83066">
        <v>252062</v>
      </c>
      <c r="B83066" s="2">
        <v>44383.986433656959</v>
      </c>
      <c r="C83066">
        <v>202520</v>
      </c>
      <c r="D83066">
        <v>157506</v>
      </c>
      <c r="I83066" s="59">
        <v>127350</v>
      </c>
      <c r="J83066" s="57" t="s">
        <v>81</v>
      </c>
      <c r="K83066" s="58" t="str">
        <f t="shared" si="1297"/>
        <v>будни</v>
      </c>
      <c r="L83066">
        <v>23</v>
      </c>
    </row>
    <row r="83067" spans="1:12" x14ac:dyDescent="0.3">
      <c r="A83067">
        <v>252066</v>
      </c>
      <c r="B83067" s="2">
        <v>44383.987242718445</v>
      </c>
      <c r="C83067">
        <v>127398</v>
      </c>
      <c r="D83067">
        <v>445697</v>
      </c>
      <c r="I83067" s="59">
        <v>127351</v>
      </c>
      <c r="J83067" s="57" t="s">
        <v>78</v>
      </c>
      <c r="K83067" s="58" t="str">
        <f t="shared" si="1297"/>
        <v>выходные</v>
      </c>
      <c r="L83067">
        <v>23</v>
      </c>
    </row>
    <row r="83068" spans="1:12" x14ac:dyDescent="0.3">
      <c r="A83068">
        <v>252067</v>
      </c>
      <c r="B83068" s="2">
        <v>44383.987242718445</v>
      </c>
      <c r="C83068">
        <v>205754</v>
      </c>
      <c r="D83068">
        <v>347008</v>
      </c>
      <c r="I83068" s="59">
        <v>127352</v>
      </c>
      <c r="J83068" s="57" t="s">
        <v>82</v>
      </c>
      <c r="K83068" s="58" t="str">
        <f t="shared" si="1297"/>
        <v>выходные</v>
      </c>
      <c r="L83068">
        <v>23</v>
      </c>
    </row>
    <row r="83069" spans="1:12" x14ac:dyDescent="0.3">
      <c r="A83069">
        <v>252070</v>
      </c>
      <c r="B83069" s="2">
        <v>44383.987242718445</v>
      </c>
      <c r="C83069">
        <v>226470</v>
      </c>
      <c r="D83069">
        <v>121758</v>
      </c>
      <c r="I83069" s="59">
        <v>127353</v>
      </c>
      <c r="J83069" s="57" t="s">
        <v>83</v>
      </c>
      <c r="K83069" s="58" t="str">
        <f t="shared" si="1297"/>
        <v>будни</v>
      </c>
      <c r="L83069">
        <v>23</v>
      </c>
    </row>
    <row r="83070" spans="1:12" x14ac:dyDescent="0.3">
      <c r="A83070">
        <v>252075</v>
      </c>
      <c r="B83070" s="2">
        <v>44383.987242718445</v>
      </c>
      <c r="C83070">
        <v>310715</v>
      </c>
      <c r="D83070">
        <v>433572</v>
      </c>
      <c r="I83070" s="59">
        <v>127354</v>
      </c>
      <c r="J83070" s="57" t="s">
        <v>84</v>
      </c>
      <c r="K83070" s="58" t="str">
        <f t="shared" si="1297"/>
        <v>будни</v>
      </c>
      <c r="L83070">
        <v>23</v>
      </c>
    </row>
    <row r="83071" spans="1:12" x14ac:dyDescent="0.3">
      <c r="A83071">
        <v>252080</v>
      </c>
      <c r="B83071" s="2">
        <v>44383.987647249189</v>
      </c>
      <c r="C83071">
        <v>340446</v>
      </c>
      <c r="D83071">
        <v>21407</v>
      </c>
      <c r="I83071" s="59">
        <v>127355</v>
      </c>
      <c r="J83071" s="57" t="s">
        <v>79</v>
      </c>
      <c r="K83071" s="58" t="str">
        <f t="shared" si="1297"/>
        <v>будни</v>
      </c>
      <c r="L83071">
        <v>23</v>
      </c>
    </row>
    <row r="83072" spans="1:12" x14ac:dyDescent="0.3">
      <c r="A83072">
        <v>252084</v>
      </c>
      <c r="B83072" s="2">
        <v>44383.990883495149</v>
      </c>
      <c r="C83072">
        <v>161658</v>
      </c>
      <c r="D83072">
        <v>151554</v>
      </c>
      <c r="I83072" s="59">
        <v>127356</v>
      </c>
      <c r="J83072" s="57" t="s">
        <v>80</v>
      </c>
      <c r="K83072" s="58" t="str">
        <f t="shared" si="1297"/>
        <v>будни</v>
      </c>
      <c r="L83072">
        <v>23</v>
      </c>
    </row>
    <row r="83073" spans="1:12" x14ac:dyDescent="0.3">
      <c r="A83073">
        <v>252087</v>
      </c>
      <c r="B83073" s="2">
        <v>44383.994119741103</v>
      </c>
      <c r="C83073">
        <v>230</v>
      </c>
      <c r="D83073">
        <v>212312</v>
      </c>
      <c r="I83073" s="59">
        <v>127357</v>
      </c>
      <c r="J83073" s="57" t="s">
        <v>81</v>
      </c>
      <c r="K83073" s="58" t="str">
        <f t="shared" si="1297"/>
        <v>будни</v>
      </c>
      <c r="L83073">
        <v>23</v>
      </c>
    </row>
    <row r="83074" spans="1:12" x14ac:dyDescent="0.3">
      <c r="A83074">
        <v>252088</v>
      </c>
      <c r="B83074" s="2">
        <v>44383.995737864083</v>
      </c>
      <c r="C83074">
        <v>66597</v>
      </c>
      <c r="D83074">
        <v>6475</v>
      </c>
      <c r="I83074" s="59">
        <v>127358</v>
      </c>
      <c r="J83074" s="57" t="s">
        <v>78</v>
      </c>
      <c r="K83074" s="58" t="str">
        <f t="shared" si="1297"/>
        <v>выходные</v>
      </c>
      <c r="L83074">
        <v>23</v>
      </c>
    </row>
    <row r="83075" spans="1:12" x14ac:dyDescent="0.3">
      <c r="A83075">
        <v>252093</v>
      </c>
      <c r="B83075" s="2">
        <v>44383.996951456313</v>
      </c>
      <c r="C83075">
        <v>123684</v>
      </c>
      <c r="D83075">
        <v>324893</v>
      </c>
      <c r="I83075" s="59">
        <v>127359</v>
      </c>
      <c r="J83075" s="57" t="s">
        <v>82</v>
      </c>
      <c r="K83075" s="58" t="str">
        <f t="shared" ref="K83075:K83138" si="1298">IF(OR(J83075="суббота",J83075="воскресенье"),"выходные","будни")</f>
        <v>выходные</v>
      </c>
      <c r="L83075">
        <v>23</v>
      </c>
    </row>
    <row r="83076" spans="1:12" x14ac:dyDescent="0.3">
      <c r="A83076">
        <v>252095</v>
      </c>
      <c r="B83076" s="2">
        <v>44384.003019417476</v>
      </c>
      <c r="C83076">
        <v>216985</v>
      </c>
      <c r="D83076">
        <v>262099</v>
      </c>
      <c r="I83076" s="59">
        <v>127360</v>
      </c>
      <c r="J83076" s="57" t="s">
        <v>83</v>
      </c>
      <c r="K83076" s="58" t="str">
        <f t="shared" si="1298"/>
        <v>будни</v>
      </c>
      <c r="L83076">
        <v>0</v>
      </c>
    </row>
    <row r="83077" spans="1:12" x14ac:dyDescent="0.3">
      <c r="A83077">
        <v>252099</v>
      </c>
      <c r="B83077" s="2">
        <v>44384.003423948219</v>
      </c>
      <c r="C83077">
        <v>164428</v>
      </c>
      <c r="D83077">
        <v>347008</v>
      </c>
      <c r="I83077" s="59">
        <v>127361</v>
      </c>
      <c r="J83077" s="57" t="s">
        <v>84</v>
      </c>
      <c r="K83077" s="58" t="str">
        <f t="shared" si="1298"/>
        <v>будни</v>
      </c>
      <c r="L83077">
        <v>0</v>
      </c>
    </row>
    <row r="83078" spans="1:12" x14ac:dyDescent="0.3">
      <c r="A83078">
        <v>252102</v>
      </c>
      <c r="B83078" s="2">
        <v>44384.003666666664</v>
      </c>
      <c r="C83078">
        <v>306873</v>
      </c>
      <c r="D83078">
        <v>219311</v>
      </c>
      <c r="I83078" s="59">
        <v>127362</v>
      </c>
      <c r="J83078" s="57" t="s">
        <v>79</v>
      </c>
      <c r="K83078" s="58" t="str">
        <f t="shared" si="1298"/>
        <v>будни</v>
      </c>
      <c r="L83078">
        <v>0</v>
      </c>
    </row>
    <row r="83079" spans="1:12" x14ac:dyDescent="0.3">
      <c r="A83079">
        <v>252103</v>
      </c>
      <c r="B83079" s="2">
        <v>44384.004233009706</v>
      </c>
      <c r="C83079">
        <v>110633</v>
      </c>
      <c r="D83079">
        <v>396575</v>
      </c>
      <c r="I83079" s="59">
        <v>127363</v>
      </c>
      <c r="J83079" s="57" t="s">
        <v>80</v>
      </c>
      <c r="K83079" s="58" t="str">
        <f t="shared" si="1298"/>
        <v>будни</v>
      </c>
      <c r="L83079">
        <v>0</v>
      </c>
    </row>
    <row r="83080" spans="1:12" x14ac:dyDescent="0.3">
      <c r="A83080">
        <v>252104</v>
      </c>
      <c r="B83080" s="2">
        <v>44384.006660194173</v>
      </c>
      <c r="C83080">
        <v>67898</v>
      </c>
      <c r="D83080">
        <v>244574</v>
      </c>
      <c r="I83080" s="59">
        <v>127364</v>
      </c>
      <c r="J83080" s="57" t="s">
        <v>81</v>
      </c>
      <c r="K83080" s="58" t="str">
        <f t="shared" si="1298"/>
        <v>будни</v>
      </c>
      <c r="L83080">
        <v>0</v>
      </c>
    </row>
    <row r="83081" spans="1:12" x14ac:dyDescent="0.3">
      <c r="A83081">
        <v>252107</v>
      </c>
      <c r="B83081" s="2">
        <v>44384.006660194173</v>
      </c>
      <c r="C83081">
        <v>185301</v>
      </c>
      <c r="D83081">
        <v>1019</v>
      </c>
      <c r="I83081" s="59">
        <v>127365</v>
      </c>
      <c r="J83081" s="57" t="s">
        <v>78</v>
      </c>
      <c r="K83081" s="58" t="str">
        <f t="shared" si="1298"/>
        <v>выходные</v>
      </c>
      <c r="L83081">
        <v>0</v>
      </c>
    </row>
    <row r="83082" spans="1:12" x14ac:dyDescent="0.3">
      <c r="A83082">
        <v>252111</v>
      </c>
      <c r="B83082" s="2">
        <v>44384.008333333339</v>
      </c>
      <c r="C83082">
        <v>90528</v>
      </c>
      <c r="D83082">
        <v>88863</v>
      </c>
      <c r="I83082" s="59">
        <v>127366</v>
      </c>
      <c r="J83082" s="57" t="s">
        <v>82</v>
      </c>
      <c r="K83082" s="58" t="str">
        <f t="shared" si="1298"/>
        <v>выходные</v>
      </c>
      <c r="L83082">
        <v>0</v>
      </c>
    </row>
    <row r="83083" spans="1:12" x14ac:dyDescent="0.3">
      <c r="A83083">
        <v>252114</v>
      </c>
      <c r="B83083" s="2">
        <v>44384.009896440126</v>
      </c>
      <c r="C83083">
        <v>268242</v>
      </c>
      <c r="D83083">
        <v>244574</v>
      </c>
      <c r="I83083" s="59">
        <v>127367</v>
      </c>
      <c r="J83083" s="57" t="s">
        <v>83</v>
      </c>
      <c r="K83083" s="58" t="str">
        <f t="shared" si="1298"/>
        <v>будни</v>
      </c>
      <c r="L83083">
        <v>0</v>
      </c>
    </row>
    <row r="83084" spans="1:12" x14ac:dyDescent="0.3">
      <c r="A83084">
        <v>252119</v>
      </c>
      <c r="B83084" s="2">
        <v>44384.011919093857</v>
      </c>
      <c r="C83084">
        <v>173652</v>
      </c>
      <c r="D83084">
        <v>104958</v>
      </c>
      <c r="I83084" s="59">
        <v>127368</v>
      </c>
      <c r="J83084" s="57" t="s">
        <v>84</v>
      </c>
      <c r="K83084" s="58" t="str">
        <f t="shared" si="1298"/>
        <v>будни</v>
      </c>
      <c r="L83084">
        <v>0</v>
      </c>
    </row>
    <row r="83085" spans="1:12" x14ac:dyDescent="0.3">
      <c r="A83085">
        <v>252124</v>
      </c>
      <c r="B83085" s="2">
        <v>44384.016773462783</v>
      </c>
      <c r="C83085">
        <v>306786</v>
      </c>
      <c r="D83085">
        <v>118549</v>
      </c>
      <c r="I83085" s="59">
        <v>127369</v>
      </c>
      <c r="J83085" s="57" t="s">
        <v>79</v>
      </c>
      <c r="K83085" s="58" t="str">
        <f t="shared" si="1298"/>
        <v>будни</v>
      </c>
      <c r="L83085">
        <v>0</v>
      </c>
    </row>
    <row r="83086" spans="1:12" x14ac:dyDescent="0.3">
      <c r="A83086">
        <v>252126</v>
      </c>
      <c r="B83086" s="2">
        <v>44384.017987055013</v>
      </c>
      <c r="C83086">
        <v>231166</v>
      </c>
      <c r="D83086">
        <v>290149</v>
      </c>
      <c r="I83086" s="59">
        <v>127370</v>
      </c>
      <c r="J83086" s="57" t="s">
        <v>80</v>
      </c>
      <c r="K83086" s="58" t="str">
        <f t="shared" si="1298"/>
        <v>будни</v>
      </c>
      <c r="L83086">
        <v>0</v>
      </c>
    </row>
    <row r="83087" spans="1:12" x14ac:dyDescent="0.3">
      <c r="A83087">
        <v>252131</v>
      </c>
      <c r="B83087" s="2">
        <v>44384.020009708736</v>
      </c>
      <c r="C83087">
        <v>259958</v>
      </c>
      <c r="D83087">
        <v>352642</v>
      </c>
      <c r="I83087" s="59">
        <v>127371</v>
      </c>
      <c r="J83087" s="57" t="s">
        <v>81</v>
      </c>
      <c r="K83087" s="58" t="str">
        <f t="shared" si="1298"/>
        <v>будни</v>
      </c>
      <c r="L83087">
        <v>0</v>
      </c>
    </row>
    <row r="83088" spans="1:12" x14ac:dyDescent="0.3">
      <c r="A83088">
        <v>252135</v>
      </c>
      <c r="B83088" s="2">
        <v>44384.02041423948</v>
      </c>
      <c r="C83088">
        <v>83890</v>
      </c>
      <c r="D83088">
        <v>392434</v>
      </c>
      <c r="I83088" s="59">
        <v>127372</v>
      </c>
      <c r="J83088" s="57" t="s">
        <v>78</v>
      </c>
      <c r="K83088" s="58" t="str">
        <f t="shared" si="1298"/>
        <v>выходные</v>
      </c>
      <c r="L83088">
        <v>0</v>
      </c>
    </row>
    <row r="83089" spans="1:12" x14ac:dyDescent="0.3">
      <c r="A83089">
        <v>252138</v>
      </c>
      <c r="B83089" s="2">
        <v>44384.021627831717</v>
      </c>
      <c r="C83089">
        <v>268909</v>
      </c>
      <c r="D83089">
        <v>95638</v>
      </c>
      <c r="I83089" s="59">
        <v>127373</v>
      </c>
      <c r="J83089" s="57" t="s">
        <v>82</v>
      </c>
      <c r="K83089" s="58" t="str">
        <f t="shared" si="1298"/>
        <v>выходные</v>
      </c>
      <c r="L83089">
        <v>0</v>
      </c>
    </row>
    <row r="83090" spans="1:12" x14ac:dyDescent="0.3">
      <c r="A83090">
        <v>252141</v>
      </c>
      <c r="B83090" s="2">
        <v>44384.0260776699</v>
      </c>
      <c r="C83090">
        <v>158010</v>
      </c>
      <c r="D83090">
        <v>172251</v>
      </c>
      <c r="I83090" s="59">
        <v>127374</v>
      </c>
      <c r="J83090" s="57" t="s">
        <v>83</v>
      </c>
      <c r="K83090" s="58" t="str">
        <f t="shared" si="1298"/>
        <v>будни</v>
      </c>
      <c r="L83090">
        <v>0</v>
      </c>
    </row>
    <row r="83091" spans="1:12" x14ac:dyDescent="0.3">
      <c r="A83091">
        <v>252146</v>
      </c>
      <c r="B83091" s="2">
        <v>44384.028504854366</v>
      </c>
      <c r="C83091">
        <v>273650</v>
      </c>
      <c r="D83091">
        <v>406210</v>
      </c>
      <c r="I83091" s="59">
        <v>127375</v>
      </c>
      <c r="J83091" s="57" t="s">
        <v>84</v>
      </c>
      <c r="K83091" s="58" t="str">
        <f t="shared" si="1298"/>
        <v>будни</v>
      </c>
      <c r="L83091">
        <v>0</v>
      </c>
    </row>
    <row r="83092" spans="1:12" x14ac:dyDescent="0.3">
      <c r="A83092">
        <v>252149</v>
      </c>
      <c r="B83092" s="2">
        <v>44384.029333333339</v>
      </c>
      <c r="C83092">
        <v>110566</v>
      </c>
      <c r="D83092">
        <v>437139</v>
      </c>
      <c r="I83092" s="59">
        <v>127376</v>
      </c>
      <c r="J83092" s="57" t="s">
        <v>79</v>
      </c>
      <c r="K83092" s="58" t="str">
        <f t="shared" si="1298"/>
        <v>будни</v>
      </c>
      <c r="L83092">
        <v>0</v>
      </c>
    </row>
    <row r="83093" spans="1:12" x14ac:dyDescent="0.3">
      <c r="A83093">
        <v>252150</v>
      </c>
      <c r="B83093" s="2">
        <v>44384.033763754051</v>
      </c>
      <c r="C83093">
        <v>333442</v>
      </c>
      <c r="D83093">
        <v>192331</v>
      </c>
      <c r="I83093" s="59">
        <v>127377</v>
      </c>
      <c r="J83093" s="57" t="s">
        <v>80</v>
      </c>
      <c r="K83093" s="58" t="str">
        <f t="shared" si="1298"/>
        <v>будни</v>
      </c>
      <c r="L83093">
        <v>0</v>
      </c>
    </row>
    <row r="83094" spans="1:12" x14ac:dyDescent="0.3">
      <c r="A83094">
        <v>252155</v>
      </c>
      <c r="B83094" s="2">
        <v>44384.034333333337</v>
      </c>
      <c r="C83094">
        <v>276839</v>
      </c>
      <c r="D83094">
        <v>153893</v>
      </c>
      <c r="I83094" s="59">
        <v>127378</v>
      </c>
      <c r="J83094" s="57" t="s">
        <v>81</v>
      </c>
      <c r="K83094" s="58" t="str">
        <f t="shared" si="1298"/>
        <v>будни</v>
      </c>
      <c r="L83094">
        <v>0</v>
      </c>
    </row>
    <row r="83095" spans="1:12" x14ac:dyDescent="0.3">
      <c r="A83095">
        <v>252156</v>
      </c>
      <c r="B83095" s="2">
        <v>44384.034333333337</v>
      </c>
      <c r="C83095">
        <v>347688</v>
      </c>
      <c r="D83095">
        <v>88863</v>
      </c>
      <c r="I83095" s="59">
        <v>127379</v>
      </c>
      <c r="J83095" s="57" t="s">
        <v>78</v>
      </c>
      <c r="K83095" s="58" t="str">
        <f t="shared" si="1298"/>
        <v>выходные</v>
      </c>
      <c r="L83095">
        <v>0</v>
      </c>
    </row>
    <row r="83096" spans="1:12" x14ac:dyDescent="0.3">
      <c r="A83096">
        <v>252159</v>
      </c>
      <c r="B83096" s="2">
        <v>44384.03740453074</v>
      </c>
      <c r="C83096">
        <v>51194</v>
      </c>
      <c r="D83096">
        <v>180863</v>
      </c>
      <c r="I83096" s="59">
        <v>127380</v>
      </c>
      <c r="J83096" s="57" t="s">
        <v>82</v>
      </c>
      <c r="K83096" s="58" t="str">
        <f t="shared" si="1298"/>
        <v>выходные</v>
      </c>
      <c r="L83096">
        <v>0</v>
      </c>
    </row>
    <row r="83097" spans="1:12" x14ac:dyDescent="0.3">
      <c r="A83097">
        <v>252164</v>
      </c>
      <c r="B83097" s="2">
        <v>44384.03740453074</v>
      </c>
      <c r="C83097">
        <v>67067</v>
      </c>
      <c r="D83097">
        <v>254768</v>
      </c>
      <c r="I83097" s="59">
        <v>127381</v>
      </c>
      <c r="J83097" s="57" t="s">
        <v>83</v>
      </c>
      <c r="K83097" s="58" t="str">
        <f t="shared" si="1298"/>
        <v>будни</v>
      </c>
      <c r="L83097">
        <v>0</v>
      </c>
    </row>
    <row r="83098" spans="1:12" x14ac:dyDescent="0.3">
      <c r="A83098">
        <v>252165</v>
      </c>
      <c r="B83098" s="2">
        <v>44384.03780906149</v>
      </c>
      <c r="C83098">
        <v>1403</v>
      </c>
      <c r="D83098">
        <v>351192</v>
      </c>
      <c r="I83098" s="59">
        <v>127382</v>
      </c>
      <c r="J83098" s="57" t="s">
        <v>84</v>
      </c>
      <c r="K83098" s="58" t="str">
        <f t="shared" si="1298"/>
        <v>будни</v>
      </c>
      <c r="L83098">
        <v>0</v>
      </c>
    </row>
    <row r="83099" spans="1:12" x14ac:dyDescent="0.3">
      <c r="A83099">
        <v>252168</v>
      </c>
      <c r="B83099" s="2">
        <v>44384.03902265372</v>
      </c>
      <c r="C83099">
        <v>85904</v>
      </c>
      <c r="D83099">
        <v>21760</v>
      </c>
      <c r="I83099" s="59">
        <v>127383</v>
      </c>
      <c r="J83099" s="57" t="s">
        <v>79</v>
      </c>
      <c r="K83099" s="58" t="str">
        <f t="shared" si="1298"/>
        <v>будни</v>
      </c>
      <c r="L83099">
        <v>0</v>
      </c>
    </row>
    <row r="83100" spans="1:12" x14ac:dyDescent="0.3">
      <c r="A83100">
        <v>252173</v>
      </c>
      <c r="B83100" s="2">
        <v>44384.03902265372</v>
      </c>
      <c r="C83100">
        <v>173756</v>
      </c>
      <c r="D83100">
        <v>105200</v>
      </c>
      <c r="I83100" s="59">
        <v>127384</v>
      </c>
      <c r="J83100" s="57" t="s">
        <v>80</v>
      </c>
      <c r="K83100" s="58" t="str">
        <f t="shared" si="1298"/>
        <v>будни</v>
      </c>
      <c r="L83100">
        <v>0</v>
      </c>
    </row>
    <row r="83101" spans="1:12" x14ac:dyDescent="0.3">
      <c r="A83101">
        <v>252178</v>
      </c>
      <c r="B83101" s="2">
        <v>44384.044000000002</v>
      </c>
      <c r="C83101">
        <v>338780</v>
      </c>
      <c r="D83101">
        <v>213133</v>
      </c>
      <c r="I83101" s="59">
        <v>127385</v>
      </c>
      <c r="J83101" s="57" t="s">
        <v>81</v>
      </c>
      <c r="K83101" s="58" t="str">
        <f t="shared" si="1298"/>
        <v>будни</v>
      </c>
      <c r="L83101">
        <v>1</v>
      </c>
    </row>
    <row r="83102" spans="1:12" x14ac:dyDescent="0.3">
      <c r="A83102">
        <v>252182</v>
      </c>
      <c r="B83102" s="2">
        <v>44384.046304207121</v>
      </c>
      <c r="C83102">
        <v>13997</v>
      </c>
      <c r="D83102">
        <v>180863</v>
      </c>
      <c r="I83102" s="59">
        <v>127386</v>
      </c>
      <c r="J83102" s="57" t="s">
        <v>78</v>
      </c>
      <c r="K83102" s="58" t="str">
        <f t="shared" si="1298"/>
        <v>выходные</v>
      </c>
      <c r="L83102">
        <v>1</v>
      </c>
    </row>
    <row r="83103" spans="1:12" x14ac:dyDescent="0.3">
      <c r="A83103">
        <v>252187</v>
      </c>
      <c r="B83103" s="2">
        <v>44384.046666666662</v>
      </c>
      <c r="C83103">
        <v>265900</v>
      </c>
      <c r="D83103">
        <v>301748</v>
      </c>
      <c r="I83103" s="59">
        <v>127387</v>
      </c>
      <c r="J83103" s="57" t="s">
        <v>82</v>
      </c>
      <c r="K83103" s="58" t="str">
        <f t="shared" si="1298"/>
        <v>выходные</v>
      </c>
      <c r="L83103">
        <v>1</v>
      </c>
    </row>
    <row r="83104" spans="1:12" x14ac:dyDescent="0.3">
      <c r="A83104">
        <v>252191</v>
      </c>
      <c r="B83104" s="2">
        <v>44384.052666666663</v>
      </c>
      <c r="C83104">
        <v>100652</v>
      </c>
      <c r="D83104">
        <v>242428</v>
      </c>
      <c r="I83104" s="59">
        <v>127388</v>
      </c>
      <c r="J83104" s="57" t="s">
        <v>83</v>
      </c>
      <c r="K83104" s="58" t="str">
        <f t="shared" si="1298"/>
        <v>будни</v>
      </c>
      <c r="L83104">
        <v>1</v>
      </c>
    </row>
    <row r="83105" spans="1:12" x14ac:dyDescent="0.3">
      <c r="A83105">
        <v>252192</v>
      </c>
      <c r="B83105" s="2">
        <v>44384.061676375408</v>
      </c>
      <c r="C83105">
        <v>238840</v>
      </c>
      <c r="D83105">
        <v>470762</v>
      </c>
      <c r="I83105" s="59">
        <v>127389</v>
      </c>
      <c r="J83105" s="57" t="s">
        <v>84</v>
      </c>
      <c r="K83105" s="58" t="str">
        <f t="shared" si="1298"/>
        <v>будни</v>
      </c>
      <c r="L83105">
        <v>1</v>
      </c>
    </row>
    <row r="83106" spans="1:12" x14ac:dyDescent="0.3">
      <c r="A83106">
        <v>252196</v>
      </c>
      <c r="B83106" s="2">
        <v>44384.069362459551</v>
      </c>
      <c r="C83106">
        <v>314929</v>
      </c>
      <c r="D83106">
        <v>411922</v>
      </c>
      <c r="I83106" s="59">
        <v>127390</v>
      </c>
      <c r="J83106" s="57" t="s">
        <v>79</v>
      </c>
      <c r="K83106" s="58" t="str">
        <f t="shared" si="1298"/>
        <v>будни</v>
      </c>
      <c r="L83106">
        <v>1</v>
      </c>
    </row>
    <row r="83107" spans="1:12" x14ac:dyDescent="0.3">
      <c r="A83107">
        <v>252201</v>
      </c>
      <c r="B83107" s="2">
        <v>44384.070171521038</v>
      </c>
      <c r="C83107">
        <v>111570</v>
      </c>
      <c r="D83107">
        <v>118549</v>
      </c>
      <c r="I83107" s="59">
        <v>127391</v>
      </c>
      <c r="J83107" s="57" t="s">
        <v>80</v>
      </c>
      <c r="K83107" s="58" t="str">
        <f t="shared" si="1298"/>
        <v>будни</v>
      </c>
      <c r="L83107">
        <v>1</v>
      </c>
    </row>
    <row r="83108" spans="1:12" x14ac:dyDescent="0.3">
      <c r="A83108">
        <v>252206</v>
      </c>
      <c r="B83108" s="2">
        <v>44384.071333333333</v>
      </c>
      <c r="C83108">
        <v>47416</v>
      </c>
      <c r="D83108">
        <v>21407</v>
      </c>
      <c r="I83108" s="59">
        <v>127392</v>
      </c>
      <c r="J83108" s="57" t="s">
        <v>81</v>
      </c>
      <c r="K83108" s="58" t="str">
        <f t="shared" si="1298"/>
        <v>будни</v>
      </c>
      <c r="L83108">
        <v>1</v>
      </c>
    </row>
    <row r="83109" spans="1:12" x14ac:dyDescent="0.3">
      <c r="A83109">
        <v>252207</v>
      </c>
      <c r="B83109" s="2">
        <v>44384.079475728155</v>
      </c>
      <c r="C83109">
        <v>313886</v>
      </c>
      <c r="D83109">
        <v>158978</v>
      </c>
      <c r="I83109" s="59">
        <v>127393</v>
      </c>
      <c r="J83109" s="57" t="s">
        <v>78</v>
      </c>
      <c r="K83109" s="58" t="str">
        <f t="shared" si="1298"/>
        <v>выходные</v>
      </c>
      <c r="L83109">
        <v>1</v>
      </c>
    </row>
    <row r="83110" spans="1:12" x14ac:dyDescent="0.3">
      <c r="A83110">
        <v>252208</v>
      </c>
      <c r="B83110" s="2">
        <v>44384.079880258905</v>
      </c>
      <c r="C83110">
        <v>188482</v>
      </c>
      <c r="D83110">
        <v>21407</v>
      </c>
      <c r="I83110" s="59">
        <v>127394</v>
      </c>
      <c r="J83110" s="57" t="s">
        <v>82</v>
      </c>
      <c r="K83110" s="58" t="str">
        <f t="shared" si="1298"/>
        <v>выходные</v>
      </c>
      <c r="L83110">
        <v>1</v>
      </c>
    </row>
    <row r="83111" spans="1:12" x14ac:dyDescent="0.3">
      <c r="A83111">
        <v>252213</v>
      </c>
      <c r="B83111" s="2">
        <v>44384.082333333339</v>
      </c>
      <c r="C83111">
        <v>281079</v>
      </c>
      <c r="D83111">
        <v>305329</v>
      </c>
      <c r="I83111" s="59">
        <v>127395</v>
      </c>
      <c r="J83111" s="57" t="s">
        <v>83</v>
      </c>
      <c r="K83111" s="58" t="str">
        <f t="shared" si="1298"/>
        <v>будни</v>
      </c>
      <c r="L83111">
        <v>1</v>
      </c>
    </row>
    <row r="83112" spans="1:12" x14ac:dyDescent="0.3">
      <c r="A83112">
        <v>252216</v>
      </c>
      <c r="B83112" s="2">
        <v>44384.083333333336</v>
      </c>
      <c r="C83112">
        <v>163206</v>
      </c>
      <c r="D83112">
        <v>439981</v>
      </c>
      <c r="I83112" s="59">
        <v>127396</v>
      </c>
      <c r="J83112" s="57" t="s">
        <v>84</v>
      </c>
      <c r="K83112" s="58" t="str">
        <f t="shared" si="1298"/>
        <v>будни</v>
      </c>
      <c r="L83112">
        <v>2</v>
      </c>
    </row>
    <row r="83113" spans="1:12" x14ac:dyDescent="0.3">
      <c r="A83113">
        <v>252220</v>
      </c>
      <c r="B83113" s="2">
        <v>44384.083925566345</v>
      </c>
      <c r="C83113">
        <v>159441</v>
      </c>
      <c r="D83113">
        <v>21760</v>
      </c>
      <c r="I83113" s="59">
        <v>127397</v>
      </c>
      <c r="J83113" s="57" t="s">
        <v>79</v>
      </c>
      <c r="K83113" s="58" t="str">
        <f t="shared" si="1298"/>
        <v>будни</v>
      </c>
      <c r="L83113">
        <v>2</v>
      </c>
    </row>
    <row r="83114" spans="1:12" x14ac:dyDescent="0.3">
      <c r="A83114">
        <v>252225</v>
      </c>
      <c r="B83114" s="2">
        <v>44384.093666666668</v>
      </c>
      <c r="C83114">
        <v>239925</v>
      </c>
      <c r="D83114">
        <v>12149</v>
      </c>
      <c r="I83114" s="59">
        <v>127398</v>
      </c>
      <c r="J83114" s="57" t="s">
        <v>80</v>
      </c>
      <c r="K83114" s="58" t="str">
        <f t="shared" si="1298"/>
        <v>будни</v>
      </c>
      <c r="L83114">
        <v>2</v>
      </c>
    </row>
    <row r="83115" spans="1:12" x14ac:dyDescent="0.3">
      <c r="A83115">
        <v>252229</v>
      </c>
      <c r="B83115" s="2">
        <v>44384.095999999998</v>
      </c>
      <c r="C83115">
        <v>194789</v>
      </c>
      <c r="D83115">
        <v>351192</v>
      </c>
      <c r="I83115" s="59">
        <v>127399</v>
      </c>
      <c r="J83115" s="57" t="s">
        <v>81</v>
      </c>
      <c r="K83115" s="58" t="str">
        <f t="shared" si="1298"/>
        <v>будни</v>
      </c>
      <c r="L83115">
        <v>2</v>
      </c>
    </row>
    <row r="83116" spans="1:12" x14ac:dyDescent="0.3">
      <c r="A83116">
        <v>252234</v>
      </c>
      <c r="B83116" s="2">
        <v>44384.099000000002</v>
      </c>
      <c r="C83116">
        <v>78727</v>
      </c>
      <c r="D83116">
        <v>347008</v>
      </c>
      <c r="I83116" s="59">
        <v>127400</v>
      </c>
      <c r="J83116" s="57" t="s">
        <v>78</v>
      </c>
      <c r="K83116" s="58" t="str">
        <f t="shared" si="1298"/>
        <v>выходные</v>
      </c>
      <c r="L83116">
        <v>2</v>
      </c>
    </row>
    <row r="83117" spans="1:12" x14ac:dyDescent="0.3">
      <c r="A83117">
        <v>252239</v>
      </c>
      <c r="B83117" s="2">
        <v>44384.1</v>
      </c>
      <c r="C83117">
        <v>51746</v>
      </c>
      <c r="D83117">
        <v>68899</v>
      </c>
      <c r="I83117" s="59">
        <v>127401</v>
      </c>
      <c r="J83117" s="57" t="s">
        <v>82</v>
      </c>
      <c r="K83117" s="58" t="str">
        <f t="shared" si="1298"/>
        <v>выходные</v>
      </c>
      <c r="L83117">
        <v>2</v>
      </c>
    </row>
    <row r="83118" spans="1:12" x14ac:dyDescent="0.3">
      <c r="A83118">
        <v>252241</v>
      </c>
      <c r="B83118" s="2">
        <v>44384.105770226539</v>
      </c>
      <c r="C83118">
        <v>310748</v>
      </c>
      <c r="D83118">
        <v>12149</v>
      </c>
      <c r="I83118" s="59">
        <v>127402</v>
      </c>
      <c r="J83118" s="57" t="s">
        <v>83</v>
      </c>
      <c r="K83118" s="58" t="str">
        <f t="shared" si="1298"/>
        <v>будни</v>
      </c>
      <c r="L83118">
        <v>2</v>
      </c>
    </row>
    <row r="83119" spans="1:12" x14ac:dyDescent="0.3">
      <c r="A83119">
        <v>252242</v>
      </c>
      <c r="B83119" s="2">
        <v>44384.107388349512</v>
      </c>
      <c r="C83119">
        <v>330032</v>
      </c>
      <c r="D83119">
        <v>12149</v>
      </c>
      <c r="I83119" s="59">
        <v>127403</v>
      </c>
      <c r="J83119" s="57" t="s">
        <v>84</v>
      </c>
      <c r="K83119" s="58" t="str">
        <f t="shared" si="1298"/>
        <v>будни</v>
      </c>
      <c r="L83119">
        <v>2</v>
      </c>
    </row>
    <row r="83120" spans="1:12" x14ac:dyDescent="0.3">
      <c r="A83120">
        <v>252243</v>
      </c>
      <c r="B83120" s="2">
        <v>44384.107388349519</v>
      </c>
      <c r="C83120">
        <v>158046</v>
      </c>
      <c r="D83120">
        <v>455878</v>
      </c>
      <c r="I83120" s="59">
        <v>127404</v>
      </c>
      <c r="J83120" s="57" t="s">
        <v>79</v>
      </c>
      <c r="K83120" s="58" t="str">
        <f t="shared" si="1298"/>
        <v>будни</v>
      </c>
      <c r="L83120">
        <v>2</v>
      </c>
    </row>
    <row r="83121" spans="1:12" x14ac:dyDescent="0.3">
      <c r="A83121">
        <v>252244</v>
      </c>
      <c r="B83121" s="2">
        <v>44384.109333333334</v>
      </c>
      <c r="C83121">
        <v>72556</v>
      </c>
      <c r="D83121">
        <v>302552</v>
      </c>
      <c r="I83121" s="59">
        <v>127405</v>
      </c>
      <c r="J83121" s="57" t="s">
        <v>80</v>
      </c>
      <c r="K83121" s="58" t="str">
        <f t="shared" si="1298"/>
        <v>будни</v>
      </c>
      <c r="L83121">
        <v>2</v>
      </c>
    </row>
    <row r="83122" spans="1:12" x14ac:dyDescent="0.3">
      <c r="A83122">
        <v>252246</v>
      </c>
      <c r="B83122" s="2">
        <v>44384.110624595472</v>
      </c>
      <c r="C83122">
        <v>152726</v>
      </c>
      <c r="D83122">
        <v>51317</v>
      </c>
      <c r="I83122" s="59">
        <v>127406</v>
      </c>
      <c r="J83122" s="57" t="s">
        <v>81</v>
      </c>
      <c r="K83122" s="58" t="str">
        <f t="shared" si="1298"/>
        <v>будни</v>
      </c>
      <c r="L83122">
        <v>2</v>
      </c>
    </row>
    <row r="83123" spans="1:12" x14ac:dyDescent="0.3">
      <c r="A83123">
        <v>252248</v>
      </c>
      <c r="B83123" s="2">
        <v>44384.112242718445</v>
      </c>
      <c r="C83123">
        <v>46478</v>
      </c>
      <c r="D83123">
        <v>286726</v>
      </c>
      <c r="I83123" s="59">
        <v>127407</v>
      </c>
      <c r="J83123" s="57" t="s">
        <v>78</v>
      </c>
      <c r="K83123" s="58" t="str">
        <f t="shared" si="1298"/>
        <v>выходные</v>
      </c>
      <c r="L83123">
        <v>2</v>
      </c>
    </row>
    <row r="83124" spans="1:12" x14ac:dyDescent="0.3">
      <c r="A83124">
        <v>252251</v>
      </c>
      <c r="B83124" s="2">
        <v>44384.115478964406</v>
      </c>
      <c r="C83124">
        <v>135538</v>
      </c>
      <c r="D83124">
        <v>118549</v>
      </c>
      <c r="I83124" s="59">
        <v>127408</v>
      </c>
      <c r="J83124" s="57" t="s">
        <v>82</v>
      </c>
      <c r="K83124" s="58" t="str">
        <f t="shared" si="1298"/>
        <v>выходные</v>
      </c>
      <c r="L83124">
        <v>2</v>
      </c>
    </row>
    <row r="83125" spans="1:12" x14ac:dyDescent="0.3">
      <c r="A83125">
        <v>252252</v>
      </c>
      <c r="B83125" s="2">
        <v>44384.115883495142</v>
      </c>
      <c r="C83125">
        <v>3591</v>
      </c>
      <c r="D83125">
        <v>95024</v>
      </c>
      <c r="I83125" s="59">
        <v>127409</v>
      </c>
      <c r="J83125" s="57" t="s">
        <v>83</v>
      </c>
      <c r="K83125" s="58" t="str">
        <f t="shared" si="1298"/>
        <v>будни</v>
      </c>
      <c r="L83125">
        <v>2</v>
      </c>
    </row>
    <row r="83126" spans="1:12" x14ac:dyDescent="0.3">
      <c r="A83126">
        <v>252255</v>
      </c>
      <c r="B83126" s="2">
        <v>44384.118310679609</v>
      </c>
      <c r="C83126">
        <v>250798</v>
      </c>
      <c r="D83126">
        <v>250679</v>
      </c>
      <c r="I83126" s="59">
        <v>127410</v>
      </c>
      <c r="J83126" s="57" t="s">
        <v>84</v>
      </c>
      <c r="K83126" s="58" t="str">
        <f t="shared" si="1298"/>
        <v>будни</v>
      </c>
      <c r="L83126">
        <v>2</v>
      </c>
    </row>
    <row r="83127" spans="1:12" x14ac:dyDescent="0.3">
      <c r="A83127">
        <v>252257</v>
      </c>
      <c r="B83127" s="2">
        <v>44384.121333333336</v>
      </c>
      <c r="C83127">
        <v>36275</v>
      </c>
      <c r="D83127">
        <v>250679</v>
      </c>
      <c r="I83127" s="59">
        <v>127411</v>
      </c>
      <c r="J83127" s="57" t="s">
        <v>79</v>
      </c>
      <c r="K83127" s="58" t="str">
        <f t="shared" si="1298"/>
        <v>будни</v>
      </c>
      <c r="L83127">
        <v>2</v>
      </c>
    </row>
    <row r="83128" spans="1:12" x14ac:dyDescent="0.3">
      <c r="A83128">
        <v>252260</v>
      </c>
      <c r="B83128" s="2">
        <v>44384.124000000003</v>
      </c>
      <c r="C83128">
        <v>78988</v>
      </c>
      <c r="D83128">
        <v>439298</v>
      </c>
      <c r="I83128" s="59">
        <v>127412</v>
      </c>
      <c r="J83128" s="57" t="s">
        <v>80</v>
      </c>
      <c r="K83128" s="58" t="str">
        <f t="shared" si="1298"/>
        <v>будни</v>
      </c>
      <c r="L83128">
        <v>2</v>
      </c>
    </row>
    <row r="83129" spans="1:12" x14ac:dyDescent="0.3">
      <c r="A83129">
        <v>252264</v>
      </c>
      <c r="B83129" s="2">
        <v>44384.124783171523</v>
      </c>
      <c r="C83129">
        <v>300954</v>
      </c>
      <c r="D83129">
        <v>411922</v>
      </c>
      <c r="I83129" s="59">
        <v>127413</v>
      </c>
      <c r="J83129" s="57" t="s">
        <v>81</v>
      </c>
      <c r="K83129" s="58" t="str">
        <f t="shared" si="1298"/>
        <v>будни</v>
      </c>
      <c r="L83129">
        <v>2</v>
      </c>
    </row>
    <row r="83130" spans="1:12" x14ac:dyDescent="0.3">
      <c r="A83130">
        <v>252267</v>
      </c>
      <c r="B83130" s="2">
        <v>44384.130042071192</v>
      </c>
      <c r="C83130">
        <v>153451</v>
      </c>
      <c r="D83130">
        <v>242428</v>
      </c>
      <c r="I83130" s="59">
        <v>127414</v>
      </c>
      <c r="J83130" s="57" t="s">
        <v>78</v>
      </c>
      <c r="K83130" s="58" t="str">
        <f t="shared" si="1298"/>
        <v>выходные</v>
      </c>
      <c r="L83130">
        <v>3</v>
      </c>
    </row>
    <row r="83131" spans="1:12" x14ac:dyDescent="0.3">
      <c r="A83131">
        <v>252270</v>
      </c>
      <c r="B83131" s="2">
        <v>44384.133666666661</v>
      </c>
      <c r="C83131">
        <v>167905</v>
      </c>
      <c r="D83131">
        <v>302130</v>
      </c>
      <c r="I83131" s="59">
        <v>127415</v>
      </c>
      <c r="J83131" s="57" t="s">
        <v>82</v>
      </c>
      <c r="K83131" s="58" t="str">
        <f t="shared" si="1298"/>
        <v>выходные</v>
      </c>
      <c r="L83131">
        <v>3</v>
      </c>
    </row>
    <row r="83132" spans="1:12" x14ac:dyDescent="0.3">
      <c r="A83132">
        <v>252273</v>
      </c>
      <c r="B83132" s="2">
        <v>44384.134491909383</v>
      </c>
      <c r="C83132">
        <v>118955</v>
      </c>
      <c r="D83132">
        <v>192331</v>
      </c>
      <c r="I83132" s="59">
        <v>127416</v>
      </c>
      <c r="J83132" s="57" t="s">
        <v>83</v>
      </c>
      <c r="K83132" s="58" t="str">
        <f t="shared" si="1298"/>
        <v>будни</v>
      </c>
      <c r="L83132">
        <v>3</v>
      </c>
    </row>
    <row r="83133" spans="1:12" x14ac:dyDescent="0.3">
      <c r="A83133">
        <v>252276</v>
      </c>
      <c r="B83133" s="2">
        <v>44384.136919093849</v>
      </c>
      <c r="C83133">
        <v>334027</v>
      </c>
      <c r="D83133">
        <v>21760</v>
      </c>
      <c r="I83133" s="59">
        <v>127417</v>
      </c>
      <c r="J83133" s="57" t="s">
        <v>84</v>
      </c>
      <c r="K83133" s="58" t="str">
        <f t="shared" si="1298"/>
        <v>будни</v>
      </c>
      <c r="L83133">
        <v>3</v>
      </c>
    </row>
    <row r="83134" spans="1:12" x14ac:dyDescent="0.3">
      <c r="A83134">
        <v>252279</v>
      </c>
      <c r="B83134" s="2">
        <v>44384.13853721683</v>
      </c>
      <c r="C83134">
        <v>25765</v>
      </c>
      <c r="D83134">
        <v>254508</v>
      </c>
      <c r="I83134" s="59">
        <v>127418</v>
      </c>
      <c r="J83134" s="57" t="s">
        <v>79</v>
      </c>
      <c r="K83134" s="58" t="str">
        <f t="shared" si="1298"/>
        <v>будни</v>
      </c>
      <c r="L83134">
        <v>3</v>
      </c>
    </row>
    <row r="83135" spans="1:12" x14ac:dyDescent="0.3">
      <c r="A83135">
        <v>252281</v>
      </c>
      <c r="B83135" s="2">
        <v>44384.147841423946</v>
      </c>
      <c r="C83135">
        <v>196853</v>
      </c>
      <c r="D83135">
        <v>373732</v>
      </c>
      <c r="I83135" s="59">
        <v>127419</v>
      </c>
      <c r="J83135" s="57" t="s">
        <v>80</v>
      </c>
      <c r="K83135" s="58" t="str">
        <f t="shared" si="1298"/>
        <v>будни</v>
      </c>
      <c r="L83135">
        <v>3</v>
      </c>
    </row>
    <row r="83136" spans="1:12" x14ac:dyDescent="0.3">
      <c r="A83136">
        <v>252284</v>
      </c>
      <c r="B83136" s="2">
        <v>44384.158666666663</v>
      </c>
      <c r="C83136">
        <v>80056</v>
      </c>
      <c r="D83136">
        <v>396686</v>
      </c>
      <c r="I83136" s="59">
        <v>127420</v>
      </c>
      <c r="J83136" s="57" t="s">
        <v>81</v>
      </c>
      <c r="K83136" s="58" t="str">
        <f t="shared" si="1298"/>
        <v>будни</v>
      </c>
      <c r="L83136">
        <v>3</v>
      </c>
    </row>
    <row r="83137" spans="1:12" x14ac:dyDescent="0.3">
      <c r="A83137">
        <v>252287</v>
      </c>
      <c r="B83137" s="2">
        <v>44384.158666666663</v>
      </c>
      <c r="C83137">
        <v>103918</v>
      </c>
      <c r="D83137">
        <v>158978</v>
      </c>
      <c r="I83137" s="59">
        <v>127421</v>
      </c>
      <c r="J83137" s="57" t="s">
        <v>78</v>
      </c>
      <c r="K83137" s="58" t="str">
        <f t="shared" si="1298"/>
        <v>выходные</v>
      </c>
      <c r="L83137">
        <v>3</v>
      </c>
    </row>
    <row r="83138" spans="1:12" x14ac:dyDescent="0.3">
      <c r="A83138">
        <v>252291</v>
      </c>
      <c r="B83138" s="2">
        <v>44384.161595469261</v>
      </c>
      <c r="C83138">
        <v>100523</v>
      </c>
      <c r="D83138">
        <v>230507</v>
      </c>
      <c r="I83138" s="59">
        <v>127422</v>
      </c>
      <c r="J83138" s="57" t="s">
        <v>82</v>
      </c>
      <c r="K83138" s="58" t="str">
        <f t="shared" si="1298"/>
        <v>выходные</v>
      </c>
      <c r="L83138">
        <v>3</v>
      </c>
    </row>
    <row r="83139" spans="1:12" x14ac:dyDescent="0.3">
      <c r="A83139">
        <v>252296</v>
      </c>
      <c r="B83139" s="2">
        <v>44384.164831715207</v>
      </c>
      <c r="C83139">
        <v>188278</v>
      </c>
      <c r="D83139">
        <v>715</v>
      </c>
      <c r="I83139" s="59">
        <v>127423</v>
      </c>
      <c r="J83139" s="57" t="s">
        <v>83</v>
      </c>
      <c r="K83139" s="58" t="str">
        <f t="shared" ref="K83139:K83202" si="1299">IF(OR(J83139="суббота",J83139="воскресенье"),"выходные","будни")</f>
        <v>будни</v>
      </c>
      <c r="L83139">
        <v>3</v>
      </c>
    </row>
    <row r="83140" spans="1:12" x14ac:dyDescent="0.3">
      <c r="A83140">
        <v>252298</v>
      </c>
      <c r="B83140" s="2">
        <v>44384.182000000001</v>
      </c>
      <c r="C83140">
        <v>86061</v>
      </c>
      <c r="D83140">
        <v>70091</v>
      </c>
      <c r="I83140" s="59">
        <v>127424</v>
      </c>
      <c r="J83140" s="57" t="s">
        <v>84</v>
      </c>
      <c r="K83140" s="58" t="str">
        <f t="shared" si="1299"/>
        <v>будни</v>
      </c>
      <c r="L83140">
        <v>4</v>
      </c>
    </row>
    <row r="83141" spans="1:12" x14ac:dyDescent="0.3">
      <c r="A83141">
        <v>252300</v>
      </c>
      <c r="B83141" s="2">
        <v>44384.184249190941</v>
      </c>
      <c r="C83141">
        <v>313358</v>
      </c>
      <c r="D83141">
        <v>470762</v>
      </c>
      <c r="I83141" s="59">
        <v>127425</v>
      </c>
      <c r="J83141" s="57" t="s">
        <v>79</v>
      </c>
      <c r="K83141" s="58" t="str">
        <f t="shared" si="1299"/>
        <v>будни</v>
      </c>
      <c r="L83141">
        <v>4</v>
      </c>
    </row>
    <row r="83142" spans="1:12" x14ac:dyDescent="0.3">
      <c r="A83142">
        <v>252305</v>
      </c>
      <c r="B83142" s="2">
        <v>44384.190333333339</v>
      </c>
      <c r="C83142">
        <v>164885</v>
      </c>
      <c r="D83142">
        <v>154256</v>
      </c>
      <c r="I83142" s="59">
        <v>127426</v>
      </c>
      <c r="J83142" s="57" t="s">
        <v>80</v>
      </c>
      <c r="K83142" s="58" t="str">
        <f t="shared" si="1299"/>
        <v>будни</v>
      </c>
      <c r="L83142">
        <v>4</v>
      </c>
    </row>
    <row r="83143" spans="1:12" x14ac:dyDescent="0.3">
      <c r="A83143">
        <v>252306</v>
      </c>
      <c r="B83143" s="2">
        <v>44384.192333333332</v>
      </c>
      <c r="C83143">
        <v>297987</v>
      </c>
      <c r="D83143">
        <v>389123</v>
      </c>
      <c r="I83143" s="59">
        <v>127427</v>
      </c>
      <c r="J83143" s="57" t="s">
        <v>81</v>
      </c>
      <c r="K83143" s="58" t="str">
        <f t="shared" si="1299"/>
        <v>будни</v>
      </c>
      <c r="L83143">
        <v>4</v>
      </c>
    </row>
    <row r="83144" spans="1:12" x14ac:dyDescent="0.3">
      <c r="A83144">
        <v>252310</v>
      </c>
      <c r="B83144" s="2">
        <v>44384.197333333337</v>
      </c>
      <c r="C83144">
        <v>314200</v>
      </c>
      <c r="D83144">
        <v>436459</v>
      </c>
      <c r="I83144" s="59">
        <v>127428</v>
      </c>
      <c r="J83144" s="57" t="s">
        <v>78</v>
      </c>
      <c r="K83144" s="58" t="str">
        <f t="shared" si="1299"/>
        <v>выходные</v>
      </c>
      <c r="L83144">
        <v>4</v>
      </c>
    </row>
    <row r="83145" spans="1:12" x14ac:dyDescent="0.3">
      <c r="A83145">
        <v>252314</v>
      </c>
      <c r="B83145" s="2">
        <v>44384.201666666668</v>
      </c>
      <c r="C83145">
        <v>81165</v>
      </c>
      <c r="D83145">
        <v>142001</v>
      </c>
      <c r="I83145" s="59">
        <v>127429</v>
      </c>
      <c r="J83145" s="57" t="s">
        <v>82</v>
      </c>
      <c r="K83145" s="58" t="str">
        <f t="shared" si="1299"/>
        <v>выходные</v>
      </c>
      <c r="L83145">
        <v>4</v>
      </c>
    </row>
    <row r="83146" spans="1:12" x14ac:dyDescent="0.3">
      <c r="A83146">
        <v>252315</v>
      </c>
      <c r="B83146" s="2">
        <v>44384.206333333335</v>
      </c>
      <c r="C83146">
        <v>315360</v>
      </c>
      <c r="D83146">
        <v>334493</v>
      </c>
      <c r="I83146" s="59">
        <v>127430</v>
      </c>
      <c r="J83146" s="57" t="s">
        <v>83</v>
      </c>
      <c r="K83146" s="58" t="str">
        <f t="shared" si="1299"/>
        <v>будни</v>
      </c>
      <c r="L83146">
        <v>4</v>
      </c>
    </row>
    <row r="83147" spans="1:12" x14ac:dyDescent="0.3">
      <c r="A83147">
        <v>252318</v>
      </c>
      <c r="B83147" s="2">
        <v>44384.210543689318</v>
      </c>
      <c r="C83147">
        <v>12296</v>
      </c>
      <c r="D83147">
        <v>447858</v>
      </c>
      <c r="I83147" s="59">
        <v>127431</v>
      </c>
      <c r="J83147" s="57" t="s">
        <v>84</v>
      </c>
      <c r="K83147" s="58" t="str">
        <f t="shared" si="1299"/>
        <v>будни</v>
      </c>
      <c r="L83147">
        <v>5</v>
      </c>
    </row>
    <row r="83148" spans="1:12" x14ac:dyDescent="0.3">
      <c r="A83148">
        <v>252322</v>
      </c>
      <c r="B83148" s="2">
        <v>44384.215666666663</v>
      </c>
      <c r="C83148">
        <v>47761</v>
      </c>
      <c r="D83148">
        <v>154256</v>
      </c>
      <c r="I83148" s="59">
        <v>127432</v>
      </c>
      <c r="J83148" s="57" t="s">
        <v>79</v>
      </c>
      <c r="K83148" s="58" t="str">
        <f t="shared" si="1299"/>
        <v>будни</v>
      </c>
      <c r="L83148">
        <v>5</v>
      </c>
    </row>
    <row r="83149" spans="1:12" x14ac:dyDescent="0.3">
      <c r="A83149">
        <v>252326</v>
      </c>
      <c r="B83149" s="2">
        <v>44384.216333333337</v>
      </c>
      <c r="C83149">
        <v>4216</v>
      </c>
      <c r="D83149">
        <v>443594</v>
      </c>
      <c r="I83149" s="59">
        <v>127433</v>
      </c>
      <c r="J83149" s="57" t="s">
        <v>80</v>
      </c>
      <c r="K83149" s="58" t="str">
        <f t="shared" si="1299"/>
        <v>будни</v>
      </c>
      <c r="L83149">
        <v>5</v>
      </c>
    </row>
    <row r="83150" spans="1:12" x14ac:dyDescent="0.3">
      <c r="A83150">
        <v>252330</v>
      </c>
      <c r="B83150" s="2">
        <v>44384.218666666668</v>
      </c>
      <c r="C83150">
        <v>154137</v>
      </c>
      <c r="D83150">
        <v>436070</v>
      </c>
      <c r="I83150" s="59">
        <v>127434</v>
      </c>
      <c r="J83150" s="57" t="s">
        <v>81</v>
      </c>
      <c r="K83150" s="58" t="str">
        <f t="shared" si="1299"/>
        <v>будни</v>
      </c>
      <c r="L83150">
        <v>5</v>
      </c>
    </row>
    <row r="83151" spans="1:12" x14ac:dyDescent="0.3">
      <c r="A83151">
        <v>252331</v>
      </c>
      <c r="B83151" s="2">
        <v>44384.224702265376</v>
      </c>
      <c r="C83151">
        <v>175488</v>
      </c>
      <c r="D83151">
        <v>347008</v>
      </c>
      <c r="I83151" s="59">
        <v>127435</v>
      </c>
      <c r="J83151" s="57" t="s">
        <v>78</v>
      </c>
      <c r="K83151" s="58" t="str">
        <f t="shared" si="1299"/>
        <v>выходные</v>
      </c>
      <c r="L83151">
        <v>5</v>
      </c>
    </row>
    <row r="83152" spans="1:12" x14ac:dyDescent="0.3">
      <c r="A83152">
        <v>252336</v>
      </c>
      <c r="B83152" s="2">
        <v>44384.227333333336</v>
      </c>
      <c r="C83152">
        <v>97536</v>
      </c>
      <c r="D83152">
        <v>351192</v>
      </c>
      <c r="I83152" s="59">
        <v>127436</v>
      </c>
      <c r="J83152" s="57" t="s">
        <v>82</v>
      </c>
      <c r="K83152" s="58" t="str">
        <f t="shared" si="1299"/>
        <v>выходные</v>
      </c>
      <c r="L83152">
        <v>5</v>
      </c>
    </row>
    <row r="83153" spans="1:12" x14ac:dyDescent="0.3">
      <c r="A83153">
        <v>252337</v>
      </c>
      <c r="B83153" s="2">
        <v>44384.231579288025</v>
      </c>
      <c r="C83153">
        <v>58487</v>
      </c>
      <c r="D83153">
        <v>347393</v>
      </c>
      <c r="I83153" s="59">
        <v>127437</v>
      </c>
      <c r="J83153" s="57" t="s">
        <v>83</v>
      </c>
      <c r="K83153" s="58" t="str">
        <f t="shared" si="1299"/>
        <v>будни</v>
      </c>
      <c r="L83153">
        <v>5</v>
      </c>
    </row>
    <row r="83154" spans="1:12" x14ac:dyDescent="0.3">
      <c r="A83154">
        <v>252342</v>
      </c>
      <c r="B83154" s="2">
        <v>44384.233601941749</v>
      </c>
      <c r="C83154">
        <v>142991</v>
      </c>
      <c r="D83154">
        <v>304128</v>
      </c>
      <c r="I83154" s="59">
        <v>127438</v>
      </c>
      <c r="J83154" s="57" t="s">
        <v>84</v>
      </c>
      <c r="K83154" s="58" t="str">
        <f t="shared" si="1299"/>
        <v>будни</v>
      </c>
      <c r="L83154">
        <v>5</v>
      </c>
    </row>
    <row r="83155" spans="1:12" x14ac:dyDescent="0.3">
      <c r="A83155">
        <v>252346</v>
      </c>
      <c r="B83155" s="2">
        <v>44384.237000000001</v>
      </c>
      <c r="C83155">
        <v>107686</v>
      </c>
      <c r="D83155">
        <v>291304</v>
      </c>
      <c r="I83155" s="59">
        <v>127439</v>
      </c>
      <c r="J83155" s="57" t="s">
        <v>79</v>
      </c>
      <c r="K83155" s="58" t="str">
        <f t="shared" si="1299"/>
        <v>будни</v>
      </c>
      <c r="L83155">
        <v>5</v>
      </c>
    </row>
    <row r="83156" spans="1:12" x14ac:dyDescent="0.3">
      <c r="A83156">
        <v>252350</v>
      </c>
      <c r="B83156" s="2">
        <v>44384.237000000001</v>
      </c>
      <c r="C83156">
        <v>274477</v>
      </c>
      <c r="D83156">
        <v>42705</v>
      </c>
      <c r="I83156" s="59">
        <v>127440</v>
      </c>
      <c r="J83156" s="57" t="s">
        <v>80</v>
      </c>
      <c r="K83156" s="58" t="str">
        <f t="shared" si="1299"/>
        <v>будни</v>
      </c>
      <c r="L83156">
        <v>5</v>
      </c>
    </row>
    <row r="83157" spans="1:12" x14ac:dyDescent="0.3">
      <c r="A83157">
        <v>252352</v>
      </c>
      <c r="B83157" s="2">
        <v>44384.240666666665</v>
      </c>
      <c r="C83157">
        <v>167905</v>
      </c>
      <c r="D83157">
        <v>367087</v>
      </c>
      <c r="I83157" s="59">
        <v>127441</v>
      </c>
      <c r="J83157" s="57" t="s">
        <v>81</v>
      </c>
      <c r="K83157" s="58" t="str">
        <f t="shared" si="1299"/>
        <v>будни</v>
      </c>
      <c r="L83157">
        <v>5</v>
      </c>
    </row>
    <row r="83158" spans="1:12" x14ac:dyDescent="0.3">
      <c r="A83158">
        <v>252356</v>
      </c>
      <c r="B83158" s="2">
        <v>44384.243310679609</v>
      </c>
      <c r="C83158">
        <v>325464</v>
      </c>
      <c r="D83158">
        <v>78687</v>
      </c>
      <c r="I83158" s="59">
        <v>127442</v>
      </c>
      <c r="J83158" s="57" t="s">
        <v>78</v>
      </c>
      <c r="K83158" s="58" t="str">
        <f t="shared" si="1299"/>
        <v>выходные</v>
      </c>
      <c r="L83158">
        <v>5</v>
      </c>
    </row>
    <row r="83159" spans="1:12" x14ac:dyDescent="0.3">
      <c r="A83159">
        <v>252359</v>
      </c>
      <c r="B83159" s="2">
        <v>44384.248333333337</v>
      </c>
      <c r="C83159">
        <v>153183</v>
      </c>
      <c r="D83159">
        <v>464854</v>
      </c>
      <c r="I83159" s="59">
        <v>127443</v>
      </c>
      <c r="J83159" s="57" t="s">
        <v>82</v>
      </c>
      <c r="K83159" s="58" t="str">
        <f t="shared" si="1299"/>
        <v>выходные</v>
      </c>
      <c r="L83159">
        <v>5</v>
      </c>
    </row>
    <row r="83160" spans="1:12" x14ac:dyDescent="0.3">
      <c r="A83160">
        <v>252362</v>
      </c>
      <c r="B83160" s="2">
        <v>44384.254000000001</v>
      </c>
      <c r="C83160">
        <v>81420</v>
      </c>
      <c r="D83160">
        <v>357547</v>
      </c>
      <c r="I83160" s="59">
        <v>127444</v>
      </c>
      <c r="J83160" s="57" t="s">
        <v>83</v>
      </c>
      <c r="K83160" s="58" t="str">
        <f t="shared" si="1299"/>
        <v>будни</v>
      </c>
      <c r="L83160">
        <v>6</v>
      </c>
    </row>
    <row r="83161" spans="1:12" x14ac:dyDescent="0.3">
      <c r="A83161">
        <v>252365</v>
      </c>
      <c r="B83161" s="2">
        <v>44384.255446601943</v>
      </c>
      <c r="C83161">
        <v>15556</v>
      </c>
      <c r="D83161">
        <v>241927</v>
      </c>
      <c r="I83161" s="59">
        <v>127445</v>
      </c>
      <c r="J83161" s="57" t="s">
        <v>84</v>
      </c>
      <c r="K83161" s="58" t="str">
        <f t="shared" si="1299"/>
        <v>будни</v>
      </c>
      <c r="L83161">
        <v>6</v>
      </c>
    </row>
    <row r="83162" spans="1:12" x14ac:dyDescent="0.3">
      <c r="A83162">
        <v>252370</v>
      </c>
      <c r="B83162" s="2">
        <v>44384.263941747573</v>
      </c>
      <c r="C83162">
        <v>276765</v>
      </c>
      <c r="D83162">
        <v>152578</v>
      </c>
      <c r="I83162" s="59">
        <v>127446</v>
      </c>
      <c r="J83162" s="57" t="s">
        <v>79</v>
      </c>
      <c r="K83162" s="58" t="str">
        <f t="shared" si="1299"/>
        <v>будни</v>
      </c>
      <c r="L83162">
        <v>6</v>
      </c>
    </row>
    <row r="83163" spans="1:12" x14ac:dyDescent="0.3">
      <c r="A83163">
        <v>252371</v>
      </c>
      <c r="B83163" s="2">
        <v>44384.264999999999</v>
      </c>
      <c r="C83163">
        <v>49836</v>
      </c>
      <c r="D83163">
        <v>470762</v>
      </c>
      <c r="I83163" s="59">
        <v>127447</v>
      </c>
      <c r="J83163" s="57" t="s">
        <v>80</v>
      </c>
      <c r="K83163" s="58" t="str">
        <f t="shared" si="1299"/>
        <v>будни</v>
      </c>
      <c r="L83163">
        <v>6</v>
      </c>
    </row>
    <row r="83164" spans="1:12" x14ac:dyDescent="0.3">
      <c r="A83164">
        <v>252373</v>
      </c>
      <c r="B83164" s="2">
        <v>44384.266666666663</v>
      </c>
      <c r="C83164">
        <v>269958</v>
      </c>
      <c r="D83164">
        <v>249345</v>
      </c>
      <c r="I83164" s="59">
        <v>127448</v>
      </c>
      <c r="J83164" s="57" t="s">
        <v>81</v>
      </c>
      <c r="K83164" s="58" t="str">
        <f t="shared" si="1299"/>
        <v>будни</v>
      </c>
      <c r="L83164">
        <v>6</v>
      </c>
    </row>
    <row r="83165" spans="1:12" x14ac:dyDescent="0.3">
      <c r="A83165">
        <v>252375</v>
      </c>
      <c r="B83165" s="2">
        <v>44384.267666666667</v>
      </c>
      <c r="C83165">
        <v>282444</v>
      </c>
      <c r="D83165">
        <v>470762</v>
      </c>
      <c r="I83165" s="59">
        <v>127449</v>
      </c>
      <c r="J83165" s="57" t="s">
        <v>78</v>
      </c>
      <c r="K83165" s="58" t="str">
        <f t="shared" si="1299"/>
        <v>выходные</v>
      </c>
      <c r="L83165">
        <v>6</v>
      </c>
    </row>
    <row r="83166" spans="1:12" x14ac:dyDescent="0.3">
      <c r="A83166">
        <v>252380</v>
      </c>
      <c r="B83166" s="2">
        <v>44384.269</v>
      </c>
      <c r="C83166">
        <v>340310</v>
      </c>
      <c r="D83166">
        <v>230507</v>
      </c>
      <c r="I83166" s="59">
        <v>127450</v>
      </c>
      <c r="J83166" s="57" t="s">
        <v>82</v>
      </c>
      <c r="K83166" s="58" t="str">
        <f t="shared" si="1299"/>
        <v>выходные</v>
      </c>
      <c r="L83166">
        <v>6</v>
      </c>
    </row>
    <row r="83167" spans="1:12" x14ac:dyDescent="0.3">
      <c r="A83167">
        <v>252383</v>
      </c>
      <c r="B83167" s="2">
        <v>44384.27</v>
      </c>
      <c r="C83167">
        <v>346142</v>
      </c>
      <c r="D83167">
        <v>112334</v>
      </c>
      <c r="I83167" s="59">
        <v>127451</v>
      </c>
      <c r="J83167" s="57" t="s">
        <v>83</v>
      </c>
      <c r="K83167" s="58" t="str">
        <f t="shared" si="1299"/>
        <v>будни</v>
      </c>
      <c r="L83167">
        <v>6</v>
      </c>
    </row>
    <row r="83168" spans="1:12" x14ac:dyDescent="0.3">
      <c r="A83168">
        <v>252387</v>
      </c>
      <c r="B83168" s="2">
        <v>44384.271627831717</v>
      </c>
      <c r="C83168">
        <v>200410</v>
      </c>
      <c r="D83168">
        <v>267535</v>
      </c>
      <c r="I83168" s="59">
        <v>127452</v>
      </c>
      <c r="J83168" s="57" t="s">
        <v>84</v>
      </c>
      <c r="K83168" s="58" t="str">
        <f t="shared" si="1299"/>
        <v>будни</v>
      </c>
      <c r="L83168">
        <v>6</v>
      </c>
    </row>
    <row r="83169" spans="1:12" x14ac:dyDescent="0.3">
      <c r="A83169">
        <v>252389</v>
      </c>
      <c r="B83169" s="2">
        <v>44384.276886731386</v>
      </c>
      <c r="C83169">
        <v>69506</v>
      </c>
      <c r="D83169">
        <v>398027</v>
      </c>
      <c r="I83169" s="59">
        <v>127453</v>
      </c>
      <c r="J83169" s="57" t="s">
        <v>79</v>
      </c>
      <c r="K83169" s="58" t="str">
        <f t="shared" si="1299"/>
        <v>будни</v>
      </c>
      <c r="L83169">
        <v>6</v>
      </c>
    </row>
    <row r="83170" spans="1:12" x14ac:dyDescent="0.3">
      <c r="A83170">
        <v>252393</v>
      </c>
      <c r="B83170" s="2">
        <v>44384.286595469253</v>
      </c>
      <c r="C83170">
        <v>58398</v>
      </c>
      <c r="D83170">
        <v>81861</v>
      </c>
      <c r="I83170" s="59">
        <v>127454</v>
      </c>
      <c r="J83170" s="57" t="s">
        <v>80</v>
      </c>
      <c r="K83170" s="58" t="str">
        <f t="shared" si="1299"/>
        <v>будни</v>
      </c>
      <c r="L83170">
        <v>6</v>
      </c>
    </row>
    <row r="83171" spans="1:12" x14ac:dyDescent="0.3">
      <c r="A83171">
        <v>252395</v>
      </c>
      <c r="B83171" s="2">
        <v>44384.2906407767</v>
      </c>
      <c r="C83171">
        <v>243715</v>
      </c>
      <c r="D83171">
        <v>325852</v>
      </c>
      <c r="I83171" s="59">
        <v>127455</v>
      </c>
      <c r="J83171" s="57" t="s">
        <v>81</v>
      </c>
      <c r="K83171" s="58" t="str">
        <f t="shared" si="1299"/>
        <v>будни</v>
      </c>
      <c r="L83171">
        <v>6</v>
      </c>
    </row>
    <row r="83172" spans="1:12" x14ac:dyDescent="0.3">
      <c r="A83172">
        <v>252398</v>
      </c>
      <c r="B83172" s="2">
        <v>44384.298333333332</v>
      </c>
      <c r="C83172">
        <v>133843</v>
      </c>
      <c r="D83172">
        <v>411922</v>
      </c>
      <c r="I83172" s="59">
        <v>127456</v>
      </c>
      <c r="J83172" s="57" t="s">
        <v>78</v>
      </c>
      <c r="K83172" s="58" t="str">
        <f t="shared" si="1299"/>
        <v>выходные</v>
      </c>
      <c r="L83172">
        <v>7</v>
      </c>
    </row>
    <row r="83173" spans="1:12" x14ac:dyDescent="0.3">
      <c r="A83173">
        <v>252403</v>
      </c>
      <c r="B83173" s="2">
        <v>44384.30034951456</v>
      </c>
      <c r="C83173">
        <v>160786</v>
      </c>
      <c r="D83173">
        <v>449373</v>
      </c>
      <c r="I83173" s="59">
        <v>127457</v>
      </c>
      <c r="J83173" s="57" t="s">
        <v>82</v>
      </c>
      <c r="K83173" s="58" t="str">
        <f t="shared" si="1299"/>
        <v>выходные</v>
      </c>
      <c r="L83173">
        <v>7</v>
      </c>
    </row>
    <row r="83174" spans="1:12" x14ac:dyDescent="0.3">
      <c r="A83174">
        <v>252407</v>
      </c>
      <c r="B83174" s="2">
        <v>44384.30034951456</v>
      </c>
      <c r="C83174">
        <v>250518</v>
      </c>
      <c r="D83174">
        <v>411922</v>
      </c>
      <c r="I83174" s="59">
        <v>127458</v>
      </c>
      <c r="J83174" s="57" t="s">
        <v>83</v>
      </c>
      <c r="K83174" s="58" t="str">
        <f t="shared" si="1299"/>
        <v>будни</v>
      </c>
      <c r="L83174">
        <v>7</v>
      </c>
    </row>
    <row r="83175" spans="1:12" x14ac:dyDescent="0.3">
      <c r="A83175">
        <v>252408</v>
      </c>
      <c r="B83175" s="2">
        <v>44384.304666666663</v>
      </c>
      <c r="C83175">
        <v>83890</v>
      </c>
      <c r="D83175">
        <v>347008</v>
      </c>
      <c r="I83175" s="59">
        <v>127459</v>
      </c>
      <c r="J83175" s="57" t="s">
        <v>84</v>
      </c>
      <c r="K83175" s="58" t="str">
        <f t="shared" si="1299"/>
        <v>будни</v>
      </c>
      <c r="L83175">
        <v>7</v>
      </c>
    </row>
    <row r="83176" spans="1:12" x14ac:dyDescent="0.3">
      <c r="A83176">
        <v>252413</v>
      </c>
      <c r="B83176" s="2">
        <v>44384.310462783171</v>
      </c>
      <c r="C83176">
        <v>228368</v>
      </c>
      <c r="D83176">
        <v>230507</v>
      </c>
      <c r="I83176" s="59">
        <v>127460</v>
      </c>
      <c r="J83176" s="57" t="s">
        <v>79</v>
      </c>
      <c r="K83176" s="58" t="str">
        <f t="shared" si="1299"/>
        <v>будни</v>
      </c>
      <c r="L83176">
        <v>7</v>
      </c>
    </row>
    <row r="83177" spans="1:12" x14ac:dyDescent="0.3">
      <c r="A83177">
        <v>252416</v>
      </c>
      <c r="B83177" s="2">
        <v>44384.313294498381</v>
      </c>
      <c r="C83177">
        <v>169458</v>
      </c>
      <c r="D83177">
        <v>298026</v>
      </c>
      <c r="I83177" s="59">
        <v>127461</v>
      </c>
      <c r="J83177" s="57" t="s">
        <v>80</v>
      </c>
      <c r="K83177" s="58" t="str">
        <f t="shared" si="1299"/>
        <v>будни</v>
      </c>
      <c r="L83177">
        <v>7</v>
      </c>
    </row>
    <row r="83178" spans="1:12" x14ac:dyDescent="0.3">
      <c r="A83178">
        <v>252417</v>
      </c>
      <c r="B83178" s="2">
        <v>44384.315000000002</v>
      </c>
      <c r="C83178">
        <v>228460</v>
      </c>
      <c r="D83178">
        <v>153893</v>
      </c>
      <c r="I83178" s="59">
        <v>127462</v>
      </c>
      <c r="J83178" s="57" t="s">
        <v>81</v>
      </c>
      <c r="K83178" s="58" t="str">
        <f t="shared" si="1299"/>
        <v>будни</v>
      </c>
      <c r="L83178">
        <v>7</v>
      </c>
    </row>
    <row r="83179" spans="1:12" x14ac:dyDescent="0.3">
      <c r="A83179">
        <v>252421</v>
      </c>
      <c r="B83179" s="2">
        <v>44384.317999999999</v>
      </c>
      <c r="C83179">
        <v>120269</v>
      </c>
      <c r="D83179">
        <v>449379</v>
      </c>
      <c r="I83179" s="59">
        <v>127463</v>
      </c>
      <c r="J83179" s="57" t="s">
        <v>78</v>
      </c>
      <c r="K83179" s="58" t="str">
        <f t="shared" si="1299"/>
        <v>выходные</v>
      </c>
      <c r="L83179">
        <v>7</v>
      </c>
    </row>
    <row r="83180" spans="1:12" x14ac:dyDescent="0.3">
      <c r="A83180">
        <v>252425</v>
      </c>
      <c r="B83180" s="2">
        <v>44384.318957928801</v>
      </c>
      <c r="C83180">
        <v>187191</v>
      </c>
      <c r="D83180">
        <v>324893</v>
      </c>
      <c r="I83180" s="59">
        <v>127464</v>
      </c>
      <c r="J83180" s="57" t="s">
        <v>82</v>
      </c>
      <c r="K83180" s="58" t="str">
        <f t="shared" si="1299"/>
        <v>выходные</v>
      </c>
      <c r="L83180">
        <v>7</v>
      </c>
    </row>
    <row r="83181" spans="1:12" x14ac:dyDescent="0.3">
      <c r="A83181">
        <v>252426</v>
      </c>
      <c r="B83181" s="2">
        <v>44384.323333333334</v>
      </c>
      <c r="C83181">
        <v>4438</v>
      </c>
      <c r="D83181">
        <v>434871</v>
      </c>
      <c r="I83181" s="59">
        <v>127465</v>
      </c>
      <c r="J83181" s="57" t="s">
        <v>83</v>
      </c>
      <c r="K83181" s="58" t="str">
        <f t="shared" si="1299"/>
        <v>будни</v>
      </c>
      <c r="L83181">
        <v>7</v>
      </c>
    </row>
    <row r="83182" spans="1:12" x14ac:dyDescent="0.3">
      <c r="A83182">
        <v>252427</v>
      </c>
      <c r="B83182" s="2">
        <v>44384.325333333334</v>
      </c>
      <c r="C83182">
        <v>192795</v>
      </c>
      <c r="D83182">
        <v>80850</v>
      </c>
      <c r="I83182" s="59">
        <v>127466</v>
      </c>
      <c r="J83182" s="57" t="s">
        <v>84</v>
      </c>
      <c r="K83182" s="58" t="str">
        <f t="shared" si="1299"/>
        <v>будни</v>
      </c>
      <c r="L83182">
        <v>7</v>
      </c>
    </row>
    <row r="83183" spans="1:12" x14ac:dyDescent="0.3">
      <c r="A83183">
        <v>252431</v>
      </c>
      <c r="B83183" s="2">
        <v>44384.333333333336</v>
      </c>
      <c r="C83183">
        <v>331138</v>
      </c>
      <c r="D83183">
        <v>351192</v>
      </c>
      <c r="I83183" s="59">
        <v>127467</v>
      </c>
      <c r="J83183" s="57" t="s">
        <v>79</v>
      </c>
      <c r="K83183" s="58" t="str">
        <f t="shared" si="1299"/>
        <v>будни</v>
      </c>
      <c r="L83183">
        <v>8</v>
      </c>
    </row>
    <row r="83184" spans="1:12" x14ac:dyDescent="0.3">
      <c r="A83184">
        <v>252435</v>
      </c>
      <c r="B83184" s="2">
        <v>44384.336333333333</v>
      </c>
      <c r="C83184">
        <v>342679</v>
      </c>
      <c r="D83184">
        <v>158978</v>
      </c>
      <c r="I83184" s="59">
        <v>127468</v>
      </c>
      <c r="J83184" s="57" t="s">
        <v>80</v>
      </c>
      <c r="K83184" s="58" t="str">
        <f t="shared" si="1299"/>
        <v>будни</v>
      </c>
      <c r="L83184">
        <v>8</v>
      </c>
    </row>
    <row r="83185" spans="1:12" x14ac:dyDescent="0.3">
      <c r="A83185">
        <v>252437</v>
      </c>
      <c r="B83185" s="2">
        <v>44384.339</v>
      </c>
      <c r="C83185">
        <v>135251</v>
      </c>
      <c r="D83185">
        <v>446536</v>
      </c>
      <c r="I83185" s="59">
        <v>127469</v>
      </c>
      <c r="J83185" s="57" t="s">
        <v>81</v>
      </c>
      <c r="K83185" s="58" t="str">
        <f t="shared" si="1299"/>
        <v>будни</v>
      </c>
      <c r="L83185">
        <v>8</v>
      </c>
    </row>
    <row r="83186" spans="1:12" x14ac:dyDescent="0.3">
      <c r="A83186">
        <v>252439</v>
      </c>
      <c r="B83186" s="2">
        <v>44384.339</v>
      </c>
      <c r="C83186">
        <v>157077</v>
      </c>
      <c r="D83186">
        <v>466223</v>
      </c>
      <c r="I83186" s="59">
        <v>127470</v>
      </c>
      <c r="J83186" s="57" t="s">
        <v>78</v>
      </c>
      <c r="K83186" s="58" t="str">
        <f t="shared" si="1299"/>
        <v>выходные</v>
      </c>
      <c r="L83186">
        <v>8</v>
      </c>
    </row>
    <row r="83187" spans="1:12" x14ac:dyDescent="0.3">
      <c r="A83187">
        <v>252442</v>
      </c>
      <c r="B83187" s="2">
        <v>44384.339666666667</v>
      </c>
      <c r="C83187">
        <v>314547</v>
      </c>
      <c r="D83187">
        <v>137327</v>
      </c>
      <c r="I83187" s="59">
        <v>127471</v>
      </c>
      <c r="J83187" s="57" t="s">
        <v>82</v>
      </c>
      <c r="K83187" s="58" t="str">
        <f t="shared" si="1299"/>
        <v>выходные</v>
      </c>
      <c r="L83187">
        <v>8</v>
      </c>
    </row>
    <row r="83188" spans="1:12" x14ac:dyDescent="0.3">
      <c r="A83188">
        <v>252446</v>
      </c>
      <c r="B83188" s="2">
        <v>44384.341333333337</v>
      </c>
      <c r="C83188">
        <v>201520</v>
      </c>
      <c r="D83188">
        <v>82901</v>
      </c>
      <c r="I83188" s="59">
        <v>127472</v>
      </c>
      <c r="J83188" s="57" t="s">
        <v>83</v>
      </c>
      <c r="K83188" s="58" t="str">
        <f t="shared" si="1299"/>
        <v>будни</v>
      </c>
      <c r="L83188">
        <v>8</v>
      </c>
    </row>
    <row r="83189" spans="1:12" x14ac:dyDescent="0.3">
      <c r="A83189">
        <v>252448</v>
      </c>
      <c r="B83189" s="2">
        <v>44384.346061488672</v>
      </c>
      <c r="C83189">
        <v>301790</v>
      </c>
      <c r="D83189">
        <v>131685</v>
      </c>
      <c r="I83189" s="59">
        <v>127473</v>
      </c>
      <c r="J83189" s="57" t="s">
        <v>84</v>
      </c>
      <c r="K83189" s="58" t="str">
        <f t="shared" si="1299"/>
        <v>будни</v>
      </c>
      <c r="L83189">
        <v>8</v>
      </c>
    </row>
    <row r="83190" spans="1:12" x14ac:dyDescent="0.3">
      <c r="A83190">
        <v>252452</v>
      </c>
      <c r="B83190" s="2">
        <v>44384.353747572815</v>
      </c>
      <c r="C83190">
        <v>320541</v>
      </c>
      <c r="D83190">
        <v>68991</v>
      </c>
      <c r="I83190" s="59">
        <v>127474</v>
      </c>
      <c r="J83190" s="57" t="s">
        <v>79</v>
      </c>
      <c r="K83190" s="58" t="str">
        <f t="shared" si="1299"/>
        <v>будни</v>
      </c>
      <c r="L83190">
        <v>8</v>
      </c>
    </row>
    <row r="83191" spans="1:12" x14ac:dyDescent="0.3">
      <c r="A83191">
        <v>252456</v>
      </c>
      <c r="B83191" s="2">
        <v>44384.354556634302</v>
      </c>
      <c r="C83191">
        <v>44642</v>
      </c>
      <c r="D83191">
        <v>250679</v>
      </c>
      <c r="I83191" s="59">
        <v>127475</v>
      </c>
      <c r="J83191" s="57" t="s">
        <v>80</v>
      </c>
      <c r="K83191" s="58" t="str">
        <f t="shared" si="1299"/>
        <v>будни</v>
      </c>
      <c r="L83191">
        <v>8</v>
      </c>
    </row>
    <row r="83192" spans="1:12" x14ac:dyDescent="0.3">
      <c r="A83192">
        <v>252457</v>
      </c>
      <c r="B83192" s="2">
        <v>44384.355000000003</v>
      </c>
      <c r="C83192">
        <v>18346</v>
      </c>
      <c r="D83192">
        <v>158978</v>
      </c>
      <c r="I83192" s="59">
        <v>127476</v>
      </c>
      <c r="J83192" s="57" t="s">
        <v>81</v>
      </c>
      <c r="K83192" s="58" t="str">
        <f t="shared" si="1299"/>
        <v>будни</v>
      </c>
      <c r="L83192">
        <v>8</v>
      </c>
    </row>
    <row r="83193" spans="1:12" x14ac:dyDescent="0.3">
      <c r="A83193">
        <v>252461</v>
      </c>
      <c r="B83193" s="2">
        <v>44384.356174757282</v>
      </c>
      <c r="C83193">
        <v>135563</v>
      </c>
      <c r="D83193">
        <v>158978</v>
      </c>
      <c r="I83193" s="59">
        <v>127477</v>
      </c>
      <c r="J83193" s="57" t="s">
        <v>78</v>
      </c>
      <c r="K83193" s="58" t="str">
        <f t="shared" si="1299"/>
        <v>выходные</v>
      </c>
      <c r="L83193">
        <v>8</v>
      </c>
    </row>
    <row r="83194" spans="1:12" x14ac:dyDescent="0.3">
      <c r="A83194">
        <v>252464</v>
      </c>
      <c r="B83194" s="2">
        <v>44384.363051779932</v>
      </c>
      <c r="C83194">
        <v>205833</v>
      </c>
      <c r="D83194">
        <v>411922</v>
      </c>
      <c r="I83194" s="59">
        <v>127478</v>
      </c>
      <c r="J83194" s="57" t="s">
        <v>82</v>
      </c>
      <c r="K83194" s="58" t="str">
        <f t="shared" si="1299"/>
        <v>выходные</v>
      </c>
      <c r="L83194">
        <v>8</v>
      </c>
    </row>
    <row r="83195" spans="1:12" x14ac:dyDescent="0.3">
      <c r="A83195">
        <v>252468</v>
      </c>
      <c r="B83195" s="2">
        <v>44384.367906148873</v>
      </c>
      <c r="C83195">
        <v>123206</v>
      </c>
      <c r="D83195">
        <v>428362</v>
      </c>
      <c r="I83195" s="59">
        <v>127479</v>
      </c>
      <c r="J83195" s="57" t="s">
        <v>83</v>
      </c>
      <c r="K83195" s="58" t="str">
        <f t="shared" si="1299"/>
        <v>будни</v>
      </c>
      <c r="L83195">
        <v>8</v>
      </c>
    </row>
    <row r="83196" spans="1:12" x14ac:dyDescent="0.3">
      <c r="A83196">
        <v>252470</v>
      </c>
      <c r="B83196" s="2">
        <v>44384.375187702266</v>
      </c>
      <c r="C83196">
        <v>146591</v>
      </c>
      <c r="D83196">
        <v>227903</v>
      </c>
      <c r="I83196" s="59">
        <v>127480</v>
      </c>
      <c r="J83196" s="57" t="s">
        <v>84</v>
      </c>
      <c r="K83196" s="58" t="str">
        <f t="shared" si="1299"/>
        <v>будни</v>
      </c>
      <c r="L83196">
        <v>9</v>
      </c>
    </row>
    <row r="83197" spans="1:12" x14ac:dyDescent="0.3">
      <c r="A83197">
        <v>252472</v>
      </c>
      <c r="B83197" s="2">
        <v>44384.376333333334</v>
      </c>
      <c r="C83197">
        <v>265298</v>
      </c>
      <c r="D83197">
        <v>301748</v>
      </c>
      <c r="I83197" s="59">
        <v>127481</v>
      </c>
      <c r="J83197" s="57" t="s">
        <v>79</v>
      </c>
      <c r="K83197" s="58" t="str">
        <f t="shared" si="1299"/>
        <v>будни</v>
      </c>
      <c r="L83197">
        <v>9</v>
      </c>
    </row>
    <row r="83198" spans="1:12" x14ac:dyDescent="0.3">
      <c r="A83198">
        <v>252475</v>
      </c>
      <c r="B83198" s="2">
        <v>44384.381000000001</v>
      </c>
      <c r="C83198">
        <v>43642</v>
      </c>
      <c r="D83198">
        <v>332186</v>
      </c>
      <c r="I83198" s="59">
        <v>127482</v>
      </c>
      <c r="J83198" s="57" t="s">
        <v>80</v>
      </c>
      <c r="K83198" s="58" t="str">
        <f t="shared" si="1299"/>
        <v>будни</v>
      </c>
      <c r="L83198">
        <v>9</v>
      </c>
    </row>
    <row r="83199" spans="1:12" x14ac:dyDescent="0.3">
      <c r="A83199">
        <v>252476</v>
      </c>
      <c r="B83199" s="2">
        <v>44384.387323624593</v>
      </c>
      <c r="C83199">
        <v>166123</v>
      </c>
      <c r="D83199">
        <v>428248</v>
      </c>
      <c r="I83199" s="59">
        <v>127483</v>
      </c>
      <c r="J83199" s="57" t="s">
        <v>81</v>
      </c>
      <c r="K83199" s="58" t="str">
        <f t="shared" si="1299"/>
        <v>будни</v>
      </c>
      <c r="L83199">
        <v>9</v>
      </c>
    </row>
    <row r="83200" spans="1:12" x14ac:dyDescent="0.3">
      <c r="A83200">
        <v>252477</v>
      </c>
      <c r="B83200" s="2">
        <v>44384.389750809067</v>
      </c>
      <c r="C83200">
        <v>298445</v>
      </c>
      <c r="D83200">
        <v>47419</v>
      </c>
      <c r="I83200" s="59">
        <v>127484</v>
      </c>
      <c r="J83200" s="57" t="s">
        <v>78</v>
      </c>
      <c r="K83200" s="58" t="str">
        <f t="shared" si="1299"/>
        <v>выходные</v>
      </c>
      <c r="L83200">
        <v>9</v>
      </c>
    </row>
    <row r="83201" spans="1:12" x14ac:dyDescent="0.3">
      <c r="A83201">
        <v>252480</v>
      </c>
      <c r="B83201" s="2">
        <v>44384.39420064725</v>
      </c>
      <c r="C83201">
        <v>232022</v>
      </c>
      <c r="D83201">
        <v>428248</v>
      </c>
      <c r="I83201" s="59">
        <v>127485</v>
      </c>
      <c r="J83201" s="57" t="s">
        <v>82</v>
      </c>
      <c r="K83201" s="58" t="str">
        <f t="shared" si="1299"/>
        <v>выходные</v>
      </c>
      <c r="L83201">
        <v>9</v>
      </c>
    </row>
    <row r="83202" spans="1:12" x14ac:dyDescent="0.3">
      <c r="A83202">
        <v>252485</v>
      </c>
      <c r="B83202" s="2">
        <v>44384.399666666664</v>
      </c>
      <c r="C83202">
        <v>237913</v>
      </c>
      <c r="D83202">
        <v>74742</v>
      </c>
      <c r="I83202" s="59">
        <v>127486</v>
      </c>
      <c r="J83202" s="57" t="s">
        <v>83</v>
      </c>
      <c r="K83202" s="58" t="str">
        <f t="shared" si="1299"/>
        <v>будни</v>
      </c>
      <c r="L83202">
        <v>9</v>
      </c>
    </row>
    <row r="83203" spans="1:12" x14ac:dyDescent="0.3">
      <c r="A83203">
        <v>252486</v>
      </c>
      <c r="B83203" s="2">
        <v>44384.400268608413</v>
      </c>
      <c r="C83203">
        <v>3917</v>
      </c>
      <c r="D83203">
        <v>165821</v>
      </c>
      <c r="I83203" s="59">
        <v>127487</v>
      </c>
      <c r="J83203" s="57" t="s">
        <v>84</v>
      </c>
      <c r="K83203" s="58" t="str">
        <f t="shared" ref="K83203:K83266" si="1300">IF(OR(J83203="суббота",J83203="воскресенье"),"выходные","будни")</f>
        <v>будни</v>
      </c>
      <c r="L83203">
        <v>9</v>
      </c>
    </row>
    <row r="83204" spans="1:12" x14ac:dyDescent="0.3">
      <c r="A83204">
        <v>252489</v>
      </c>
      <c r="B83204" s="2">
        <v>44384.401482200643</v>
      </c>
      <c r="C83204">
        <v>106895</v>
      </c>
      <c r="D83204">
        <v>330333</v>
      </c>
      <c r="I83204" s="59">
        <v>127488</v>
      </c>
      <c r="J83204" s="57" t="s">
        <v>79</v>
      </c>
      <c r="K83204" s="58" t="str">
        <f t="shared" si="1300"/>
        <v>будни</v>
      </c>
      <c r="L83204">
        <v>9</v>
      </c>
    </row>
    <row r="83205" spans="1:12" x14ac:dyDescent="0.3">
      <c r="A83205">
        <v>252491</v>
      </c>
      <c r="B83205" s="2">
        <v>44384.405122977347</v>
      </c>
      <c r="C83205">
        <v>58684</v>
      </c>
      <c r="D83205">
        <v>134973</v>
      </c>
      <c r="I83205" s="59">
        <v>127489</v>
      </c>
      <c r="J83205" s="57" t="s">
        <v>80</v>
      </c>
      <c r="K83205" s="58" t="str">
        <f t="shared" si="1300"/>
        <v>будни</v>
      </c>
      <c r="L83205">
        <v>9</v>
      </c>
    </row>
    <row r="83206" spans="1:12" x14ac:dyDescent="0.3">
      <c r="A83206">
        <v>252492</v>
      </c>
      <c r="B83206" s="2">
        <v>44384.409168284787</v>
      </c>
      <c r="C83206">
        <v>200384</v>
      </c>
      <c r="D83206">
        <v>182191</v>
      </c>
      <c r="I83206" s="59">
        <v>127490</v>
      </c>
      <c r="J83206" s="57" t="s">
        <v>81</v>
      </c>
      <c r="K83206" s="58" t="str">
        <f t="shared" si="1300"/>
        <v>будни</v>
      </c>
      <c r="L83206">
        <v>9</v>
      </c>
    </row>
    <row r="83207" spans="1:12" x14ac:dyDescent="0.3">
      <c r="A83207">
        <v>252494</v>
      </c>
      <c r="B83207" s="2">
        <v>44384.411595469261</v>
      </c>
      <c r="C83207">
        <v>77707</v>
      </c>
      <c r="D83207">
        <v>111368</v>
      </c>
      <c r="I83207" s="59">
        <v>127491</v>
      </c>
      <c r="J83207" s="57" t="s">
        <v>78</v>
      </c>
      <c r="K83207" s="58" t="str">
        <f t="shared" si="1300"/>
        <v>выходные</v>
      </c>
      <c r="L83207">
        <v>9</v>
      </c>
    </row>
    <row r="83208" spans="1:12" x14ac:dyDescent="0.3">
      <c r="A83208">
        <v>252495</v>
      </c>
      <c r="B83208" s="2">
        <v>44384.413618122977</v>
      </c>
      <c r="C83208">
        <v>153730</v>
      </c>
      <c r="D83208">
        <v>411922</v>
      </c>
      <c r="I83208" s="59">
        <v>127492</v>
      </c>
      <c r="J83208" s="57" t="s">
        <v>82</v>
      </c>
      <c r="K83208" s="58" t="str">
        <f t="shared" si="1300"/>
        <v>выходные</v>
      </c>
      <c r="L83208">
        <v>9</v>
      </c>
    </row>
    <row r="83209" spans="1:12" x14ac:dyDescent="0.3">
      <c r="A83209">
        <v>252500</v>
      </c>
      <c r="B83209" s="2">
        <v>44384.417663430424</v>
      </c>
      <c r="C83209">
        <v>290507</v>
      </c>
      <c r="D83209">
        <v>170185</v>
      </c>
      <c r="I83209" s="59">
        <v>127493</v>
      </c>
      <c r="J83209" s="57" t="s">
        <v>83</v>
      </c>
      <c r="K83209" s="58" t="str">
        <f t="shared" si="1300"/>
        <v>будни</v>
      </c>
      <c r="L83209">
        <v>10</v>
      </c>
    </row>
    <row r="83210" spans="1:12" x14ac:dyDescent="0.3">
      <c r="A83210">
        <v>252501</v>
      </c>
      <c r="B83210" s="2">
        <v>44384.41806796116</v>
      </c>
      <c r="C83210">
        <v>92544</v>
      </c>
      <c r="D83210">
        <v>254768</v>
      </c>
      <c r="I83210" s="59">
        <v>127494</v>
      </c>
      <c r="J83210" s="57" t="s">
        <v>84</v>
      </c>
      <c r="K83210" s="58" t="str">
        <f t="shared" si="1300"/>
        <v>будни</v>
      </c>
      <c r="L83210">
        <v>10</v>
      </c>
    </row>
    <row r="83211" spans="1:12" x14ac:dyDescent="0.3">
      <c r="A83211">
        <v>252502</v>
      </c>
      <c r="B83211" s="2">
        <v>44384.422113268614</v>
      </c>
      <c r="C83211">
        <v>284109</v>
      </c>
      <c r="D83211">
        <v>137327</v>
      </c>
      <c r="I83211" s="59">
        <v>127495</v>
      </c>
      <c r="J83211" s="57" t="s">
        <v>79</v>
      </c>
      <c r="K83211" s="58" t="str">
        <f t="shared" si="1300"/>
        <v>будни</v>
      </c>
      <c r="L83211">
        <v>10</v>
      </c>
    </row>
    <row r="83212" spans="1:12" x14ac:dyDescent="0.3">
      <c r="A83212">
        <v>252507</v>
      </c>
      <c r="B83212" s="2">
        <v>44384.429799352751</v>
      </c>
      <c r="C83212">
        <v>21570</v>
      </c>
      <c r="D83212">
        <v>142974</v>
      </c>
      <c r="I83212" s="59">
        <v>127496</v>
      </c>
      <c r="J83212" s="57" t="s">
        <v>80</v>
      </c>
      <c r="K83212" s="58" t="str">
        <f t="shared" si="1300"/>
        <v>будни</v>
      </c>
      <c r="L83212">
        <v>10</v>
      </c>
    </row>
    <row r="83213" spans="1:12" x14ac:dyDescent="0.3">
      <c r="A83213">
        <v>252508</v>
      </c>
      <c r="B83213" s="2">
        <v>44384.430666666667</v>
      </c>
      <c r="C83213">
        <v>134804</v>
      </c>
      <c r="D83213">
        <v>235790</v>
      </c>
      <c r="I83213" s="59">
        <v>127497</v>
      </c>
      <c r="J83213" s="57" t="s">
        <v>81</v>
      </c>
      <c r="K83213" s="58" t="str">
        <f t="shared" si="1300"/>
        <v>будни</v>
      </c>
      <c r="L83213">
        <v>10</v>
      </c>
    </row>
    <row r="83214" spans="1:12" x14ac:dyDescent="0.3">
      <c r="A83214">
        <v>252511</v>
      </c>
      <c r="B83214" s="2">
        <v>44384.433333333334</v>
      </c>
      <c r="C83214">
        <v>250609</v>
      </c>
      <c r="D83214">
        <v>180863</v>
      </c>
      <c r="I83214" s="59">
        <v>127498</v>
      </c>
      <c r="J83214" s="57" t="s">
        <v>78</v>
      </c>
      <c r="K83214" s="58" t="str">
        <f t="shared" si="1300"/>
        <v>выходные</v>
      </c>
      <c r="L83214">
        <v>10</v>
      </c>
    </row>
    <row r="83215" spans="1:12" x14ac:dyDescent="0.3">
      <c r="A83215">
        <v>252516</v>
      </c>
      <c r="B83215" s="2">
        <v>44384.434653721677</v>
      </c>
      <c r="C83215">
        <v>160222</v>
      </c>
      <c r="D83215">
        <v>158978</v>
      </c>
      <c r="I83215" s="59">
        <v>127499</v>
      </c>
      <c r="J83215" s="57" t="s">
        <v>82</v>
      </c>
      <c r="K83215" s="58" t="str">
        <f t="shared" si="1300"/>
        <v>выходные</v>
      </c>
      <c r="L83215">
        <v>10</v>
      </c>
    </row>
    <row r="83216" spans="1:12" x14ac:dyDescent="0.3">
      <c r="A83216">
        <v>252517</v>
      </c>
      <c r="B83216" s="2">
        <v>44384.435867313921</v>
      </c>
      <c r="C83216">
        <v>99441</v>
      </c>
      <c r="D83216">
        <v>391599</v>
      </c>
      <c r="I83216" s="59">
        <v>127500</v>
      </c>
      <c r="J83216" s="57" t="s">
        <v>83</v>
      </c>
      <c r="K83216" s="58" t="str">
        <f t="shared" si="1300"/>
        <v>будни</v>
      </c>
      <c r="L83216">
        <v>10</v>
      </c>
    </row>
    <row r="83217" spans="1:12" x14ac:dyDescent="0.3">
      <c r="A83217">
        <v>252520</v>
      </c>
      <c r="B83217" s="2">
        <v>44384.436676375401</v>
      </c>
      <c r="C83217">
        <v>328200</v>
      </c>
      <c r="D83217">
        <v>81226</v>
      </c>
      <c r="I83217" s="59">
        <v>127501</v>
      </c>
      <c r="J83217" s="57" t="s">
        <v>84</v>
      </c>
      <c r="K83217" s="58" t="str">
        <f t="shared" si="1300"/>
        <v>будни</v>
      </c>
      <c r="L83217">
        <v>10</v>
      </c>
    </row>
    <row r="83218" spans="1:12" x14ac:dyDescent="0.3">
      <c r="A83218">
        <v>252523</v>
      </c>
      <c r="B83218" s="2">
        <v>44384.439912621361</v>
      </c>
      <c r="C83218">
        <v>173118</v>
      </c>
      <c r="D83218">
        <v>135188</v>
      </c>
      <c r="I83218" s="59">
        <v>127502</v>
      </c>
      <c r="J83218" s="57" t="s">
        <v>79</v>
      </c>
      <c r="K83218" s="58" t="str">
        <f t="shared" si="1300"/>
        <v>будни</v>
      </c>
      <c r="L83218">
        <v>10</v>
      </c>
    </row>
    <row r="83219" spans="1:12" x14ac:dyDescent="0.3">
      <c r="A83219">
        <v>252525</v>
      </c>
      <c r="B83219" s="2">
        <v>44384.441126213591</v>
      </c>
      <c r="C83219">
        <v>107511</v>
      </c>
      <c r="D83219">
        <v>320264</v>
      </c>
      <c r="I83219" s="59">
        <v>127503</v>
      </c>
      <c r="J83219" s="57" t="s">
        <v>80</v>
      </c>
      <c r="K83219" s="58" t="str">
        <f t="shared" si="1300"/>
        <v>будни</v>
      </c>
      <c r="L83219">
        <v>10</v>
      </c>
    </row>
    <row r="83220" spans="1:12" x14ac:dyDescent="0.3">
      <c r="A83220">
        <v>252530</v>
      </c>
      <c r="B83220" s="2">
        <v>44384.452857605174</v>
      </c>
      <c r="C83220">
        <v>11955</v>
      </c>
      <c r="D83220">
        <v>411922</v>
      </c>
      <c r="I83220" s="59">
        <v>127504</v>
      </c>
      <c r="J83220" s="57" t="s">
        <v>81</v>
      </c>
      <c r="K83220" s="58" t="str">
        <f t="shared" si="1300"/>
        <v>будни</v>
      </c>
      <c r="L83220">
        <v>10</v>
      </c>
    </row>
    <row r="83221" spans="1:12" x14ac:dyDescent="0.3">
      <c r="A83221">
        <v>252531</v>
      </c>
      <c r="B83221" s="2">
        <v>44384.453666666661</v>
      </c>
      <c r="C83221">
        <v>100251</v>
      </c>
      <c r="D83221">
        <v>182191</v>
      </c>
      <c r="I83221" s="59">
        <v>127505</v>
      </c>
      <c r="J83221" s="57" t="s">
        <v>78</v>
      </c>
      <c r="K83221" s="58" t="str">
        <f t="shared" si="1300"/>
        <v>выходные</v>
      </c>
      <c r="L83221">
        <v>10</v>
      </c>
    </row>
    <row r="83222" spans="1:12" x14ac:dyDescent="0.3">
      <c r="A83222">
        <v>252535</v>
      </c>
      <c r="B83222" s="2">
        <v>44384.457711974115</v>
      </c>
      <c r="C83222">
        <v>62658</v>
      </c>
      <c r="D83222">
        <v>327968</v>
      </c>
      <c r="I83222" s="59">
        <v>127506</v>
      </c>
      <c r="J83222" s="57" t="s">
        <v>82</v>
      </c>
      <c r="K83222" s="58" t="str">
        <f t="shared" si="1300"/>
        <v>выходные</v>
      </c>
      <c r="L83222">
        <v>10</v>
      </c>
    </row>
    <row r="83223" spans="1:12" x14ac:dyDescent="0.3">
      <c r="A83223">
        <v>252539</v>
      </c>
      <c r="B83223" s="2">
        <v>44384.458925566345</v>
      </c>
      <c r="C83223">
        <v>91926</v>
      </c>
      <c r="D83223">
        <v>255868</v>
      </c>
      <c r="I83223" s="59">
        <v>127507</v>
      </c>
      <c r="J83223" s="57" t="s">
        <v>83</v>
      </c>
      <c r="K83223" s="58" t="str">
        <f t="shared" si="1300"/>
        <v>будни</v>
      </c>
      <c r="L83223">
        <v>11</v>
      </c>
    </row>
    <row r="83224" spans="1:12" x14ac:dyDescent="0.3">
      <c r="A83224">
        <v>252543</v>
      </c>
      <c r="B83224" s="2">
        <v>44384.460543689318</v>
      </c>
      <c r="C83224">
        <v>211548</v>
      </c>
      <c r="D83224">
        <v>351192</v>
      </c>
      <c r="I83224" s="59">
        <v>127508</v>
      </c>
      <c r="J83224" s="57" t="s">
        <v>84</v>
      </c>
      <c r="K83224" s="58" t="str">
        <f t="shared" si="1300"/>
        <v>будни</v>
      </c>
      <c r="L83224">
        <v>11</v>
      </c>
    </row>
    <row r="83225" spans="1:12" x14ac:dyDescent="0.3">
      <c r="A83225">
        <v>252545</v>
      </c>
      <c r="B83225" s="2">
        <v>44384.462666666666</v>
      </c>
      <c r="C83225">
        <v>30087</v>
      </c>
      <c r="D83225">
        <v>86587</v>
      </c>
      <c r="I83225" s="59">
        <v>127509</v>
      </c>
      <c r="J83225" s="57" t="s">
        <v>79</v>
      </c>
      <c r="K83225" s="58" t="str">
        <f t="shared" si="1300"/>
        <v>будни</v>
      </c>
      <c r="L83225">
        <v>11</v>
      </c>
    </row>
    <row r="83226" spans="1:12" x14ac:dyDescent="0.3">
      <c r="A83226">
        <v>252547</v>
      </c>
      <c r="B83226" s="2">
        <v>44384.464993527508</v>
      </c>
      <c r="C83226">
        <v>202580</v>
      </c>
      <c r="D83226">
        <v>230507</v>
      </c>
      <c r="I83226" s="59">
        <v>127510</v>
      </c>
      <c r="J83226" s="57" t="s">
        <v>80</v>
      </c>
      <c r="K83226" s="58" t="str">
        <f t="shared" si="1300"/>
        <v>будни</v>
      </c>
      <c r="L83226">
        <v>11</v>
      </c>
    </row>
    <row r="83227" spans="1:12" x14ac:dyDescent="0.3">
      <c r="A83227">
        <v>252552</v>
      </c>
      <c r="B83227" s="2">
        <v>44384.465802588995</v>
      </c>
      <c r="C83227">
        <v>218009</v>
      </c>
      <c r="D83227">
        <v>314092</v>
      </c>
      <c r="I83227" s="59">
        <v>127511</v>
      </c>
      <c r="J83227" s="57" t="s">
        <v>81</v>
      </c>
      <c r="K83227" s="58" t="str">
        <f t="shared" si="1300"/>
        <v>будни</v>
      </c>
      <c r="L83227">
        <v>11</v>
      </c>
    </row>
    <row r="83228" spans="1:12" x14ac:dyDescent="0.3">
      <c r="A83228">
        <v>252557</v>
      </c>
      <c r="B83228" s="2">
        <v>44384.467420711975</v>
      </c>
      <c r="C83228">
        <v>181445</v>
      </c>
      <c r="D83228">
        <v>175060</v>
      </c>
      <c r="I83228" s="59">
        <v>127512</v>
      </c>
      <c r="J83228" s="57" t="s">
        <v>78</v>
      </c>
      <c r="K83228" s="58" t="str">
        <f t="shared" si="1300"/>
        <v>выходные</v>
      </c>
      <c r="L83228">
        <v>11</v>
      </c>
    </row>
    <row r="83229" spans="1:12" x14ac:dyDescent="0.3">
      <c r="A83229">
        <v>252561</v>
      </c>
      <c r="B83229" s="2">
        <v>44384.467420711975</v>
      </c>
      <c r="C83229">
        <v>244537</v>
      </c>
      <c r="D83229">
        <v>189009</v>
      </c>
      <c r="I83229" s="59">
        <v>127513</v>
      </c>
      <c r="J83229" s="57" t="s">
        <v>82</v>
      </c>
      <c r="K83229" s="58" t="str">
        <f t="shared" si="1300"/>
        <v>выходные</v>
      </c>
      <c r="L83229">
        <v>11</v>
      </c>
    </row>
    <row r="83230" spans="1:12" x14ac:dyDescent="0.3">
      <c r="A83230">
        <v>252563</v>
      </c>
      <c r="B83230" s="2">
        <v>44384.467825242718</v>
      </c>
      <c r="C83230">
        <v>87608</v>
      </c>
      <c r="D83230">
        <v>158978</v>
      </c>
      <c r="I83230" s="59">
        <v>127514</v>
      </c>
      <c r="J83230" s="57" t="s">
        <v>83</v>
      </c>
      <c r="K83230" s="58" t="str">
        <f t="shared" si="1300"/>
        <v>будни</v>
      </c>
      <c r="L83230">
        <v>11</v>
      </c>
    </row>
    <row r="83231" spans="1:12" x14ac:dyDescent="0.3">
      <c r="A83231">
        <v>252564</v>
      </c>
      <c r="B83231" s="2">
        <v>44384.469333333334</v>
      </c>
      <c r="C83231">
        <v>231956</v>
      </c>
      <c r="D83231">
        <v>394819</v>
      </c>
      <c r="I83231" s="59">
        <v>127515</v>
      </c>
      <c r="J83231" s="57" t="s">
        <v>84</v>
      </c>
      <c r="K83231" s="58" t="str">
        <f t="shared" si="1300"/>
        <v>будни</v>
      </c>
      <c r="L83231">
        <v>11</v>
      </c>
    </row>
    <row r="83232" spans="1:12" x14ac:dyDescent="0.3">
      <c r="A83232">
        <v>252567</v>
      </c>
      <c r="B83232" s="2">
        <v>44384.471870550158</v>
      </c>
      <c r="C83232">
        <v>23698</v>
      </c>
      <c r="D83232">
        <v>182191</v>
      </c>
      <c r="I83232" s="59">
        <v>127516</v>
      </c>
      <c r="J83232" s="57" t="s">
        <v>79</v>
      </c>
      <c r="K83232" s="58" t="str">
        <f t="shared" si="1300"/>
        <v>будни</v>
      </c>
      <c r="L83232">
        <v>11</v>
      </c>
    </row>
    <row r="83233" spans="1:12" x14ac:dyDescent="0.3">
      <c r="A83233">
        <v>252572</v>
      </c>
      <c r="B83233" s="2">
        <v>44384.471870550165</v>
      </c>
      <c r="C83233">
        <v>99523</v>
      </c>
      <c r="D83233">
        <v>294042</v>
      </c>
      <c r="I83233" s="59">
        <v>127517</v>
      </c>
      <c r="J83233" s="57" t="s">
        <v>80</v>
      </c>
      <c r="K83233" s="58" t="str">
        <f t="shared" si="1300"/>
        <v>будни</v>
      </c>
      <c r="L83233">
        <v>11</v>
      </c>
    </row>
    <row r="83234" spans="1:12" x14ac:dyDescent="0.3">
      <c r="A83234">
        <v>252575</v>
      </c>
      <c r="B83234" s="2">
        <v>44384.472275080909</v>
      </c>
      <c r="C83234">
        <v>241542</v>
      </c>
      <c r="D83234">
        <v>362672</v>
      </c>
      <c r="I83234" s="59">
        <v>127518</v>
      </c>
      <c r="J83234" s="57" t="s">
        <v>81</v>
      </c>
      <c r="K83234" s="58" t="str">
        <f t="shared" si="1300"/>
        <v>будни</v>
      </c>
      <c r="L83234">
        <v>11</v>
      </c>
    </row>
    <row r="83235" spans="1:12" x14ac:dyDescent="0.3">
      <c r="A83235">
        <v>252578</v>
      </c>
      <c r="B83235" s="2">
        <v>44384.476724919092</v>
      </c>
      <c r="C83235">
        <v>210482</v>
      </c>
      <c r="D83235">
        <v>31749</v>
      </c>
      <c r="I83235" s="59">
        <v>127519</v>
      </c>
      <c r="J83235" s="57" t="s">
        <v>78</v>
      </c>
      <c r="K83235" s="58" t="str">
        <f t="shared" si="1300"/>
        <v>выходные</v>
      </c>
      <c r="L83235">
        <v>11</v>
      </c>
    </row>
    <row r="83236" spans="1:12" x14ac:dyDescent="0.3">
      <c r="A83236">
        <v>252582</v>
      </c>
      <c r="B83236" s="2">
        <v>44384.476724919092</v>
      </c>
      <c r="C83236">
        <v>248043</v>
      </c>
      <c r="D83236">
        <v>122240</v>
      </c>
      <c r="I83236" s="59">
        <v>127520</v>
      </c>
      <c r="J83236" s="57" t="s">
        <v>82</v>
      </c>
      <c r="K83236" s="58" t="str">
        <f t="shared" si="1300"/>
        <v>выходные</v>
      </c>
      <c r="L83236">
        <v>11</v>
      </c>
    </row>
    <row r="83237" spans="1:12" x14ac:dyDescent="0.3">
      <c r="A83237">
        <v>252584</v>
      </c>
      <c r="B83237" s="2">
        <v>44384.477129449835</v>
      </c>
      <c r="C83237">
        <v>249034</v>
      </c>
      <c r="D83237">
        <v>405774</v>
      </c>
      <c r="I83237" s="59">
        <v>127521</v>
      </c>
      <c r="J83237" s="57" t="s">
        <v>83</v>
      </c>
      <c r="K83237" s="58" t="str">
        <f t="shared" si="1300"/>
        <v>будни</v>
      </c>
      <c r="L83237">
        <v>11</v>
      </c>
    </row>
    <row r="83238" spans="1:12" x14ac:dyDescent="0.3">
      <c r="A83238">
        <v>252585</v>
      </c>
      <c r="B83238" s="2">
        <v>44384.478343042072</v>
      </c>
      <c r="C83238">
        <v>214389</v>
      </c>
      <c r="D83238">
        <v>71399</v>
      </c>
      <c r="I83238" s="59">
        <v>127522</v>
      </c>
      <c r="J83238" s="57" t="s">
        <v>84</v>
      </c>
      <c r="K83238" s="58" t="str">
        <f t="shared" si="1300"/>
        <v>будни</v>
      </c>
      <c r="L83238">
        <v>11</v>
      </c>
    </row>
    <row r="83239" spans="1:12" x14ac:dyDescent="0.3">
      <c r="A83239">
        <v>252589</v>
      </c>
      <c r="B83239" s="2">
        <v>44384.478343042072</v>
      </c>
      <c r="C83239">
        <v>214744</v>
      </c>
      <c r="D83239">
        <v>112334</v>
      </c>
      <c r="I83239" s="59">
        <v>127523</v>
      </c>
      <c r="J83239" s="57" t="s">
        <v>79</v>
      </c>
      <c r="K83239" s="58" t="str">
        <f t="shared" si="1300"/>
        <v>будни</v>
      </c>
      <c r="L83239">
        <v>11</v>
      </c>
    </row>
    <row r="83240" spans="1:12" x14ac:dyDescent="0.3">
      <c r="A83240">
        <v>252593</v>
      </c>
      <c r="B83240" s="2">
        <v>44384.478747572815</v>
      </c>
      <c r="C83240">
        <v>34363</v>
      </c>
      <c r="D83240">
        <v>100412</v>
      </c>
      <c r="I83240" s="59">
        <v>127524</v>
      </c>
      <c r="J83240" s="57" t="s">
        <v>80</v>
      </c>
      <c r="K83240" s="58" t="str">
        <f t="shared" si="1300"/>
        <v>будни</v>
      </c>
      <c r="L83240">
        <v>11</v>
      </c>
    </row>
    <row r="83241" spans="1:12" x14ac:dyDescent="0.3">
      <c r="A83241">
        <v>252596</v>
      </c>
      <c r="B83241" s="2">
        <v>44384.480365695796</v>
      </c>
      <c r="C83241">
        <v>10640</v>
      </c>
      <c r="D83241">
        <v>118549</v>
      </c>
      <c r="I83241" s="59">
        <v>127525</v>
      </c>
      <c r="J83241" s="57" t="s">
        <v>81</v>
      </c>
      <c r="K83241" s="58" t="str">
        <f t="shared" si="1300"/>
        <v>будни</v>
      </c>
      <c r="L83241">
        <v>11</v>
      </c>
    </row>
    <row r="83242" spans="1:12" x14ac:dyDescent="0.3">
      <c r="A83242">
        <v>252601</v>
      </c>
      <c r="B83242" s="2">
        <v>44384.480770226539</v>
      </c>
      <c r="C83242">
        <v>333532</v>
      </c>
      <c r="D83242">
        <v>473327</v>
      </c>
      <c r="I83242" s="59">
        <v>127526</v>
      </c>
      <c r="J83242" s="57" t="s">
        <v>78</v>
      </c>
      <c r="K83242" s="58" t="str">
        <f t="shared" si="1300"/>
        <v>выходные</v>
      </c>
      <c r="L83242">
        <v>11</v>
      </c>
    </row>
    <row r="83243" spans="1:12" x14ac:dyDescent="0.3">
      <c r="A83243">
        <v>252602</v>
      </c>
      <c r="B83243" s="2">
        <v>44384.481983818769</v>
      </c>
      <c r="C83243">
        <v>234273</v>
      </c>
      <c r="D83243">
        <v>285253</v>
      </c>
      <c r="I83243" s="59">
        <v>127527</v>
      </c>
      <c r="J83243" s="57" t="s">
        <v>82</v>
      </c>
      <c r="K83243" s="58" t="str">
        <f t="shared" si="1300"/>
        <v>выходные</v>
      </c>
      <c r="L83243">
        <v>11</v>
      </c>
    </row>
    <row r="83244" spans="1:12" x14ac:dyDescent="0.3">
      <c r="A83244">
        <v>252603</v>
      </c>
      <c r="B83244" s="2">
        <v>44384.483197410998</v>
      </c>
      <c r="C83244">
        <v>80965</v>
      </c>
      <c r="D83244">
        <v>397</v>
      </c>
      <c r="I83244" s="59">
        <v>127528</v>
      </c>
      <c r="J83244" s="57" t="s">
        <v>83</v>
      </c>
      <c r="K83244" s="58" t="str">
        <f t="shared" si="1300"/>
        <v>будни</v>
      </c>
      <c r="L83244">
        <v>11</v>
      </c>
    </row>
    <row r="83245" spans="1:12" x14ac:dyDescent="0.3">
      <c r="A83245">
        <v>252605</v>
      </c>
      <c r="B83245" s="2">
        <v>44384.484411003235</v>
      </c>
      <c r="C83245">
        <v>72108</v>
      </c>
      <c r="D83245">
        <v>403425</v>
      </c>
      <c r="I83245" s="59">
        <v>127529</v>
      </c>
      <c r="J83245" s="57" t="s">
        <v>84</v>
      </c>
      <c r="K83245" s="58" t="str">
        <f t="shared" si="1300"/>
        <v>будни</v>
      </c>
      <c r="L83245">
        <v>11</v>
      </c>
    </row>
    <row r="83246" spans="1:12" x14ac:dyDescent="0.3">
      <c r="A83246">
        <v>252607</v>
      </c>
      <c r="B83246" s="2">
        <v>44384.484411003235</v>
      </c>
      <c r="C83246">
        <v>134755</v>
      </c>
      <c r="D83246">
        <v>411922</v>
      </c>
      <c r="I83246" s="59">
        <v>127530</v>
      </c>
      <c r="J83246" s="57" t="s">
        <v>79</v>
      </c>
      <c r="K83246" s="58" t="str">
        <f t="shared" si="1300"/>
        <v>будни</v>
      </c>
      <c r="L83246">
        <v>11</v>
      </c>
    </row>
    <row r="83247" spans="1:12" x14ac:dyDescent="0.3">
      <c r="A83247">
        <v>252611</v>
      </c>
      <c r="B83247" s="2">
        <v>44384.488860841426</v>
      </c>
      <c r="C83247">
        <v>308165</v>
      </c>
      <c r="D83247">
        <v>111368</v>
      </c>
      <c r="I83247" s="59">
        <v>127531</v>
      </c>
      <c r="J83247" s="57" t="s">
        <v>80</v>
      </c>
      <c r="K83247" s="58" t="str">
        <f t="shared" si="1300"/>
        <v>будни</v>
      </c>
      <c r="L83247">
        <v>11</v>
      </c>
    </row>
    <row r="83248" spans="1:12" x14ac:dyDescent="0.3">
      <c r="A83248">
        <v>252614</v>
      </c>
      <c r="B83248" s="2">
        <v>44384.490074433663</v>
      </c>
      <c r="C83248">
        <v>200410</v>
      </c>
      <c r="D83248">
        <v>440811</v>
      </c>
      <c r="I83248" s="59">
        <v>127532</v>
      </c>
      <c r="J83248" s="57" t="s">
        <v>81</v>
      </c>
      <c r="K83248" s="58" t="str">
        <f t="shared" si="1300"/>
        <v>будни</v>
      </c>
      <c r="L83248">
        <v>11</v>
      </c>
    </row>
    <row r="83249" spans="1:12" x14ac:dyDescent="0.3">
      <c r="A83249">
        <v>252615</v>
      </c>
      <c r="B83249" s="2">
        <v>44384.491692556636</v>
      </c>
      <c r="C83249">
        <v>228368</v>
      </c>
      <c r="D83249">
        <v>90500</v>
      </c>
      <c r="I83249" s="59">
        <v>127533</v>
      </c>
      <c r="J83249" s="57" t="s">
        <v>78</v>
      </c>
      <c r="K83249" s="58" t="str">
        <f t="shared" si="1300"/>
        <v>выходные</v>
      </c>
      <c r="L83249">
        <v>11</v>
      </c>
    </row>
    <row r="83250" spans="1:12" x14ac:dyDescent="0.3">
      <c r="A83250">
        <v>252619</v>
      </c>
      <c r="B83250" s="2">
        <v>44384.493310679609</v>
      </c>
      <c r="C83250">
        <v>95931</v>
      </c>
      <c r="D83250">
        <v>440811</v>
      </c>
      <c r="I83250" s="59">
        <v>127534</v>
      </c>
      <c r="J83250" s="57" t="s">
        <v>82</v>
      </c>
      <c r="K83250" s="58" t="str">
        <f t="shared" si="1300"/>
        <v>выходные</v>
      </c>
      <c r="L83250">
        <v>11</v>
      </c>
    </row>
    <row r="83251" spans="1:12" x14ac:dyDescent="0.3">
      <c r="A83251">
        <v>252620</v>
      </c>
      <c r="B83251" s="2">
        <v>44384.494119741103</v>
      </c>
      <c r="C83251">
        <v>345592</v>
      </c>
      <c r="D83251">
        <v>158978</v>
      </c>
      <c r="I83251" s="59">
        <v>127535</v>
      </c>
      <c r="J83251" s="57" t="s">
        <v>83</v>
      </c>
      <c r="K83251" s="58" t="str">
        <f t="shared" si="1300"/>
        <v>будни</v>
      </c>
      <c r="L83251">
        <v>11</v>
      </c>
    </row>
    <row r="83252" spans="1:12" x14ac:dyDescent="0.3">
      <c r="A83252">
        <v>252622</v>
      </c>
      <c r="B83252" s="2">
        <v>44384.495000000003</v>
      </c>
      <c r="C83252">
        <v>178949</v>
      </c>
      <c r="D83252">
        <v>349069</v>
      </c>
      <c r="I83252" s="59">
        <v>127536</v>
      </c>
      <c r="J83252" s="57" t="s">
        <v>84</v>
      </c>
      <c r="K83252" s="58" t="str">
        <f t="shared" si="1300"/>
        <v>будни</v>
      </c>
      <c r="L83252">
        <v>11</v>
      </c>
    </row>
    <row r="83253" spans="1:12" x14ac:dyDescent="0.3">
      <c r="A83253">
        <v>252624</v>
      </c>
      <c r="B83253" s="2">
        <v>44384.499783171523</v>
      </c>
      <c r="C83253">
        <v>183986</v>
      </c>
      <c r="D83253">
        <v>250679</v>
      </c>
      <c r="I83253" s="59">
        <v>127537</v>
      </c>
      <c r="J83253" s="57" t="s">
        <v>79</v>
      </c>
      <c r="K83253" s="58" t="str">
        <f t="shared" si="1300"/>
        <v>будни</v>
      </c>
      <c r="L83253">
        <v>11</v>
      </c>
    </row>
    <row r="83254" spans="1:12" x14ac:dyDescent="0.3">
      <c r="A83254">
        <v>252626</v>
      </c>
      <c r="B83254" s="2">
        <v>44384.499783171523</v>
      </c>
      <c r="C83254">
        <v>187930</v>
      </c>
      <c r="D83254">
        <v>182191</v>
      </c>
      <c r="I83254" s="59">
        <v>127538</v>
      </c>
      <c r="J83254" s="57" t="s">
        <v>80</v>
      </c>
      <c r="K83254" s="58" t="str">
        <f t="shared" si="1300"/>
        <v>будни</v>
      </c>
      <c r="L83254">
        <v>11</v>
      </c>
    </row>
    <row r="83255" spans="1:12" x14ac:dyDescent="0.3">
      <c r="A83255">
        <v>252631</v>
      </c>
      <c r="B83255" s="2">
        <v>44384.501401294496</v>
      </c>
      <c r="C83255">
        <v>330623</v>
      </c>
      <c r="D83255">
        <v>473327</v>
      </c>
      <c r="I83255" s="59">
        <v>127539</v>
      </c>
      <c r="J83255" s="57" t="s">
        <v>81</v>
      </c>
      <c r="K83255" s="58" t="str">
        <f t="shared" si="1300"/>
        <v>будни</v>
      </c>
      <c r="L83255">
        <v>12</v>
      </c>
    </row>
    <row r="83256" spans="1:12" x14ac:dyDescent="0.3">
      <c r="A83256">
        <v>252634</v>
      </c>
      <c r="B83256" s="2">
        <v>44384.502614886733</v>
      </c>
      <c r="C83256">
        <v>309363</v>
      </c>
      <c r="D83256">
        <v>75550</v>
      </c>
      <c r="I83256" s="59">
        <v>127540</v>
      </c>
      <c r="J83256" s="57" t="s">
        <v>78</v>
      </c>
      <c r="K83256" s="58" t="str">
        <f t="shared" si="1300"/>
        <v>выходные</v>
      </c>
      <c r="L83256">
        <v>12</v>
      </c>
    </row>
    <row r="83257" spans="1:12" x14ac:dyDescent="0.3">
      <c r="A83257">
        <v>252638</v>
      </c>
      <c r="B83257" s="2">
        <v>44384.504999999997</v>
      </c>
      <c r="C83257">
        <v>211915</v>
      </c>
      <c r="D83257">
        <v>230507</v>
      </c>
      <c r="I83257" s="59">
        <v>127541</v>
      </c>
      <c r="J83257" s="57" t="s">
        <v>82</v>
      </c>
      <c r="K83257" s="58" t="str">
        <f t="shared" si="1300"/>
        <v>выходные</v>
      </c>
      <c r="L83257">
        <v>12</v>
      </c>
    </row>
    <row r="83258" spans="1:12" x14ac:dyDescent="0.3">
      <c r="A83258">
        <v>252639</v>
      </c>
      <c r="B83258" s="2">
        <v>44384.505446601943</v>
      </c>
      <c r="C83258">
        <v>219499</v>
      </c>
      <c r="D83258">
        <v>28275</v>
      </c>
      <c r="I83258" s="59">
        <v>127542</v>
      </c>
      <c r="J83258" s="57" t="s">
        <v>83</v>
      </c>
      <c r="K83258" s="58" t="str">
        <f t="shared" si="1300"/>
        <v>будни</v>
      </c>
      <c r="L83258">
        <v>12</v>
      </c>
    </row>
    <row r="83259" spans="1:12" x14ac:dyDescent="0.3">
      <c r="A83259">
        <v>252643</v>
      </c>
      <c r="B83259" s="2">
        <v>44384.505446601943</v>
      </c>
      <c r="C83259">
        <v>289460</v>
      </c>
      <c r="D83259">
        <v>151884</v>
      </c>
      <c r="I83259" s="59">
        <v>127543</v>
      </c>
      <c r="J83259" s="57" t="s">
        <v>84</v>
      </c>
      <c r="K83259" s="58" t="str">
        <f t="shared" si="1300"/>
        <v>будни</v>
      </c>
      <c r="L83259">
        <v>12</v>
      </c>
    </row>
    <row r="83260" spans="1:12" x14ac:dyDescent="0.3">
      <c r="A83260">
        <v>252644</v>
      </c>
      <c r="B83260" s="2">
        <v>44384.508278317153</v>
      </c>
      <c r="C83260">
        <v>49955</v>
      </c>
      <c r="D83260">
        <v>356280</v>
      </c>
      <c r="I83260" s="59">
        <v>127544</v>
      </c>
      <c r="J83260" s="57" t="s">
        <v>79</v>
      </c>
      <c r="K83260" s="58" t="str">
        <f t="shared" si="1300"/>
        <v>будни</v>
      </c>
      <c r="L83260">
        <v>12</v>
      </c>
    </row>
    <row r="83261" spans="1:12" x14ac:dyDescent="0.3">
      <c r="A83261">
        <v>252649</v>
      </c>
      <c r="B83261" s="2">
        <v>44384.508682847896</v>
      </c>
      <c r="C83261">
        <v>342703</v>
      </c>
      <c r="D83261">
        <v>377180</v>
      </c>
      <c r="I83261" s="59">
        <v>127545</v>
      </c>
      <c r="J83261" s="57" t="s">
        <v>80</v>
      </c>
      <c r="K83261" s="58" t="str">
        <f t="shared" si="1300"/>
        <v>будни</v>
      </c>
      <c r="L83261">
        <v>12</v>
      </c>
    </row>
    <row r="83262" spans="1:12" x14ac:dyDescent="0.3">
      <c r="A83262">
        <v>252651</v>
      </c>
      <c r="B83262" s="2">
        <v>44384.50949190939</v>
      </c>
      <c r="C83262">
        <v>175488</v>
      </c>
      <c r="D83262">
        <v>182191</v>
      </c>
      <c r="I83262" s="59">
        <v>127546</v>
      </c>
      <c r="J83262" s="57" t="s">
        <v>81</v>
      </c>
      <c r="K83262" s="58" t="str">
        <f t="shared" si="1300"/>
        <v>будни</v>
      </c>
      <c r="L83262">
        <v>12</v>
      </c>
    </row>
    <row r="83263" spans="1:12" x14ac:dyDescent="0.3">
      <c r="A83263">
        <v>252654</v>
      </c>
      <c r="B83263" s="2">
        <v>44384.51</v>
      </c>
      <c r="C83263">
        <v>16154</v>
      </c>
      <c r="D83263">
        <v>411922</v>
      </c>
      <c r="I83263" s="59">
        <v>127547</v>
      </c>
      <c r="J83263" s="57" t="s">
        <v>78</v>
      </c>
      <c r="K83263" s="58" t="str">
        <f t="shared" si="1300"/>
        <v>выходные</v>
      </c>
      <c r="L83263">
        <v>12</v>
      </c>
    </row>
    <row r="83264" spans="1:12" x14ac:dyDescent="0.3">
      <c r="A83264">
        <v>252655</v>
      </c>
      <c r="B83264" s="2">
        <v>44384.510300970876</v>
      </c>
      <c r="C83264">
        <v>32199</v>
      </c>
      <c r="D83264">
        <v>411922</v>
      </c>
      <c r="I83264" s="59">
        <v>127548</v>
      </c>
      <c r="J83264" s="57" t="s">
        <v>82</v>
      </c>
      <c r="K83264" s="58" t="str">
        <f t="shared" si="1300"/>
        <v>выходные</v>
      </c>
      <c r="L83264">
        <v>12</v>
      </c>
    </row>
    <row r="83265" spans="1:12" x14ac:dyDescent="0.3">
      <c r="A83265">
        <v>252660</v>
      </c>
      <c r="B83265" s="2">
        <v>44384.510999999999</v>
      </c>
      <c r="C83265">
        <v>210151</v>
      </c>
      <c r="D83265">
        <v>158978</v>
      </c>
      <c r="I83265" s="59">
        <v>127549</v>
      </c>
      <c r="J83265" s="57" t="s">
        <v>83</v>
      </c>
      <c r="K83265" s="58" t="str">
        <f t="shared" si="1300"/>
        <v>будни</v>
      </c>
      <c r="L83265">
        <v>12</v>
      </c>
    </row>
    <row r="83266" spans="1:12" x14ac:dyDescent="0.3">
      <c r="A83266">
        <v>252665</v>
      </c>
      <c r="B83266" s="2">
        <v>44384.511110032363</v>
      </c>
      <c r="C83266">
        <v>159349</v>
      </c>
      <c r="D83266">
        <v>154228</v>
      </c>
      <c r="I83266" s="59">
        <v>127550</v>
      </c>
      <c r="J83266" s="57" t="s">
        <v>84</v>
      </c>
      <c r="K83266" s="58" t="str">
        <f t="shared" si="1300"/>
        <v>будни</v>
      </c>
      <c r="L83266">
        <v>12</v>
      </c>
    </row>
    <row r="83267" spans="1:12" x14ac:dyDescent="0.3">
      <c r="A83267">
        <v>252666</v>
      </c>
      <c r="B83267" s="2">
        <v>44384.512323624593</v>
      </c>
      <c r="C83267">
        <v>52335</v>
      </c>
      <c r="D83267">
        <v>439981</v>
      </c>
      <c r="I83267" s="59">
        <v>127551</v>
      </c>
      <c r="J83267" s="57" t="s">
        <v>79</v>
      </c>
      <c r="K83267" s="58" t="str">
        <f t="shared" ref="K83267:K83330" si="1301">IF(OR(J83267="суббота",J83267="воскресенье"),"выходные","будни")</f>
        <v>будни</v>
      </c>
      <c r="L83267">
        <v>12</v>
      </c>
    </row>
    <row r="83268" spans="1:12" x14ac:dyDescent="0.3">
      <c r="A83268">
        <v>252667</v>
      </c>
      <c r="B83268" s="2">
        <v>44384.514346278316</v>
      </c>
      <c r="C83268">
        <v>263806</v>
      </c>
      <c r="D83268">
        <v>81226</v>
      </c>
      <c r="I83268" s="59">
        <v>127552</v>
      </c>
      <c r="J83268" s="57" t="s">
        <v>80</v>
      </c>
      <c r="K83268" s="58" t="str">
        <f t="shared" si="1301"/>
        <v>будни</v>
      </c>
      <c r="L83268">
        <v>12</v>
      </c>
    </row>
    <row r="83269" spans="1:12" x14ac:dyDescent="0.3">
      <c r="A83269">
        <v>252670</v>
      </c>
      <c r="B83269" s="2">
        <v>44384.517</v>
      </c>
      <c r="C83269">
        <v>210075</v>
      </c>
      <c r="D83269">
        <v>85094</v>
      </c>
      <c r="I83269" s="59">
        <v>127553</v>
      </c>
      <c r="J83269" s="57" t="s">
        <v>81</v>
      </c>
      <c r="K83269" s="58" t="str">
        <f t="shared" si="1301"/>
        <v>будни</v>
      </c>
      <c r="L83269">
        <v>12</v>
      </c>
    </row>
    <row r="83270" spans="1:12" x14ac:dyDescent="0.3">
      <c r="A83270">
        <v>252673</v>
      </c>
      <c r="B83270" s="2">
        <v>44384.517582524277</v>
      </c>
      <c r="C83270">
        <v>157331</v>
      </c>
      <c r="D83270">
        <v>38593</v>
      </c>
      <c r="I83270" s="59">
        <v>127554</v>
      </c>
      <c r="J83270" s="57" t="s">
        <v>78</v>
      </c>
      <c r="K83270" s="58" t="str">
        <f t="shared" si="1301"/>
        <v>выходные</v>
      </c>
      <c r="L83270">
        <v>12</v>
      </c>
    </row>
    <row r="83271" spans="1:12" x14ac:dyDescent="0.3">
      <c r="A83271">
        <v>252678</v>
      </c>
      <c r="B83271" s="2">
        <v>44384.517666666667</v>
      </c>
      <c r="C83271">
        <v>314819</v>
      </c>
      <c r="D83271">
        <v>95024</v>
      </c>
      <c r="I83271" s="59">
        <v>127555</v>
      </c>
      <c r="J83271" s="57" t="s">
        <v>82</v>
      </c>
      <c r="K83271" s="58" t="str">
        <f t="shared" si="1301"/>
        <v>выходные</v>
      </c>
      <c r="L83271">
        <v>12</v>
      </c>
    </row>
    <row r="83272" spans="1:12" x14ac:dyDescent="0.3">
      <c r="A83272">
        <v>252679</v>
      </c>
      <c r="B83272" s="2">
        <v>44384.517987055013</v>
      </c>
      <c r="C83272">
        <v>90421</v>
      </c>
      <c r="D83272">
        <v>470762</v>
      </c>
      <c r="I83272" s="59">
        <v>127556</v>
      </c>
      <c r="J83272" s="57" t="s">
        <v>83</v>
      </c>
      <c r="K83272" s="58" t="str">
        <f t="shared" si="1301"/>
        <v>будни</v>
      </c>
      <c r="L83272">
        <v>12</v>
      </c>
    </row>
    <row r="83273" spans="1:12" x14ac:dyDescent="0.3">
      <c r="A83273">
        <v>252681</v>
      </c>
      <c r="B83273" s="2">
        <v>44384.518391585756</v>
      </c>
      <c r="C83273">
        <v>15056</v>
      </c>
      <c r="D83273">
        <v>158978</v>
      </c>
      <c r="I83273" s="59">
        <v>127557</v>
      </c>
      <c r="J83273" s="57" t="s">
        <v>84</v>
      </c>
      <c r="K83273" s="58" t="str">
        <f t="shared" si="1301"/>
        <v>будни</v>
      </c>
      <c r="L83273">
        <v>12</v>
      </c>
    </row>
    <row r="83274" spans="1:12" x14ac:dyDescent="0.3">
      <c r="A83274">
        <v>252683</v>
      </c>
      <c r="B83274" s="2">
        <v>44384.51920064725</v>
      </c>
      <c r="C83274">
        <v>16270</v>
      </c>
      <c r="D83274">
        <v>454890</v>
      </c>
      <c r="I83274" s="59">
        <v>127558</v>
      </c>
      <c r="J83274" s="57" t="s">
        <v>79</v>
      </c>
      <c r="K83274" s="58" t="str">
        <f t="shared" si="1301"/>
        <v>будни</v>
      </c>
      <c r="L83274">
        <v>12</v>
      </c>
    </row>
    <row r="83275" spans="1:12" x14ac:dyDescent="0.3">
      <c r="A83275">
        <v>252685</v>
      </c>
      <c r="B83275" s="2">
        <v>44384.520009708744</v>
      </c>
      <c r="C83275">
        <v>34336</v>
      </c>
      <c r="D83275">
        <v>182676</v>
      </c>
      <c r="I83275" s="59">
        <v>127559</v>
      </c>
      <c r="J83275" s="57" t="s">
        <v>80</v>
      </c>
      <c r="K83275" s="58" t="str">
        <f t="shared" si="1301"/>
        <v>будни</v>
      </c>
      <c r="L83275">
        <v>12</v>
      </c>
    </row>
    <row r="83276" spans="1:12" x14ac:dyDescent="0.3">
      <c r="A83276">
        <v>252687</v>
      </c>
      <c r="B83276" s="2">
        <v>44384.520009708744</v>
      </c>
      <c r="C83276">
        <v>188443</v>
      </c>
      <c r="D83276">
        <v>153893</v>
      </c>
      <c r="I83276" s="59">
        <v>127560</v>
      </c>
      <c r="J83276" s="57" t="s">
        <v>81</v>
      </c>
      <c r="K83276" s="58" t="str">
        <f t="shared" si="1301"/>
        <v>будни</v>
      </c>
      <c r="L83276">
        <v>12</v>
      </c>
    </row>
    <row r="83277" spans="1:12" x14ac:dyDescent="0.3">
      <c r="A83277">
        <v>252692</v>
      </c>
      <c r="B83277" s="2">
        <v>44384.520333333334</v>
      </c>
      <c r="C83277">
        <v>244902</v>
      </c>
      <c r="D83277">
        <v>230507</v>
      </c>
      <c r="I83277" s="59">
        <v>127561</v>
      </c>
      <c r="J83277" s="57" t="s">
        <v>78</v>
      </c>
      <c r="K83277" s="58" t="str">
        <f t="shared" si="1301"/>
        <v>выходные</v>
      </c>
      <c r="L83277">
        <v>12</v>
      </c>
    </row>
    <row r="83278" spans="1:12" x14ac:dyDescent="0.3">
      <c r="A83278">
        <v>252694</v>
      </c>
      <c r="B83278" s="2">
        <v>44384.521000000001</v>
      </c>
      <c r="C83278">
        <v>262451</v>
      </c>
      <c r="D83278">
        <v>85094</v>
      </c>
      <c r="I83278" s="59">
        <v>127562</v>
      </c>
      <c r="J83278" s="57" t="s">
        <v>82</v>
      </c>
      <c r="K83278" s="58" t="str">
        <f t="shared" si="1301"/>
        <v>выходные</v>
      </c>
      <c r="L83278">
        <v>12</v>
      </c>
    </row>
    <row r="83279" spans="1:12" x14ac:dyDescent="0.3">
      <c r="A83279">
        <v>252698</v>
      </c>
      <c r="B83279" s="2">
        <v>44384.524055016183</v>
      </c>
      <c r="C83279">
        <v>211337</v>
      </c>
      <c r="D83279">
        <v>343712</v>
      </c>
      <c r="I83279" s="59">
        <v>127563</v>
      </c>
      <c r="J83279" s="57" t="s">
        <v>83</v>
      </c>
      <c r="K83279" s="58" t="str">
        <f t="shared" si="1301"/>
        <v>будни</v>
      </c>
      <c r="L83279">
        <v>12</v>
      </c>
    </row>
    <row r="83280" spans="1:12" x14ac:dyDescent="0.3">
      <c r="A83280">
        <v>252701</v>
      </c>
      <c r="B83280" s="2">
        <v>44384.524055016183</v>
      </c>
      <c r="C83280">
        <v>296300</v>
      </c>
      <c r="D83280">
        <v>154256</v>
      </c>
      <c r="I83280" s="59">
        <v>127564</v>
      </c>
      <c r="J83280" s="57" t="s">
        <v>84</v>
      </c>
      <c r="K83280" s="58" t="str">
        <f t="shared" si="1301"/>
        <v>будни</v>
      </c>
      <c r="L83280">
        <v>12</v>
      </c>
    </row>
    <row r="83281" spans="1:12" x14ac:dyDescent="0.3">
      <c r="A83281">
        <v>252705</v>
      </c>
      <c r="B83281" s="2">
        <v>44384.525333333338</v>
      </c>
      <c r="C83281">
        <v>255303</v>
      </c>
      <c r="D83281">
        <v>154256</v>
      </c>
      <c r="I83281" s="59">
        <v>127565</v>
      </c>
      <c r="J83281" s="57" t="s">
        <v>79</v>
      </c>
      <c r="K83281" s="58" t="str">
        <f t="shared" si="1301"/>
        <v>будни</v>
      </c>
      <c r="L83281">
        <v>12</v>
      </c>
    </row>
    <row r="83282" spans="1:12" x14ac:dyDescent="0.3">
      <c r="A83282">
        <v>252708</v>
      </c>
      <c r="B83282" s="2">
        <v>44384.525673139156</v>
      </c>
      <c r="C83282">
        <v>195290</v>
      </c>
      <c r="D83282">
        <v>311201</v>
      </c>
      <c r="I83282" s="59">
        <v>127566</v>
      </c>
      <c r="J83282" s="57" t="s">
        <v>80</v>
      </c>
      <c r="K83282" s="58" t="str">
        <f t="shared" si="1301"/>
        <v>будни</v>
      </c>
      <c r="L83282">
        <v>12</v>
      </c>
    </row>
    <row r="83283" spans="1:12" x14ac:dyDescent="0.3">
      <c r="A83283">
        <v>252710</v>
      </c>
      <c r="B83283" s="2">
        <v>44384.526886731386</v>
      </c>
      <c r="C83283">
        <v>72940</v>
      </c>
      <c r="D83283">
        <v>276543</v>
      </c>
      <c r="I83283" s="59">
        <v>127567</v>
      </c>
      <c r="J83283" s="57" t="s">
        <v>81</v>
      </c>
      <c r="K83283" s="58" t="str">
        <f t="shared" si="1301"/>
        <v>будни</v>
      </c>
      <c r="L83283">
        <v>12</v>
      </c>
    </row>
    <row r="83284" spans="1:12" x14ac:dyDescent="0.3">
      <c r="A83284">
        <v>252715</v>
      </c>
      <c r="B83284" s="2">
        <v>44384.527291262137</v>
      </c>
      <c r="C83284">
        <v>98446</v>
      </c>
      <c r="D83284">
        <v>12149</v>
      </c>
      <c r="I83284" s="59">
        <v>127568</v>
      </c>
      <c r="J83284" s="57" t="s">
        <v>78</v>
      </c>
      <c r="K83284" s="58" t="str">
        <f t="shared" si="1301"/>
        <v>выходные</v>
      </c>
      <c r="L83284">
        <v>12</v>
      </c>
    </row>
    <row r="83285" spans="1:12" x14ac:dyDescent="0.3">
      <c r="A83285">
        <v>252719</v>
      </c>
      <c r="B83285" s="2">
        <v>44384.52890938511</v>
      </c>
      <c r="C83285">
        <v>267739</v>
      </c>
      <c r="D83285">
        <v>182191</v>
      </c>
      <c r="I83285" s="59">
        <v>127569</v>
      </c>
      <c r="J83285" s="57" t="s">
        <v>82</v>
      </c>
      <c r="K83285" s="58" t="str">
        <f t="shared" si="1301"/>
        <v>выходные</v>
      </c>
      <c r="L83285">
        <v>12</v>
      </c>
    </row>
    <row r="83286" spans="1:12" x14ac:dyDescent="0.3">
      <c r="A83286">
        <v>252720</v>
      </c>
      <c r="B83286" s="2">
        <v>44384.53174110032</v>
      </c>
      <c r="C83286">
        <v>660</v>
      </c>
      <c r="D83286">
        <v>347393</v>
      </c>
      <c r="I83286" s="59">
        <v>127570</v>
      </c>
      <c r="J83286" s="57" t="s">
        <v>83</v>
      </c>
      <c r="K83286" s="58" t="str">
        <f t="shared" si="1301"/>
        <v>будни</v>
      </c>
      <c r="L83286">
        <v>12</v>
      </c>
    </row>
    <row r="83287" spans="1:12" x14ac:dyDescent="0.3">
      <c r="A83287">
        <v>252721</v>
      </c>
      <c r="B83287" s="2">
        <v>44384.53174110032</v>
      </c>
      <c r="C83287">
        <v>75853</v>
      </c>
      <c r="D83287">
        <v>227775</v>
      </c>
      <c r="I83287" s="59">
        <v>127571</v>
      </c>
      <c r="J83287" s="57" t="s">
        <v>84</v>
      </c>
      <c r="K83287" s="58" t="str">
        <f t="shared" si="1301"/>
        <v>будни</v>
      </c>
      <c r="L83287">
        <v>12</v>
      </c>
    </row>
    <row r="83288" spans="1:12" x14ac:dyDescent="0.3">
      <c r="A83288">
        <v>252722</v>
      </c>
      <c r="B83288" s="2">
        <v>44384.532333333336</v>
      </c>
      <c r="C83288">
        <v>341857</v>
      </c>
      <c r="D83288">
        <v>347008</v>
      </c>
      <c r="I83288" s="59">
        <v>127572</v>
      </c>
      <c r="J83288" s="57" t="s">
        <v>79</v>
      </c>
      <c r="K83288" s="58" t="str">
        <f t="shared" si="1301"/>
        <v>будни</v>
      </c>
      <c r="L83288">
        <v>12</v>
      </c>
    </row>
    <row r="83289" spans="1:12" x14ac:dyDescent="0.3">
      <c r="A83289">
        <v>252727</v>
      </c>
      <c r="B83289" s="2">
        <v>44384.53457281553</v>
      </c>
      <c r="C83289">
        <v>17470</v>
      </c>
      <c r="D83289">
        <v>347008</v>
      </c>
      <c r="I83289" s="59">
        <v>127573</v>
      </c>
      <c r="J83289" s="57" t="s">
        <v>80</v>
      </c>
      <c r="K83289" s="58" t="str">
        <f t="shared" si="1301"/>
        <v>будни</v>
      </c>
      <c r="L83289">
        <v>12</v>
      </c>
    </row>
    <row r="83290" spans="1:12" x14ac:dyDescent="0.3">
      <c r="A83290">
        <v>252729</v>
      </c>
      <c r="B83290" s="2">
        <v>44384.534572815537</v>
      </c>
      <c r="C83290">
        <v>225665</v>
      </c>
      <c r="D83290">
        <v>320940</v>
      </c>
      <c r="I83290" s="59">
        <v>127574</v>
      </c>
      <c r="J83290" s="57" t="s">
        <v>81</v>
      </c>
      <c r="K83290" s="58" t="str">
        <f t="shared" si="1301"/>
        <v>будни</v>
      </c>
      <c r="L83290">
        <v>12</v>
      </c>
    </row>
    <row r="83291" spans="1:12" x14ac:dyDescent="0.3">
      <c r="A83291">
        <v>252731</v>
      </c>
      <c r="B83291" s="2">
        <v>44384.53497734628</v>
      </c>
      <c r="C83291">
        <v>226892</v>
      </c>
      <c r="D83291">
        <v>118549</v>
      </c>
      <c r="I83291" s="59">
        <v>127575</v>
      </c>
      <c r="J83291" s="57" t="s">
        <v>78</v>
      </c>
      <c r="K83291" s="58" t="str">
        <f t="shared" si="1301"/>
        <v>выходные</v>
      </c>
      <c r="L83291">
        <v>12</v>
      </c>
    </row>
    <row r="83292" spans="1:12" x14ac:dyDescent="0.3">
      <c r="A83292">
        <v>252736</v>
      </c>
      <c r="B83292" s="2">
        <v>44384.535381877024</v>
      </c>
      <c r="C83292">
        <v>302491</v>
      </c>
      <c r="D83292">
        <v>328371</v>
      </c>
      <c r="I83292" s="59">
        <v>127576</v>
      </c>
      <c r="J83292" s="57" t="s">
        <v>82</v>
      </c>
      <c r="K83292" s="58" t="str">
        <f t="shared" si="1301"/>
        <v>выходные</v>
      </c>
      <c r="L83292">
        <v>12</v>
      </c>
    </row>
    <row r="83293" spans="1:12" x14ac:dyDescent="0.3">
      <c r="A83293">
        <v>252741</v>
      </c>
      <c r="B83293" s="2">
        <v>44384.535786407767</v>
      </c>
      <c r="C83293">
        <v>210548</v>
      </c>
      <c r="D83293">
        <v>183290</v>
      </c>
      <c r="I83293" s="59">
        <v>127577</v>
      </c>
      <c r="J83293" s="57" t="s">
        <v>83</v>
      </c>
      <c r="K83293" s="58" t="str">
        <f t="shared" si="1301"/>
        <v>будни</v>
      </c>
      <c r="L83293">
        <v>12</v>
      </c>
    </row>
    <row r="83294" spans="1:12" x14ac:dyDescent="0.3">
      <c r="A83294">
        <v>252744</v>
      </c>
      <c r="B83294" s="2">
        <v>44384.53619093851</v>
      </c>
      <c r="C83294">
        <v>63065</v>
      </c>
      <c r="D83294">
        <v>316630</v>
      </c>
      <c r="I83294" s="59">
        <v>127578</v>
      </c>
      <c r="J83294" s="57" t="s">
        <v>84</v>
      </c>
      <c r="K83294" s="58" t="str">
        <f t="shared" si="1301"/>
        <v>будни</v>
      </c>
      <c r="L83294">
        <v>12</v>
      </c>
    </row>
    <row r="83295" spans="1:12" x14ac:dyDescent="0.3">
      <c r="A83295">
        <v>252745</v>
      </c>
      <c r="B83295" s="2">
        <v>44384.53619093851</v>
      </c>
      <c r="C83295">
        <v>160344</v>
      </c>
      <c r="D83295">
        <v>129210</v>
      </c>
      <c r="I83295" s="59">
        <v>127579</v>
      </c>
      <c r="J83295" s="57" t="s">
        <v>79</v>
      </c>
      <c r="K83295" s="58" t="str">
        <f t="shared" si="1301"/>
        <v>будни</v>
      </c>
      <c r="L83295">
        <v>12</v>
      </c>
    </row>
    <row r="83296" spans="1:12" x14ac:dyDescent="0.3">
      <c r="A83296">
        <v>252747</v>
      </c>
      <c r="B83296" s="2">
        <v>44384.536595469253</v>
      </c>
      <c r="C83296">
        <v>33350</v>
      </c>
      <c r="D83296">
        <v>251574</v>
      </c>
      <c r="I83296" s="59">
        <v>127580</v>
      </c>
      <c r="J83296" s="57" t="s">
        <v>80</v>
      </c>
      <c r="K83296" s="58" t="str">
        <f t="shared" si="1301"/>
        <v>будни</v>
      </c>
      <c r="L83296">
        <v>12</v>
      </c>
    </row>
    <row r="83297" spans="1:12" x14ac:dyDescent="0.3">
      <c r="A83297">
        <v>252751</v>
      </c>
      <c r="B83297" s="2">
        <v>44384.537333333334</v>
      </c>
      <c r="C83297">
        <v>113595</v>
      </c>
      <c r="D83297">
        <v>41396</v>
      </c>
      <c r="I83297" s="59">
        <v>127581</v>
      </c>
      <c r="J83297" s="57" t="s">
        <v>81</v>
      </c>
      <c r="K83297" s="58" t="str">
        <f t="shared" si="1301"/>
        <v>будни</v>
      </c>
      <c r="L83297">
        <v>12</v>
      </c>
    </row>
    <row r="83298" spans="1:12" x14ac:dyDescent="0.3">
      <c r="A83298">
        <v>252756</v>
      </c>
      <c r="B83298" s="2">
        <v>44384.538618122977</v>
      </c>
      <c r="C83298">
        <v>59094</v>
      </c>
      <c r="D83298">
        <v>411922</v>
      </c>
      <c r="I83298" s="59">
        <v>127582</v>
      </c>
      <c r="J83298" s="57" t="s">
        <v>78</v>
      </c>
      <c r="K83298" s="58" t="str">
        <f t="shared" si="1301"/>
        <v>выходные</v>
      </c>
      <c r="L83298">
        <v>12</v>
      </c>
    </row>
    <row r="83299" spans="1:12" x14ac:dyDescent="0.3">
      <c r="A83299">
        <v>252760</v>
      </c>
      <c r="B83299" s="2">
        <v>44384.5406407767</v>
      </c>
      <c r="C83299">
        <v>139305</v>
      </c>
      <c r="D83299">
        <v>104958</v>
      </c>
      <c r="I83299" s="59">
        <v>127583</v>
      </c>
      <c r="J83299" s="57" t="s">
        <v>82</v>
      </c>
      <c r="K83299" s="58" t="str">
        <f t="shared" si="1301"/>
        <v>выходные</v>
      </c>
      <c r="L83299">
        <v>12</v>
      </c>
    </row>
    <row r="83300" spans="1:12" x14ac:dyDescent="0.3">
      <c r="A83300">
        <v>252761</v>
      </c>
      <c r="B83300" s="2">
        <v>44384.5406407767</v>
      </c>
      <c r="C83300">
        <v>227683</v>
      </c>
      <c r="D83300">
        <v>347008</v>
      </c>
      <c r="I83300" s="59">
        <v>127584</v>
      </c>
      <c r="J83300" s="57" t="s">
        <v>83</v>
      </c>
      <c r="K83300" s="58" t="str">
        <f t="shared" si="1301"/>
        <v>будни</v>
      </c>
      <c r="L83300">
        <v>12</v>
      </c>
    </row>
    <row r="83301" spans="1:12" x14ac:dyDescent="0.3">
      <c r="A83301">
        <v>252766</v>
      </c>
      <c r="B83301" s="2">
        <v>44384.541449838187</v>
      </c>
      <c r="C83301">
        <v>231937</v>
      </c>
      <c r="D83301">
        <v>238334</v>
      </c>
      <c r="I83301" s="59">
        <v>127585</v>
      </c>
      <c r="J83301" s="57" t="s">
        <v>84</v>
      </c>
      <c r="K83301" s="58" t="str">
        <f t="shared" si="1301"/>
        <v>будни</v>
      </c>
      <c r="L83301">
        <v>12</v>
      </c>
    </row>
    <row r="83302" spans="1:12" x14ac:dyDescent="0.3">
      <c r="A83302">
        <v>252767</v>
      </c>
      <c r="B83302" s="2">
        <v>44384.542663430424</v>
      </c>
      <c r="C83302">
        <v>8450</v>
      </c>
      <c r="D83302">
        <v>89017</v>
      </c>
      <c r="I83302" s="59">
        <v>127586</v>
      </c>
      <c r="J83302" s="57" t="s">
        <v>79</v>
      </c>
      <c r="K83302" s="58" t="str">
        <f t="shared" si="1301"/>
        <v>будни</v>
      </c>
      <c r="L83302">
        <v>13</v>
      </c>
    </row>
    <row r="83303" spans="1:12" x14ac:dyDescent="0.3">
      <c r="A83303">
        <v>252768</v>
      </c>
      <c r="B83303" s="2">
        <v>44384.543877022654</v>
      </c>
      <c r="C83303">
        <v>212530</v>
      </c>
      <c r="D83303">
        <v>351192</v>
      </c>
      <c r="I83303" s="59">
        <v>127587</v>
      </c>
      <c r="J83303" s="57" t="s">
        <v>80</v>
      </c>
      <c r="K83303" s="58" t="str">
        <f t="shared" si="1301"/>
        <v>будни</v>
      </c>
      <c r="L83303">
        <v>13</v>
      </c>
    </row>
    <row r="83304" spans="1:12" x14ac:dyDescent="0.3">
      <c r="A83304">
        <v>252769</v>
      </c>
      <c r="B83304" s="2">
        <v>44384.544281553397</v>
      </c>
      <c r="C83304">
        <v>150096</v>
      </c>
      <c r="D83304">
        <v>250679</v>
      </c>
      <c r="I83304" s="59">
        <v>127588</v>
      </c>
      <c r="J83304" s="57" t="s">
        <v>81</v>
      </c>
      <c r="K83304" s="58" t="str">
        <f t="shared" si="1301"/>
        <v>будни</v>
      </c>
      <c r="L83304">
        <v>13</v>
      </c>
    </row>
    <row r="83305" spans="1:12" x14ac:dyDescent="0.3">
      <c r="A83305">
        <v>252771</v>
      </c>
      <c r="B83305" s="2">
        <v>44384.546708737864</v>
      </c>
      <c r="C83305">
        <v>91575</v>
      </c>
      <c r="D83305">
        <v>128969</v>
      </c>
      <c r="I83305" s="59">
        <v>127589</v>
      </c>
      <c r="J83305" s="57" t="s">
        <v>78</v>
      </c>
      <c r="K83305" s="58" t="str">
        <f t="shared" si="1301"/>
        <v>выходные</v>
      </c>
      <c r="L83305">
        <v>13</v>
      </c>
    </row>
    <row r="83306" spans="1:12" x14ac:dyDescent="0.3">
      <c r="A83306">
        <v>252775</v>
      </c>
      <c r="B83306" s="2">
        <v>44384.549944983817</v>
      </c>
      <c r="C83306">
        <v>302358</v>
      </c>
      <c r="D83306">
        <v>182191</v>
      </c>
      <c r="I83306" s="59">
        <v>127590</v>
      </c>
      <c r="J83306" s="57" t="s">
        <v>82</v>
      </c>
      <c r="K83306" s="58" t="str">
        <f t="shared" si="1301"/>
        <v>выходные</v>
      </c>
      <c r="L83306">
        <v>13</v>
      </c>
    </row>
    <row r="83307" spans="1:12" x14ac:dyDescent="0.3">
      <c r="A83307">
        <v>252780</v>
      </c>
      <c r="B83307" s="2">
        <v>44384.55034951456</v>
      </c>
      <c r="C83307">
        <v>98190</v>
      </c>
      <c r="D83307">
        <v>171935</v>
      </c>
      <c r="I83307" s="59">
        <v>127591</v>
      </c>
      <c r="J83307" s="57" t="s">
        <v>83</v>
      </c>
      <c r="K83307" s="58" t="str">
        <f t="shared" si="1301"/>
        <v>будни</v>
      </c>
      <c r="L83307">
        <v>13</v>
      </c>
    </row>
    <row r="83308" spans="1:12" x14ac:dyDescent="0.3">
      <c r="A83308">
        <v>252782</v>
      </c>
      <c r="B83308" s="2">
        <v>44384.550754045311</v>
      </c>
      <c r="C83308">
        <v>304333</v>
      </c>
      <c r="D83308">
        <v>250679</v>
      </c>
      <c r="I83308" s="59">
        <v>127592</v>
      </c>
      <c r="J83308" s="57" t="s">
        <v>84</v>
      </c>
      <c r="K83308" s="58" t="str">
        <f t="shared" si="1301"/>
        <v>будни</v>
      </c>
      <c r="L83308">
        <v>13</v>
      </c>
    </row>
    <row r="83309" spans="1:12" x14ac:dyDescent="0.3">
      <c r="A83309">
        <v>252785</v>
      </c>
      <c r="B83309" s="2">
        <v>44384.551967637541</v>
      </c>
      <c r="C83309">
        <v>46239</v>
      </c>
      <c r="D83309">
        <v>344775</v>
      </c>
      <c r="I83309" s="59">
        <v>127593</v>
      </c>
      <c r="J83309" s="57" t="s">
        <v>79</v>
      </c>
      <c r="K83309" s="58" t="str">
        <f t="shared" si="1301"/>
        <v>будни</v>
      </c>
      <c r="L83309">
        <v>13</v>
      </c>
    </row>
    <row r="83310" spans="1:12" x14ac:dyDescent="0.3">
      <c r="A83310">
        <v>252786</v>
      </c>
      <c r="B83310" s="2">
        <v>44384.55318122977</v>
      </c>
      <c r="C83310">
        <v>13998</v>
      </c>
      <c r="D83310">
        <v>118549</v>
      </c>
      <c r="I83310" s="59">
        <v>127594</v>
      </c>
      <c r="J83310" s="57" t="s">
        <v>80</v>
      </c>
      <c r="K83310" s="58" t="str">
        <f t="shared" si="1301"/>
        <v>будни</v>
      </c>
      <c r="L83310">
        <v>13</v>
      </c>
    </row>
    <row r="83311" spans="1:12" x14ac:dyDescent="0.3">
      <c r="A83311">
        <v>252789</v>
      </c>
      <c r="B83311" s="2">
        <v>44384.553990291264</v>
      </c>
      <c r="C83311">
        <v>282919</v>
      </c>
      <c r="D83311">
        <v>105174</v>
      </c>
      <c r="I83311" s="59">
        <v>127595</v>
      </c>
      <c r="J83311" s="57" t="s">
        <v>81</v>
      </c>
      <c r="K83311" s="58" t="str">
        <f t="shared" si="1301"/>
        <v>будни</v>
      </c>
      <c r="L83311">
        <v>13</v>
      </c>
    </row>
    <row r="83312" spans="1:12" x14ac:dyDescent="0.3">
      <c r="A83312">
        <v>252793</v>
      </c>
      <c r="B83312" s="2">
        <v>44384.555203883494</v>
      </c>
      <c r="C83312">
        <v>28041</v>
      </c>
      <c r="D83312">
        <v>158978</v>
      </c>
      <c r="I83312" s="59">
        <v>127596</v>
      </c>
      <c r="J83312" s="57" t="s">
        <v>78</v>
      </c>
      <c r="K83312" s="58" t="str">
        <f t="shared" si="1301"/>
        <v>выходные</v>
      </c>
      <c r="L83312">
        <v>13</v>
      </c>
    </row>
    <row r="83313" spans="1:12" x14ac:dyDescent="0.3">
      <c r="A83313">
        <v>252798</v>
      </c>
      <c r="B83313" s="2">
        <v>44384.555608414244</v>
      </c>
      <c r="C83313">
        <v>122622</v>
      </c>
      <c r="D83313">
        <v>472712</v>
      </c>
      <c r="I83313" s="59">
        <v>127597</v>
      </c>
      <c r="J83313" s="57" t="s">
        <v>82</v>
      </c>
      <c r="K83313" s="58" t="str">
        <f t="shared" si="1301"/>
        <v>выходные</v>
      </c>
      <c r="L83313">
        <v>13</v>
      </c>
    </row>
    <row r="83314" spans="1:12" x14ac:dyDescent="0.3">
      <c r="A83314">
        <v>252800</v>
      </c>
      <c r="B83314" s="2">
        <v>44384.55601294498</v>
      </c>
      <c r="C83314">
        <v>91062</v>
      </c>
      <c r="D83314">
        <v>298909</v>
      </c>
      <c r="I83314" s="59">
        <v>127598</v>
      </c>
      <c r="J83314" s="57" t="s">
        <v>83</v>
      </c>
      <c r="K83314" s="58" t="str">
        <f t="shared" si="1301"/>
        <v>будни</v>
      </c>
      <c r="L83314">
        <v>13</v>
      </c>
    </row>
    <row r="83315" spans="1:12" x14ac:dyDescent="0.3">
      <c r="A83315">
        <v>252804</v>
      </c>
      <c r="B83315" s="2">
        <v>44384.55601294498</v>
      </c>
      <c r="C83315">
        <v>301948</v>
      </c>
      <c r="D83315">
        <v>258219</v>
      </c>
      <c r="I83315" s="59">
        <v>127599</v>
      </c>
      <c r="J83315" s="57" t="s">
        <v>84</v>
      </c>
      <c r="K83315" s="58" t="str">
        <f t="shared" si="1301"/>
        <v>будни</v>
      </c>
      <c r="L83315">
        <v>13</v>
      </c>
    </row>
    <row r="83316" spans="1:12" x14ac:dyDescent="0.3">
      <c r="A83316">
        <v>252805</v>
      </c>
      <c r="B83316" s="2">
        <v>44384.557226537218</v>
      </c>
      <c r="C83316">
        <v>42711</v>
      </c>
      <c r="D83316">
        <v>82901</v>
      </c>
      <c r="I83316" s="59">
        <v>127600</v>
      </c>
      <c r="J83316" s="57" t="s">
        <v>79</v>
      </c>
      <c r="K83316" s="58" t="str">
        <f t="shared" si="1301"/>
        <v>будни</v>
      </c>
      <c r="L83316">
        <v>13</v>
      </c>
    </row>
    <row r="83317" spans="1:12" x14ac:dyDescent="0.3">
      <c r="A83317">
        <v>252806</v>
      </c>
      <c r="B83317" s="2">
        <v>44384.560058252428</v>
      </c>
      <c r="C83317">
        <v>309726</v>
      </c>
      <c r="D83317">
        <v>284325</v>
      </c>
      <c r="I83317" s="59">
        <v>127601</v>
      </c>
      <c r="J83317" s="57" t="s">
        <v>80</v>
      </c>
      <c r="K83317" s="58" t="str">
        <f t="shared" si="1301"/>
        <v>будни</v>
      </c>
      <c r="L83317">
        <v>13</v>
      </c>
    </row>
    <row r="83318" spans="1:12" x14ac:dyDescent="0.3">
      <c r="A83318">
        <v>252809</v>
      </c>
      <c r="B83318" s="2">
        <v>44384.561271844657</v>
      </c>
      <c r="C83318">
        <v>225444</v>
      </c>
      <c r="D83318">
        <v>411922</v>
      </c>
      <c r="I83318" s="59">
        <v>127602</v>
      </c>
      <c r="J83318" s="57" t="s">
        <v>81</v>
      </c>
      <c r="K83318" s="58" t="str">
        <f t="shared" si="1301"/>
        <v>будни</v>
      </c>
      <c r="L83318">
        <v>13</v>
      </c>
    </row>
    <row r="83319" spans="1:12" x14ac:dyDescent="0.3">
      <c r="A83319">
        <v>252810</v>
      </c>
      <c r="B83319" s="2">
        <v>44384.562080906151</v>
      </c>
      <c r="C83319">
        <v>24028</v>
      </c>
      <c r="D83319">
        <v>471018</v>
      </c>
      <c r="I83319" s="59">
        <v>127603</v>
      </c>
      <c r="J83319" s="57" t="s">
        <v>78</v>
      </c>
      <c r="K83319" s="58" t="str">
        <f t="shared" si="1301"/>
        <v>выходные</v>
      </c>
      <c r="L83319">
        <v>13</v>
      </c>
    </row>
    <row r="83320" spans="1:12" x14ac:dyDescent="0.3">
      <c r="A83320">
        <v>252812</v>
      </c>
      <c r="B83320" s="2">
        <v>44384.564103559867</v>
      </c>
      <c r="C83320">
        <v>4636</v>
      </c>
      <c r="D83320">
        <v>470762</v>
      </c>
      <c r="I83320" s="59">
        <v>127604</v>
      </c>
      <c r="J83320" s="57" t="s">
        <v>82</v>
      </c>
      <c r="K83320" s="58" t="str">
        <f t="shared" si="1301"/>
        <v>выходные</v>
      </c>
      <c r="L83320">
        <v>13</v>
      </c>
    </row>
    <row r="83321" spans="1:12" x14ac:dyDescent="0.3">
      <c r="A83321">
        <v>252813</v>
      </c>
      <c r="B83321" s="2">
        <v>44384.565317152104</v>
      </c>
      <c r="C83321">
        <v>338040</v>
      </c>
      <c r="D83321">
        <v>191893</v>
      </c>
      <c r="I83321" s="59">
        <v>127605</v>
      </c>
      <c r="J83321" s="57" t="s">
        <v>83</v>
      </c>
      <c r="K83321" s="58" t="str">
        <f t="shared" si="1301"/>
        <v>будни</v>
      </c>
      <c r="L83321">
        <v>13</v>
      </c>
    </row>
    <row r="83322" spans="1:12" x14ac:dyDescent="0.3">
      <c r="A83322">
        <v>252816</v>
      </c>
      <c r="B83322" s="2">
        <v>44384.566935275077</v>
      </c>
      <c r="C83322">
        <v>253191</v>
      </c>
      <c r="D83322">
        <v>227775</v>
      </c>
      <c r="I83322" s="59">
        <v>127606</v>
      </c>
      <c r="J83322" s="57" t="s">
        <v>84</v>
      </c>
      <c r="K83322" s="58" t="str">
        <f t="shared" si="1301"/>
        <v>будни</v>
      </c>
      <c r="L83322">
        <v>13</v>
      </c>
    </row>
    <row r="83323" spans="1:12" x14ac:dyDescent="0.3">
      <c r="A83323">
        <v>252818</v>
      </c>
      <c r="B83323" s="2">
        <v>44384.566935275085</v>
      </c>
      <c r="C83323">
        <v>87521</v>
      </c>
      <c r="D83323">
        <v>347393</v>
      </c>
      <c r="I83323" s="59">
        <v>127607</v>
      </c>
      <c r="J83323" s="57" t="s">
        <v>79</v>
      </c>
      <c r="K83323" s="58" t="str">
        <f t="shared" si="1301"/>
        <v>будни</v>
      </c>
      <c r="L83323">
        <v>13</v>
      </c>
    </row>
    <row r="83324" spans="1:12" x14ac:dyDescent="0.3">
      <c r="A83324">
        <v>252820</v>
      </c>
      <c r="B83324" s="2">
        <v>44384.566935275085</v>
      </c>
      <c r="C83324">
        <v>185028</v>
      </c>
      <c r="D83324">
        <v>78899</v>
      </c>
      <c r="I83324" s="59">
        <v>127608</v>
      </c>
      <c r="J83324" s="57" t="s">
        <v>80</v>
      </c>
      <c r="K83324" s="58" t="str">
        <f t="shared" si="1301"/>
        <v>будни</v>
      </c>
      <c r="L83324">
        <v>13</v>
      </c>
    </row>
    <row r="83325" spans="1:12" x14ac:dyDescent="0.3">
      <c r="A83325">
        <v>252824</v>
      </c>
      <c r="B83325" s="2">
        <v>44384.567339805821</v>
      </c>
      <c r="C83325">
        <v>21003</v>
      </c>
      <c r="D83325">
        <v>158978</v>
      </c>
      <c r="I83325" s="59">
        <v>127609</v>
      </c>
      <c r="J83325" s="57" t="s">
        <v>81</v>
      </c>
      <c r="K83325" s="58" t="str">
        <f t="shared" si="1301"/>
        <v>будни</v>
      </c>
      <c r="L83325">
        <v>13</v>
      </c>
    </row>
    <row r="83326" spans="1:12" x14ac:dyDescent="0.3">
      <c r="A83326">
        <v>252826</v>
      </c>
      <c r="B83326" s="2">
        <v>44384.568553398058</v>
      </c>
      <c r="C83326">
        <v>306754</v>
      </c>
      <c r="D83326">
        <v>463334</v>
      </c>
      <c r="I83326" s="59">
        <v>127610</v>
      </c>
      <c r="J83326" s="57" t="s">
        <v>78</v>
      </c>
      <c r="K83326" s="58" t="str">
        <f t="shared" si="1301"/>
        <v>выходные</v>
      </c>
      <c r="L83326">
        <v>13</v>
      </c>
    </row>
    <row r="83327" spans="1:12" x14ac:dyDescent="0.3">
      <c r="A83327">
        <v>252827</v>
      </c>
      <c r="B83327" s="2">
        <v>44384.569362459544</v>
      </c>
      <c r="C83327">
        <v>219282</v>
      </c>
      <c r="D83327">
        <v>357407</v>
      </c>
      <c r="I83327" s="59">
        <v>127611</v>
      </c>
      <c r="J83327" s="57" t="s">
        <v>82</v>
      </c>
      <c r="K83327" s="58" t="str">
        <f t="shared" si="1301"/>
        <v>выходные</v>
      </c>
      <c r="L83327">
        <v>13</v>
      </c>
    </row>
    <row r="83328" spans="1:12" x14ac:dyDescent="0.3">
      <c r="A83328">
        <v>252831</v>
      </c>
      <c r="B83328" s="2">
        <v>44384.570576051781</v>
      </c>
      <c r="C83328">
        <v>95758</v>
      </c>
      <c r="D83328">
        <v>411922</v>
      </c>
      <c r="I83328" s="59">
        <v>127612</v>
      </c>
      <c r="J83328" s="57" t="s">
        <v>83</v>
      </c>
      <c r="K83328" s="58" t="str">
        <f t="shared" si="1301"/>
        <v>будни</v>
      </c>
      <c r="L83328">
        <v>13</v>
      </c>
    </row>
    <row r="83329" spans="1:12" x14ac:dyDescent="0.3">
      <c r="A83329">
        <v>252833</v>
      </c>
      <c r="B83329" s="2">
        <v>44384.571385113268</v>
      </c>
      <c r="C83329">
        <v>242403</v>
      </c>
      <c r="D83329">
        <v>227775</v>
      </c>
      <c r="I83329" s="59">
        <v>127613</v>
      </c>
      <c r="J83329" s="57" t="s">
        <v>84</v>
      </c>
      <c r="K83329" s="58" t="str">
        <f t="shared" si="1301"/>
        <v>будни</v>
      </c>
      <c r="L83329">
        <v>13</v>
      </c>
    </row>
    <row r="83330" spans="1:12" x14ac:dyDescent="0.3">
      <c r="A83330">
        <v>252834</v>
      </c>
      <c r="B83330" s="2">
        <v>44384.574216828478</v>
      </c>
      <c r="C83330">
        <v>255470</v>
      </c>
      <c r="D83330">
        <v>50825</v>
      </c>
      <c r="I83330" s="59">
        <v>127614</v>
      </c>
      <c r="J83330" s="57" t="s">
        <v>79</v>
      </c>
      <c r="K83330" s="58" t="str">
        <f t="shared" si="1301"/>
        <v>будни</v>
      </c>
      <c r="L83330">
        <v>13</v>
      </c>
    </row>
    <row r="83331" spans="1:12" x14ac:dyDescent="0.3">
      <c r="A83331">
        <v>252836</v>
      </c>
      <c r="B83331" s="2">
        <v>44384.575025889972</v>
      </c>
      <c r="C83331">
        <v>302149</v>
      </c>
      <c r="D83331">
        <v>411922</v>
      </c>
      <c r="I83331" s="59">
        <v>127615</v>
      </c>
      <c r="J83331" s="57" t="s">
        <v>80</v>
      </c>
      <c r="K83331" s="58" t="str">
        <f t="shared" ref="K83331:K83394" si="1302">IF(OR(J83331="суббота",J83331="воскресенье"),"выходные","будни")</f>
        <v>будни</v>
      </c>
      <c r="L83331">
        <v>13</v>
      </c>
    </row>
    <row r="83332" spans="1:12" x14ac:dyDescent="0.3">
      <c r="A83332">
        <v>252838</v>
      </c>
      <c r="B83332" s="2">
        <v>44384.575430420708</v>
      </c>
      <c r="C83332">
        <v>37722</v>
      </c>
      <c r="D83332">
        <v>439981</v>
      </c>
      <c r="I83332" s="59">
        <v>127616</v>
      </c>
      <c r="J83332" s="57" t="s">
        <v>81</v>
      </c>
      <c r="K83332" s="58" t="str">
        <f t="shared" si="1302"/>
        <v>будни</v>
      </c>
      <c r="L83332">
        <v>13</v>
      </c>
    </row>
    <row r="83333" spans="1:12" x14ac:dyDescent="0.3">
      <c r="A83333">
        <v>252842</v>
      </c>
      <c r="B83333" s="2">
        <v>44384.575430420708</v>
      </c>
      <c r="C83333">
        <v>105154</v>
      </c>
      <c r="D83333">
        <v>248634</v>
      </c>
      <c r="I83333" s="59">
        <v>127617</v>
      </c>
      <c r="J83333" s="57" t="s">
        <v>78</v>
      </c>
      <c r="K83333" s="58" t="str">
        <f t="shared" si="1302"/>
        <v>выходные</v>
      </c>
      <c r="L83333">
        <v>13</v>
      </c>
    </row>
    <row r="83334" spans="1:12" x14ac:dyDescent="0.3">
      <c r="A83334">
        <v>252843</v>
      </c>
      <c r="B83334" s="2">
        <v>44384.575430420708</v>
      </c>
      <c r="C83334">
        <v>254057</v>
      </c>
      <c r="D83334">
        <v>439981</v>
      </c>
      <c r="I83334" s="59">
        <v>127618</v>
      </c>
      <c r="J83334" s="57" t="s">
        <v>82</v>
      </c>
      <c r="K83334" s="58" t="str">
        <f t="shared" si="1302"/>
        <v>выходные</v>
      </c>
      <c r="L83334">
        <v>13</v>
      </c>
    </row>
    <row r="83335" spans="1:12" x14ac:dyDescent="0.3">
      <c r="A83335">
        <v>252848</v>
      </c>
      <c r="B83335" s="2">
        <v>44384.577048543688</v>
      </c>
      <c r="C83335">
        <v>121591</v>
      </c>
      <c r="D83335">
        <v>347008</v>
      </c>
      <c r="I83335" s="59">
        <v>127619</v>
      </c>
      <c r="J83335" s="57" t="s">
        <v>83</v>
      </c>
      <c r="K83335" s="58" t="str">
        <f t="shared" si="1302"/>
        <v>будни</v>
      </c>
      <c r="L83335">
        <v>13</v>
      </c>
    </row>
    <row r="83336" spans="1:12" x14ac:dyDescent="0.3">
      <c r="A83336">
        <v>252850</v>
      </c>
      <c r="B83336" s="2">
        <v>44384.577048543688</v>
      </c>
      <c r="C83336">
        <v>123921</v>
      </c>
      <c r="D83336">
        <v>14862</v>
      </c>
      <c r="I83336" s="59">
        <v>127620</v>
      </c>
      <c r="J83336" s="57" t="s">
        <v>84</v>
      </c>
      <c r="K83336" s="58" t="str">
        <f t="shared" si="1302"/>
        <v>будни</v>
      </c>
      <c r="L83336">
        <v>13</v>
      </c>
    </row>
    <row r="83337" spans="1:12" x14ac:dyDescent="0.3">
      <c r="A83337">
        <v>252853</v>
      </c>
      <c r="B83337" s="2">
        <v>44384.577048543688</v>
      </c>
      <c r="C83337">
        <v>261061</v>
      </c>
      <c r="D83337">
        <v>238552</v>
      </c>
      <c r="I83337" s="59">
        <v>127621</v>
      </c>
      <c r="J83337" s="57" t="s">
        <v>79</v>
      </c>
      <c r="K83337" s="58" t="str">
        <f t="shared" si="1302"/>
        <v>будни</v>
      </c>
      <c r="L83337">
        <v>13</v>
      </c>
    </row>
    <row r="83338" spans="1:12" x14ac:dyDescent="0.3">
      <c r="A83338">
        <v>252858</v>
      </c>
      <c r="B83338" s="2">
        <v>44384.577857605174</v>
      </c>
      <c r="C83338">
        <v>291055</v>
      </c>
      <c r="D83338">
        <v>245930</v>
      </c>
      <c r="I83338" s="59">
        <v>127622</v>
      </c>
      <c r="J83338" s="57" t="s">
        <v>80</v>
      </c>
      <c r="K83338" s="58" t="str">
        <f t="shared" si="1302"/>
        <v>будни</v>
      </c>
      <c r="L83338">
        <v>13</v>
      </c>
    </row>
    <row r="83339" spans="1:12" x14ac:dyDescent="0.3">
      <c r="A83339">
        <v>252859</v>
      </c>
      <c r="B83339" s="2">
        <v>44384.578666666661</v>
      </c>
      <c r="C83339">
        <v>57655</v>
      </c>
      <c r="D83339">
        <v>168838</v>
      </c>
      <c r="I83339" s="59">
        <v>127623</v>
      </c>
      <c r="J83339" s="57" t="s">
        <v>81</v>
      </c>
      <c r="K83339" s="58" t="str">
        <f t="shared" si="1302"/>
        <v>будни</v>
      </c>
      <c r="L83339">
        <v>13</v>
      </c>
    </row>
    <row r="83340" spans="1:12" x14ac:dyDescent="0.3">
      <c r="A83340">
        <v>252862</v>
      </c>
      <c r="B83340" s="2">
        <v>44384.580689320392</v>
      </c>
      <c r="C83340">
        <v>107825</v>
      </c>
      <c r="D83340">
        <v>471403</v>
      </c>
      <c r="I83340" s="59">
        <v>127624</v>
      </c>
      <c r="J83340" s="57" t="s">
        <v>78</v>
      </c>
      <c r="K83340" s="58" t="str">
        <f t="shared" si="1302"/>
        <v>выходные</v>
      </c>
      <c r="L83340">
        <v>13</v>
      </c>
    </row>
    <row r="83341" spans="1:12" x14ac:dyDescent="0.3">
      <c r="A83341">
        <v>252865</v>
      </c>
      <c r="B83341" s="2">
        <v>44384.581093851135</v>
      </c>
      <c r="C83341">
        <v>323988</v>
      </c>
      <c r="D83341">
        <v>217497</v>
      </c>
      <c r="I83341" s="59">
        <v>127625</v>
      </c>
      <c r="J83341" s="57" t="s">
        <v>82</v>
      </c>
      <c r="K83341" s="58" t="str">
        <f t="shared" si="1302"/>
        <v>выходные</v>
      </c>
      <c r="L83341">
        <v>13</v>
      </c>
    </row>
    <row r="83342" spans="1:12" x14ac:dyDescent="0.3">
      <c r="A83342">
        <v>252870</v>
      </c>
      <c r="B83342" s="2">
        <v>44384.582307443365</v>
      </c>
      <c r="C83342">
        <v>331166</v>
      </c>
      <c r="D83342">
        <v>153893</v>
      </c>
      <c r="I83342" s="59">
        <v>127626</v>
      </c>
      <c r="J83342" s="57" t="s">
        <v>83</v>
      </c>
      <c r="K83342" s="58" t="str">
        <f t="shared" si="1302"/>
        <v>будни</v>
      </c>
      <c r="L83342">
        <v>13</v>
      </c>
    </row>
    <row r="83343" spans="1:12" x14ac:dyDescent="0.3">
      <c r="A83343">
        <v>252871</v>
      </c>
      <c r="B83343" s="2">
        <v>44384.582711974108</v>
      </c>
      <c r="C83343">
        <v>295977</v>
      </c>
      <c r="D83343">
        <v>136029</v>
      </c>
      <c r="I83343" s="59">
        <v>127627</v>
      </c>
      <c r="J83343" s="57" t="s">
        <v>84</v>
      </c>
      <c r="K83343" s="58" t="str">
        <f t="shared" si="1302"/>
        <v>будни</v>
      </c>
      <c r="L83343">
        <v>13</v>
      </c>
    </row>
    <row r="83344" spans="1:12" x14ac:dyDescent="0.3">
      <c r="A83344">
        <v>252873</v>
      </c>
      <c r="B83344" s="2">
        <v>44384.583116504858</v>
      </c>
      <c r="C83344">
        <v>209534</v>
      </c>
      <c r="D83344">
        <v>153893</v>
      </c>
      <c r="I83344" s="59">
        <v>127628</v>
      </c>
      <c r="J83344" s="57" t="s">
        <v>79</v>
      </c>
      <c r="K83344" s="58" t="str">
        <f t="shared" si="1302"/>
        <v>будни</v>
      </c>
      <c r="L83344">
        <v>13</v>
      </c>
    </row>
    <row r="83345" spans="1:12" x14ac:dyDescent="0.3">
      <c r="A83345">
        <v>252878</v>
      </c>
      <c r="B83345" s="2">
        <v>44384.583521035594</v>
      </c>
      <c r="C83345">
        <v>198713</v>
      </c>
      <c r="D83345">
        <v>118549</v>
      </c>
      <c r="I83345" s="59">
        <v>127629</v>
      </c>
      <c r="J83345" s="57" t="s">
        <v>80</v>
      </c>
      <c r="K83345" s="58" t="str">
        <f t="shared" si="1302"/>
        <v>будни</v>
      </c>
      <c r="L83345">
        <v>14</v>
      </c>
    </row>
    <row r="83346" spans="1:12" x14ac:dyDescent="0.3">
      <c r="A83346">
        <v>252880</v>
      </c>
      <c r="B83346" s="2">
        <v>44384.583521035594</v>
      </c>
      <c r="C83346">
        <v>204786</v>
      </c>
      <c r="D83346">
        <v>396575</v>
      </c>
      <c r="I83346" s="59">
        <v>127630</v>
      </c>
      <c r="J83346" s="57" t="s">
        <v>81</v>
      </c>
      <c r="K83346" s="58" t="str">
        <f t="shared" si="1302"/>
        <v>будни</v>
      </c>
      <c r="L83346">
        <v>14</v>
      </c>
    </row>
    <row r="83347" spans="1:12" x14ac:dyDescent="0.3">
      <c r="A83347">
        <v>252885</v>
      </c>
      <c r="B83347" s="2">
        <v>44384.583925566345</v>
      </c>
      <c r="C83347">
        <v>17985</v>
      </c>
      <c r="D83347">
        <v>258219</v>
      </c>
      <c r="I83347" s="59">
        <v>127631</v>
      </c>
      <c r="J83347" s="57" t="s">
        <v>78</v>
      </c>
      <c r="K83347" s="58" t="str">
        <f t="shared" si="1302"/>
        <v>выходные</v>
      </c>
      <c r="L83347">
        <v>14</v>
      </c>
    </row>
    <row r="83348" spans="1:12" x14ac:dyDescent="0.3">
      <c r="A83348">
        <v>252890</v>
      </c>
      <c r="B83348" s="2">
        <v>44384.584330097088</v>
      </c>
      <c r="C83348">
        <v>114973</v>
      </c>
      <c r="D83348">
        <v>62570</v>
      </c>
      <c r="I83348" s="59">
        <v>127632</v>
      </c>
      <c r="J83348" s="57" t="s">
        <v>82</v>
      </c>
      <c r="K83348" s="58" t="str">
        <f t="shared" si="1302"/>
        <v>выходные</v>
      </c>
      <c r="L83348">
        <v>14</v>
      </c>
    </row>
    <row r="83349" spans="1:12" x14ac:dyDescent="0.3">
      <c r="A83349">
        <v>252894</v>
      </c>
      <c r="B83349" s="2">
        <v>44384.584734627831</v>
      </c>
      <c r="C83349">
        <v>291498</v>
      </c>
      <c r="D83349">
        <v>39621</v>
      </c>
      <c r="I83349" s="59">
        <v>127633</v>
      </c>
      <c r="J83349" s="57" t="s">
        <v>83</v>
      </c>
      <c r="K83349" s="58" t="str">
        <f t="shared" si="1302"/>
        <v>будни</v>
      </c>
      <c r="L83349">
        <v>14</v>
      </c>
    </row>
    <row r="83350" spans="1:12" x14ac:dyDescent="0.3">
      <c r="A83350">
        <v>252897</v>
      </c>
      <c r="B83350" s="2">
        <v>44384.585543689325</v>
      </c>
      <c r="C83350">
        <v>191226</v>
      </c>
      <c r="D83350">
        <v>172207</v>
      </c>
      <c r="I83350" s="59">
        <v>127634</v>
      </c>
      <c r="J83350" s="57" t="s">
        <v>84</v>
      </c>
      <c r="K83350" s="58" t="str">
        <f t="shared" si="1302"/>
        <v>будни</v>
      </c>
      <c r="L83350">
        <v>14</v>
      </c>
    </row>
    <row r="83351" spans="1:12" x14ac:dyDescent="0.3">
      <c r="A83351">
        <v>252900</v>
      </c>
      <c r="B83351" s="2">
        <v>44384.587566343042</v>
      </c>
      <c r="C83351">
        <v>234771</v>
      </c>
      <c r="D83351">
        <v>128701</v>
      </c>
      <c r="I83351" s="59">
        <v>127635</v>
      </c>
      <c r="J83351" s="57" t="s">
        <v>79</v>
      </c>
      <c r="K83351" s="58" t="str">
        <f t="shared" si="1302"/>
        <v>будни</v>
      </c>
      <c r="L83351">
        <v>14</v>
      </c>
    </row>
    <row r="83352" spans="1:12" x14ac:dyDescent="0.3">
      <c r="A83352">
        <v>252903</v>
      </c>
      <c r="B83352" s="2">
        <v>44384.587970873792</v>
      </c>
      <c r="C83352">
        <v>179321</v>
      </c>
      <c r="D83352">
        <v>439981</v>
      </c>
      <c r="I83352" s="59">
        <v>127636</v>
      </c>
      <c r="J83352" s="57" t="s">
        <v>80</v>
      </c>
      <c r="K83352" s="58" t="str">
        <f t="shared" si="1302"/>
        <v>будни</v>
      </c>
      <c r="L83352">
        <v>14</v>
      </c>
    </row>
    <row r="83353" spans="1:12" x14ac:dyDescent="0.3">
      <c r="A83353">
        <v>252907</v>
      </c>
      <c r="B83353" s="2">
        <v>44384.587970873792</v>
      </c>
      <c r="C83353">
        <v>225289</v>
      </c>
      <c r="D83353">
        <v>251574</v>
      </c>
      <c r="I83353" s="59">
        <v>127637</v>
      </c>
      <c r="J83353" s="57" t="s">
        <v>81</v>
      </c>
      <c r="K83353" s="58" t="str">
        <f t="shared" si="1302"/>
        <v>будни</v>
      </c>
      <c r="L83353">
        <v>14</v>
      </c>
    </row>
    <row r="83354" spans="1:12" x14ac:dyDescent="0.3">
      <c r="A83354">
        <v>252911</v>
      </c>
      <c r="B83354" s="2">
        <v>44384.589588996765</v>
      </c>
      <c r="C83354">
        <v>165705</v>
      </c>
      <c r="D83354">
        <v>346056</v>
      </c>
      <c r="I83354" s="59">
        <v>127638</v>
      </c>
      <c r="J83354" s="57" t="s">
        <v>78</v>
      </c>
      <c r="K83354" s="58" t="str">
        <f t="shared" si="1302"/>
        <v>выходные</v>
      </c>
      <c r="L83354">
        <v>14</v>
      </c>
    </row>
    <row r="83355" spans="1:12" x14ac:dyDescent="0.3">
      <c r="A83355">
        <v>252912</v>
      </c>
      <c r="B83355" s="2">
        <v>44384.589588996765</v>
      </c>
      <c r="C83355">
        <v>283693</v>
      </c>
      <c r="D83355">
        <v>227775</v>
      </c>
      <c r="I83355" s="59">
        <v>127639</v>
      </c>
      <c r="J83355" s="57" t="s">
        <v>82</v>
      </c>
      <c r="K83355" s="58" t="str">
        <f t="shared" si="1302"/>
        <v>выходные</v>
      </c>
      <c r="L83355">
        <v>14</v>
      </c>
    </row>
    <row r="83356" spans="1:12" x14ac:dyDescent="0.3">
      <c r="A83356">
        <v>252916</v>
      </c>
      <c r="B83356" s="2">
        <v>44384.589993527508</v>
      </c>
      <c r="C83356">
        <v>48863</v>
      </c>
      <c r="D83356">
        <v>347393</v>
      </c>
      <c r="I83356" s="59">
        <v>127640</v>
      </c>
      <c r="J83356" s="57" t="s">
        <v>83</v>
      </c>
      <c r="K83356" s="58" t="str">
        <f t="shared" si="1302"/>
        <v>будни</v>
      </c>
      <c r="L83356">
        <v>14</v>
      </c>
    </row>
    <row r="83357" spans="1:12" x14ac:dyDescent="0.3">
      <c r="A83357">
        <v>252918</v>
      </c>
      <c r="B83357" s="2">
        <v>44384.591611650481</v>
      </c>
      <c r="C83357">
        <v>163537</v>
      </c>
      <c r="D83357">
        <v>439981</v>
      </c>
      <c r="I83357" s="59">
        <v>127641</v>
      </c>
      <c r="J83357" s="57" t="s">
        <v>84</v>
      </c>
      <c r="K83357" s="58" t="str">
        <f t="shared" si="1302"/>
        <v>будни</v>
      </c>
      <c r="L83357">
        <v>14</v>
      </c>
    </row>
    <row r="83358" spans="1:12" x14ac:dyDescent="0.3">
      <c r="A83358">
        <v>252920</v>
      </c>
      <c r="B83358" s="2">
        <v>44384.591611650481</v>
      </c>
      <c r="C83358">
        <v>186704</v>
      </c>
      <c r="D83358">
        <v>343712</v>
      </c>
      <c r="I83358" s="59">
        <v>127642</v>
      </c>
      <c r="J83358" s="57" t="s">
        <v>79</v>
      </c>
      <c r="K83358" s="58" t="str">
        <f t="shared" si="1302"/>
        <v>будни</v>
      </c>
      <c r="L83358">
        <v>14</v>
      </c>
    </row>
    <row r="83359" spans="1:12" x14ac:dyDescent="0.3">
      <c r="A83359">
        <v>252925</v>
      </c>
      <c r="B83359" s="2">
        <v>44384.592016181232</v>
      </c>
      <c r="C83359">
        <v>55671</v>
      </c>
      <c r="D83359">
        <v>320264</v>
      </c>
      <c r="I83359" s="59">
        <v>127643</v>
      </c>
      <c r="J83359" s="57" t="s">
        <v>80</v>
      </c>
      <c r="K83359" s="58" t="str">
        <f t="shared" si="1302"/>
        <v>будни</v>
      </c>
      <c r="L83359">
        <v>14</v>
      </c>
    </row>
    <row r="83360" spans="1:12" x14ac:dyDescent="0.3">
      <c r="A83360">
        <v>252929</v>
      </c>
      <c r="B83360" s="2">
        <v>44384.592016181232</v>
      </c>
      <c r="C83360">
        <v>84583</v>
      </c>
      <c r="D83360">
        <v>62570</v>
      </c>
      <c r="I83360" s="59">
        <v>127644</v>
      </c>
      <c r="J83360" s="57" t="s">
        <v>81</v>
      </c>
      <c r="K83360" s="58" t="str">
        <f t="shared" si="1302"/>
        <v>будни</v>
      </c>
      <c r="L83360">
        <v>14</v>
      </c>
    </row>
    <row r="83361" spans="1:12" x14ac:dyDescent="0.3">
      <c r="A83361">
        <v>252932</v>
      </c>
      <c r="B83361" s="2">
        <v>44384.592666666664</v>
      </c>
      <c r="C83361">
        <v>185784</v>
      </c>
      <c r="D83361">
        <v>104274</v>
      </c>
      <c r="I83361" s="59">
        <v>127645</v>
      </c>
      <c r="J83361" s="57" t="s">
        <v>78</v>
      </c>
      <c r="K83361" s="58" t="str">
        <f t="shared" si="1302"/>
        <v>выходные</v>
      </c>
      <c r="L83361">
        <v>14</v>
      </c>
    </row>
    <row r="83362" spans="1:12" x14ac:dyDescent="0.3">
      <c r="A83362">
        <v>252936</v>
      </c>
      <c r="B83362" s="2">
        <v>44384.593229773462</v>
      </c>
      <c r="C83362">
        <v>105533</v>
      </c>
      <c r="D83362">
        <v>433247</v>
      </c>
      <c r="I83362" s="59">
        <v>127646</v>
      </c>
      <c r="J83362" s="57" t="s">
        <v>82</v>
      </c>
      <c r="K83362" s="58" t="str">
        <f t="shared" si="1302"/>
        <v>выходные</v>
      </c>
      <c r="L83362">
        <v>14</v>
      </c>
    </row>
    <row r="83363" spans="1:12" x14ac:dyDescent="0.3">
      <c r="A83363">
        <v>252940</v>
      </c>
      <c r="B83363" s="2">
        <v>44384.593229773462</v>
      </c>
      <c r="C83363">
        <v>305974</v>
      </c>
      <c r="D83363">
        <v>347393</v>
      </c>
      <c r="I83363" s="59">
        <v>127647</v>
      </c>
      <c r="J83363" s="57" t="s">
        <v>83</v>
      </c>
      <c r="K83363" s="58" t="str">
        <f t="shared" si="1302"/>
        <v>будни</v>
      </c>
      <c r="L83363">
        <v>14</v>
      </c>
    </row>
    <row r="83364" spans="1:12" x14ac:dyDescent="0.3">
      <c r="A83364">
        <v>252942</v>
      </c>
      <c r="B83364" s="2">
        <v>44384.593634304205</v>
      </c>
      <c r="C83364">
        <v>261296</v>
      </c>
      <c r="D83364">
        <v>250679</v>
      </c>
      <c r="I83364" s="59">
        <v>127648</v>
      </c>
      <c r="J83364" s="57" t="s">
        <v>84</v>
      </c>
      <c r="K83364" s="58" t="str">
        <f t="shared" si="1302"/>
        <v>будни</v>
      </c>
      <c r="L83364">
        <v>14</v>
      </c>
    </row>
    <row r="83365" spans="1:12" x14ac:dyDescent="0.3">
      <c r="A83365">
        <v>252944</v>
      </c>
      <c r="B83365" s="2">
        <v>44384.596466019415</v>
      </c>
      <c r="C83365">
        <v>108271</v>
      </c>
      <c r="D83365">
        <v>411922</v>
      </c>
      <c r="I83365" s="59">
        <v>127649</v>
      </c>
      <c r="J83365" s="57" t="s">
        <v>79</v>
      </c>
      <c r="K83365" s="58" t="str">
        <f t="shared" si="1302"/>
        <v>будни</v>
      </c>
      <c r="L83365">
        <v>14</v>
      </c>
    </row>
    <row r="83366" spans="1:12" x14ac:dyDescent="0.3">
      <c r="A83366">
        <v>252949</v>
      </c>
      <c r="B83366" s="2">
        <v>44384.597275080909</v>
      </c>
      <c r="C83366">
        <v>321696</v>
      </c>
      <c r="D83366">
        <v>294042</v>
      </c>
      <c r="I83366" s="59">
        <v>127650</v>
      </c>
      <c r="J83366" s="57" t="s">
        <v>80</v>
      </c>
      <c r="K83366" s="58" t="str">
        <f t="shared" si="1302"/>
        <v>будни</v>
      </c>
      <c r="L83366">
        <v>14</v>
      </c>
    </row>
    <row r="83367" spans="1:12" x14ac:dyDescent="0.3">
      <c r="A83367">
        <v>252951</v>
      </c>
      <c r="B83367" s="2">
        <v>44384.597679611652</v>
      </c>
      <c r="C83367">
        <v>117145</v>
      </c>
      <c r="D83367">
        <v>36482</v>
      </c>
      <c r="I83367" s="59">
        <v>127651</v>
      </c>
      <c r="J83367" s="57" t="s">
        <v>81</v>
      </c>
      <c r="K83367" s="58" t="str">
        <f t="shared" si="1302"/>
        <v>будни</v>
      </c>
      <c r="L83367">
        <v>14</v>
      </c>
    </row>
    <row r="83368" spans="1:12" x14ac:dyDescent="0.3">
      <c r="A83368">
        <v>252956</v>
      </c>
      <c r="B83368" s="2">
        <v>44384.598084142395</v>
      </c>
      <c r="C83368">
        <v>56890</v>
      </c>
      <c r="D83368">
        <v>411922</v>
      </c>
      <c r="I83368" s="59">
        <v>127652</v>
      </c>
      <c r="J83368" s="57" t="s">
        <v>78</v>
      </c>
      <c r="K83368" s="58" t="str">
        <f t="shared" si="1302"/>
        <v>выходные</v>
      </c>
      <c r="L83368">
        <v>14</v>
      </c>
    </row>
    <row r="83369" spans="1:12" x14ac:dyDescent="0.3">
      <c r="A83369">
        <v>252957</v>
      </c>
      <c r="B83369" s="2">
        <v>44384.600511326862</v>
      </c>
      <c r="C83369">
        <v>147676</v>
      </c>
      <c r="D83369">
        <v>162482</v>
      </c>
      <c r="I83369" s="59">
        <v>127653</v>
      </c>
      <c r="J83369" s="57" t="s">
        <v>82</v>
      </c>
      <c r="K83369" s="58" t="str">
        <f t="shared" si="1302"/>
        <v>выходные</v>
      </c>
      <c r="L83369">
        <v>14</v>
      </c>
    </row>
    <row r="83370" spans="1:12" x14ac:dyDescent="0.3">
      <c r="A83370">
        <v>252960</v>
      </c>
      <c r="B83370" s="2">
        <v>44384.600915857605</v>
      </c>
      <c r="C83370">
        <v>239780</v>
      </c>
      <c r="D83370">
        <v>20822</v>
      </c>
      <c r="I83370" s="59">
        <v>127654</v>
      </c>
      <c r="J83370" s="57" t="s">
        <v>83</v>
      </c>
      <c r="K83370" s="58" t="str">
        <f t="shared" si="1302"/>
        <v>будни</v>
      </c>
      <c r="L83370">
        <v>14</v>
      </c>
    </row>
    <row r="83371" spans="1:12" x14ac:dyDescent="0.3">
      <c r="A83371">
        <v>252962</v>
      </c>
      <c r="B83371" s="2">
        <v>44384.602129449835</v>
      </c>
      <c r="C83371">
        <v>91894</v>
      </c>
      <c r="D83371">
        <v>21760</v>
      </c>
      <c r="I83371" s="59">
        <v>127655</v>
      </c>
      <c r="J83371" s="57" t="s">
        <v>84</v>
      </c>
      <c r="K83371" s="58" t="str">
        <f t="shared" si="1302"/>
        <v>будни</v>
      </c>
      <c r="L83371">
        <v>14</v>
      </c>
    </row>
    <row r="83372" spans="1:12" x14ac:dyDescent="0.3">
      <c r="A83372">
        <v>252966</v>
      </c>
      <c r="B83372" s="2">
        <v>44384.603343042072</v>
      </c>
      <c r="C83372">
        <v>35807</v>
      </c>
      <c r="D83372">
        <v>304128</v>
      </c>
      <c r="I83372" s="59">
        <v>127656</v>
      </c>
      <c r="J83372" s="57" t="s">
        <v>79</v>
      </c>
      <c r="K83372" s="58" t="str">
        <f t="shared" si="1302"/>
        <v>будни</v>
      </c>
      <c r="L83372">
        <v>14</v>
      </c>
    </row>
    <row r="83373" spans="1:12" x14ac:dyDescent="0.3">
      <c r="A83373">
        <v>252971</v>
      </c>
      <c r="B83373" s="2">
        <v>44384.603343042072</v>
      </c>
      <c r="C83373">
        <v>47977</v>
      </c>
      <c r="D83373">
        <v>351192</v>
      </c>
      <c r="I83373" s="59">
        <v>127657</v>
      </c>
      <c r="J83373" s="57" t="s">
        <v>80</v>
      </c>
      <c r="K83373" s="58" t="str">
        <f t="shared" si="1302"/>
        <v>будни</v>
      </c>
      <c r="L83373">
        <v>14</v>
      </c>
    </row>
    <row r="83374" spans="1:12" x14ac:dyDescent="0.3">
      <c r="A83374">
        <v>252973</v>
      </c>
      <c r="B83374" s="2">
        <v>44384.604152103566</v>
      </c>
      <c r="C83374">
        <v>345150</v>
      </c>
      <c r="D83374">
        <v>370960</v>
      </c>
      <c r="I83374" s="59">
        <v>127658</v>
      </c>
      <c r="J83374" s="57" t="s">
        <v>81</v>
      </c>
      <c r="K83374" s="58" t="str">
        <f t="shared" si="1302"/>
        <v>будни</v>
      </c>
      <c r="L83374">
        <v>14</v>
      </c>
    </row>
    <row r="83375" spans="1:12" x14ac:dyDescent="0.3">
      <c r="A83375">
        <v>252975</v>
      </c>
      <c r="B83375" s="2">
        <v>44384.604556634302</v>
      </c>
      <c r="C83375">
        <v>102056</v>
      </c>
      <c r="D83375">
        <v>118549</v>
      </c>
      <c r="I83375" s="59">
        <v>127659</v>
      </c>
      <c r="J83375" s="57" t="s">
        <v>78</v>
      </c>
      <c r="K83375" s="58" t="str">
        <f t="shared" si="1302"/>
        <v>выходные</v>
      </c>
      <c r="L83375">
        <v>14</v>
      </c>
    </row>
    <row r="83376" spans="1:12" x14ac:dyDescent="0.3">
      <c r="A83376">
        <v>252979</v>
      </c>
      <c r="B83376" s="2">
        <v>44384.604556634302</v>
      </c>
      <c r="C83376">
        <v>252105</v>
      </c>
      <c r="D83376">
        <v>470762</v>
      </c>
      <c r="I83376" s="59">
        <v>127660</v>
      </c>
      <c r="J83376" s="57" t="s">
        <v>82</v>
      </c>
      <c r="K83376" s="58" t="str">
        <f t="shared" si="1302"/>
        <v>выходные</v>
      </c>
      <c r="L83376">
        <v>14</v>
      </c>
    </row>
    <row r="83377" spans="1:12" x14ac:dyDescent="0.3">
      <c r="A83377">
        <v>252982</v>
      </c>
      <c r="B83377" s="2">
        <v>44384.606983818776</v>
      </c>
      <c r="C83377">
        <v>291284</v>
      </c>
      <c r="D83377">
        <v>74456</v>
      </c>
      <c r="I83377" s="59">
        <v>127661</v>
      </c>
      <c r="J83377" s="57" t="s">
        <v>83</v>
      </c>
      <c r="K83377" s="58" t="str">
        <f t="shared" si="1302"/>
        <v>будни</v>
      </c>
      <c r="L83377">
        <v>14</v>
      </c>
    </row>
    <row r="83378" spans="1:12" x14ac:dyDescent="0.3">
      <c r="A83378">
        <v>252984</v>
      </c>
      <c r="B83378" s="2">
        <v>44384.607388349512</v>
      </c>
      <c r="C83378">
        <v>83005</v>
      </c>
      <c r="D83378">
        <v>84382</v>
      </c>
      <c r="I83378" s="59">
        <v>127662</v>
      </c>
      <c r="J83378" s="57" t="s">
        <v>84</v>
      </c>
      <c r="K83378" s="58" t="str">
        <f t="shared" si="1302"/>
        <v>будни</v>
      </c>
      <c r="L83378">
        <v>14</v>
      </c>
    </row>
    <row r="83379" spans="1:12" x14ac:dyDescent="0.3">
      <c r="A83379">
        <v>252986</v>
      </c>
      <c r="B83379" s="2">
        <v>44384.607792880255</v>
      </c>
      <c r="C83379">
        <v>165260</v>
      </c>
      <c r="D83379">
        <v>230507</v>
      </c>
      <c r="I83379" s="59">
        <v>127663</v>
      </c>
      <c r="J83379" s="57" t="s">
        <v>79</v>
      </c>
      <c r="K83379" s="58" t="str">
        <f t="shared" si="1302"/>
        <v>будни</v>
      </c>
      <c r="L83379">
        <v>14</v>
      </c>
    </row>
    <row r="83380" spans="1:12" x14ac:dyDescent="0.3">
      <c r="A83380">
        <v>252988</v>
      </c>
      <c r="B83380" s="2">
        <v>44384.608197411006</v>
      </c>
      <c r="C83380">
        <v>109920</v>
      </c>
      <c r="D83380">
        <v>21407</v>
      </c>
      <c r="I83380" s="59">
        <v>127664</v>
      </c>
      <c r="J83380" s="57" t="s">
        <v>80</v>
      </c>
      <c r="K83380" s="58" t="str">
        <f t="shared" si="1302"/>
        <v>будни</v>
      </c>
      <c r="L83380">
        <v>14</v>
      </c>
    </row>
    <row r="83381" spans="1:12" x14ac:dyDescent="0.3">
      <c r="A83381">
        <v>252991</v>
      </c>
      <c r="B83381" s="2">
        <v>44384.609006472492</v>
      </c>
      <c r="C83381">
        <v>115355</v>
      </c>
      <c r="D83381">
        <v>245484</v>
      </c>
      <c r="I83381" s="59">
        <v>127665</v>
      </c>
      <c r="J83381" s="57" t="s">
        <v>81</v>
      </c>
      <c r="K83381" s="58" t="str">
        <f t="shared" si="1302"/>
        <v>будни</v>
      </c>
      <c r="L83381">
        <v>14</v>
      </c>
    </row>
    <row r="83382" spans="1:12" x14ac:dyDescent="0.3">
      <c r="A83382">
        <v>252995</v>
      </c>
      <c r="B83382" s="2">
        <v>44384.609006472492</v>
      </c>
      <c r="C83382">
        <v>138254</v>
      </c>
      <c r="D83382">
        <v>54532</v>
      </c>
      <c r="I83382" s="59">
        <v>127666</v>
      </c>
      <c r="J83382" s="57" t="s">
        <v>78</v>
      </c>
      <c r="K83382" s="58" t="str">
        <f t="shared" si="1302"/>
        <v>выходные</v>
      </c>
      <c r="L83382">
        <v>14</v>
      </c>
    </row>
    <row r="83383" spans="1:12" x14ac:dyDescent="0.3">
      <c r="A83383">
        <v>252996</v>
      </c>
      <c r="B83383" s="2">
        <v>44384.609411003235</v>
      </c>
      <c r="C83383">
        <v>173068</v>
      </c>
      <c r="D83383">
        <v>250679</v>
      </c>
      <c r="I83383" s="59">
        <v>127667</v>
      </c>
      <c r="J83383" s="57" t="s">
        <v>82</v>
      </c>
      <c r="K83383" s="58" t="str">
        <f t="shared" si="1302"/>
        <v>выходные</v>
      </c>
      <c r="L83383">
        <v>14</v>
      </c>
    </row>
    <row r="83384" spans="1:12" x14ac:dyDescent="0.3">
      <c r="A83384">
        <v>252998</v>
      </c>
      <c r="B83384" s="2">
        <v>44384.609411003235</v>
      </c>
      <c r="C83384">
        <v>307539</v>
      </c>
      <c r="D83384">
        <v>470762</v>
      </c>
      <c r="I83384" s="59">
        <v>127668</v>
      </c>
      <c r="J83384" s="57" t="s">
        <v>83</v>
      </c>
      <c r="K83384" s="58" t="str">
        <f t="shared" si="1302"/>
        <v>будни</v>
      </c>
      <c r="L83384">
        <v>14</v>
      </c>
    </row>
    <row r="83385" spans="1:12" x14ac:dyDescent="0.3">
      <c r="A83385">
        <v>253001</v>
      </c>
      <c r="B83385" s="2">
        <v>44384.610624595472</v>
      </c>
      <c r="C83385">
        <v>260718</v>
      </c>
      <c r="D83385">
        <v>51317</v>
      </c>
      <c r="I83385" s="59">
        <v>127669</v>
      </c>
      <c r="J83385" s="57" t="s">
        <v>84</v>
      </c>
      <c r="K83385" s="58" t="str">
        <f t="shared" si="1302"/>
        <v>будни</v>
      </c>
      <c r="L83385">
        <v>14</v>
      </c>
    </row>
    <row r="83386" spans="1:12" x14ac:dyDescent="0.3">
      <c r="A83386">
        <v>253003</v>
      </c>
      <c r="B83386" s="2">
        <v>44384.611029126208</v>
      </c>
      <c r="C83386">
        <v>272127</v>
      </c>
      <c r="D83386">
        <v>330333</v>
      </c>
      <c r="I83386" s="59">
        <v>127670</v>
      </c>
      <c r="J83386" s="57" t="s">
        <v>79</v>
      </c>
      <c r="K83386" s="58" t="str">
        <f t="shared" si="1302"/>
        <v>будни</v>
      </c>
      <c r="L83386">
        <v>14</v>
      </c>
    </row>
    <row r="83387" spans="1:12" x14ac:dyDescent="0.3">
      <c r="A83387">
        <v>253004</v>
      </c>
      <c r="B83387" s="2">
        <v>44384.611433656959</v>
      </c>
      <c r="C83387">
        <v>167686</v>
      </c>
      <c r="D83387">
        <v>473327</v>
      </c>
      <c r="I83387" s="59">
        <v>127671</v>
      </c>
      <c r="J83387" s="57" t="s">
        <v>80</v>
      </c>
      <c r="K83387" s="58" t="str">
        <f t="shared" si="1302"/>
        <v>будни</v>
      </c>
      <c r="L83387">
        <v>14</v>
      </c>
    </row>
    <row r="83388" spans="1:12" x14ac:dyDescent="0.3">
      <c r="A83388">
        <v>253007</v>
      </c>
      <c r="B83388" s="2">
        <v>44384.611838187702</v>
      </c>
      <c r="C83388">
        <v>75117</v>
      </c>
      <c r="D83388">
        <v>440825</v>
      </c>
      <c r="I83388" s="59">
        <v>127672</v>
      </c>
      <c r="J83388" s="57" t="s">
        <v>81</v>
      </c>
      <c r="K83388" s="58" t="str">
        <f t="shared" si="1302"/>
        <v>будни</v>
      </c>
      <c r="L83388">
        <v>14</v>
      </c>
    </row>
    <row r="83389" spans="1:12" x14ac:dyDescent="0.3">
      <c r="A83389">
        <v>253012</v>
      </c>
      <c r="B83389" s="2">
        <v>44384.612242718445</v>
      </c>
      <c r="C83389">
        <v>182015</v>
      </c>
      <c r="D83389">
        <v>155428</v>
      </c>
      <c r="I83389" s="59">
        <v>127673</v>
      </c>
      <c r="J83389" s="57" t="s">
        <v>78</v>
      </c>
      <c r="K83389" s="58" t="str">
        <f t="shared" si="1302"/>
        <v>выходные</v>
      </c>
      <c r="L83389">
        <v>14</v>
      </c>
    </row>
    <row r="83390" spans="1:12" x14ac:dyDescent="0.3">
      <c r="A83390">
        <v>253013</v>
      </c>
      <c r="B83390" s="2">
        <v>44384.612647249189</v>
      </c>
      <c r="C83390">
        <v>302101</v>
      </c>
      <c r="D83390">
        <v>310710</v>
      </c>
      <c r="I83390" s="59">
        <v>127674</v>
      </c>
      <c r="J83390" s="57" t="s">
        <v>82</v>
      </c>
      <c r="K83390" s="58" t="str">
        <f t="shared" si="1302"/>
        <v>выходные</v>
      </c>
      <c r="L83390">
        <v>14</v>
      </c>
    </row>
    <row r="83391" spans="1:12" x14ac:dyDescent="0.3">
      <c r="A83391">
        <v>253014</v>
      </c>
      <c r="B83391" s="2">
        <v>44384.613051779939</v>
      </c>
      <c r="C83391">
        <v>226924</v>
      </c>
      <c r="D83391">
        <v>411922</v>
      </c>
      <c r="I83391" s="59">
        <v>127675</v>
      </c>
      <c r="J83391" s="57" t="s">
        <v>83</v>
      </c>
      <c r="K83391" s="58" t="str">
        <f t="shared" si="1302"/>
        <v>будни</v>
      </c>
      <c r="L83391">
        <v>14</v>
      </c>
    </row>
    <row r="83392" spans="1:12" x14ac:dyDescent="0.3">
      <c r="A83392">
        <v>253019</v>
      </c>
      <c r="B83392" s="2">
        <v>44384.613860841419</v>
      </c>
      <c r="C83392">
        <v>326105</v>
      </c>
      <c r="D83392">
        <v>227775</v>
      </c>
      <c r="I83392" s="59">
        <v>127676</v>
      </c>
      <c r="J83392" s="57" t="s">
        <v>84</v>
      </c>
      <c r="K83392" s="58" t="str">
        <f t="shared" si="1302"/>
        <v>будни</v>
      </c>
      <c r="L83392">
        <v>14</v>
      </c>
    </row>
    <row r="83393" spans="1:12" x14ac:dyDescent="0.3">
      <c r="A83393">
        <v>253020</v>
      </c>
      <c r="B83393" s="2">
        <v>44384.613860841426</v>
      </c>
      <c r="C83393">
        <v>208567</v>
      </c>
      <c r="D83393">
        <v>105352</v>
      </c>
      <c r="I83393" s="59">
        <v>127677</v>
      </c>
      <c r="J83393" s="57" t="s">
        <v>79</v>
      </c>
      <c r="K83393" s="58" t="str">
        <f t="shared" si="1302"/>
        <v>будни</v>
      </c>
      <c r="L83393">
        <v>14</v>
      </c>
    </row>
    <row r="83394" spans="1:12" x14ac:dyDescent="0.3">
      <c r="A83394">
        <v>253021</v>
      </c>
      <c r="B83394" s="2">
        <v>44384.613860841426</v>
      </c>
      <c r="C83394">
        <v>237111</v>
      </c>
      <c r="D83394">
        <v>179296</v>
      </c>
      <c r="I83394" s="59">
        <v>127678</v>
      </c>
      <c r="J83394" s="57" t="s">
        <v>80</v>
      </c>
      <c r="K83394" s="58" t="str">
        <f t="shared" si="1302"/>
        <v>будни</v>
      </c>
      <c r="L83394">
        <v>14</v>
      </c>
    </row>
    <row r="83395" spans="1:12" x14ac:dyDescent="0.3">
      <c r="A83395">
        <v>253026</v>
      </c>
      <c r="B83395" s="2">
        <v>44384.615478964399</v>
      </c>
      <c r="C83395">
        <v>150232</v>
      </c>
      <c r="D83395">
        <v>411922</v>
      </c>
      <c r="I83395" s="59">
        <v>127679</v>
      </c>
      <c r="J83395" s="57" t="s">
        <v>81</v>
      </c>
      <c r="K83395" s="58" t="str">
        <f t="shared" ref="K83395:K83458" si="1303">IF(OR(J83395="суббота",J83395="воскресенье"),"выходные","будни")</f>
        <v>будни</v>
      </c>
      <c r="L83395">
        <v>14</v>
      </c>
    </row>
    <row r="83396" spans="1:12" x14ac:dyDescent="0.3">
      <c r="A83396">
        <v>253031</v>
      </c>
      <c r="B83396" s="2">
        <v>44384.615883495142</v>
      </c>
      <c r="C83396">
        <v>103317</v>
      </c>
      <c r="D83396">
        <v>411922</v>
      </c>
      <c r="I83396" s="59">
        <v>127680</v>
      </c>
      <c r="J83396" s="57" t="s">
        <v>78</v>
      </c>
      <c r="K83396" s="58" t="str">
        <f t="shared" si="1303"/>
        <v>выходные</v>
      </c>
      <c r="L83396">
        <v>14</v>
      </c>
    </row>
    <row r="83397" spans="1:12" x14ac:dyDescent="0.3">
      <c r="A83397">
        <v>253036</v>
      </c>
      <c r="B83397" s="2">
        <v>44384.615883495142</v>
      </c>
      <c r="C83397">
        <v>162245</v>
      </c>
      <c r="D83397">
        <v>389195</v>
      </c>
      <c r="I83397" s="59">
        <v>127681</v>
      </c>
      <c r="J83397" s="57" t="s">
        <v>82</v>
      </c>
      <c r="K83397" s="58" t="str">
        <f t="shared" si="1303"/>
        <v>выходные</v>
      </c>
      <c r="L83397">
        <v>14</v>
      </c>
    </row>
    <row r="83398" spans="1:12" x14ac:dyDescent="0.3">
      <c r="A83398">
        <v>253039</v>
      </c>
      <c r="B83398" s="2">
        <v>44384.616288025893</v>
      </c>
      <c r="C83398">
        <v>270058</v>
      </c>
      <c r="D83398">
        <v>77304</v>
      </c>
      <c r="I83398" s="59">
        <v>127682</v>
      </c>
      <c r="J83398" s="57" t="s">
        <v>83</v>
      </c>
      <c r="K83398" s="58" t="str">
        <f t="shared" si="1303"/>
        <v>будни</v>
      </c>
      <c r="L83398">
        <v>14</v>
      </c>
    </row>
    <row r="83399" spans="1:12" x14ac:dyDescent="0.3">
      <c r="A83399">
        <v>253043</v>
      </c>
      <c r="B83399" s="2">
        <v>44384.617097087379</v>
      </c>
      <c r="C83399">
        <v>97956</v>
      </c>
      <c r="D83399">
        <v>191893</v>
      </c>
      <c r="I83399" s="59">
        <v>127683</v>
      </c>
      <c r="J83399" s="57" t="s">
        <v>84</v>
      </c>
      <c r="K83399" s="58" t="str">
        <f t="shared" si="1303"/>
        <v>будни</v>
      </c>
      <c r="L83399">
        <v>14</v>
      </c>
    </row>
    <row r="83400" spans="1:12" x14ac:dyDescent="0.3">
      <c r="A83400">
        <v>253044</v>
      </c>
      <c r="B83400" s="2">
        <v>44384.617097087379</v>
      </c>
      <c r="C83400">
        <v>292029</v>
      </c>
      <c r="D83400">
        <v>318588</v>
      </c>
      <c r="I83400" s="59">
        <v>127684</v>
      </c>
      <c r="J83400" s="57" t="s">
        <v>79</v>
      </c>
      <c r="K83400" s="58" t="str">
        <f t="shared" si="1303"/>
        <v>будни</v>
      </c>
      <c r="L83400">
        <v>14</v>
      </c>
    </row>
    <row r="83401" spans="1:12" x14ac:dyDescent="0.3">
      <c r="A83401">
        <v>253048</v>
      </c>
      <c r="B83401" s="2">
        <v>44384.617906148866</v>
      </c>
      <c r="C83401">
        <v>13671</v>
      </c>
      <c r="D83401">
        <v>155428</v>
      </c>
      <c r="I83401" s="59">
        <v>127685</v>
      </c>
      <c r="J83401" s="57" t="s">
        <v>80</v>
      </c>
      <c r="K83401" s="58" t="str">
        <f t="shared" si="1303"/>
        <v>будни</v>
      </c>
      <c r="L83401">
        <v>14</v>
      </c>
    </row>
    <row r="83402" spans="1:12" x14ac:dyDescent="0.3">
      <c r="A83402">
        <v>253053</v>
      </c>
      <c r="B83402" s="2">
        <v>44384.619119741095</v>
      </c>
      <c r="C83402">
        <v>163302</v>
      </c>
      <c r="D83402">
        <v>411922</v>
      </c>
      <c r="I83402" s="59">
        <v>127686</v>
      </c>
      <c r="J83402" s="57" t="s">
        <v>81</v>
      </c>
      <c r="K83402" s="58" t="str">
        <f t="shared" si="1303"/>
        <v>будни</v>
      </c>
      <c r="L83402">
        <v>14</v>
      </c>
    </row>
    <row r="83403" spans="1:12" x14ac:dyDescent="0.3">
      <c r="A83403">
        <v>253054</v>
      </c>
      <c r="B83403" s="2">
        <v>44384.619119741095</v>
      </c>
      <c r="C83403">
        <v>223948</v>
      </c>
      <c r="D83403">
        <v>394819</v>
      </c>
      <c r="I83403" s="59">
        <v>127687</v>
      </c>
      <c r="J83403" s="57" t="s">
        <v>78</v>
      </c>
      <c r="K83403" s="58" t="str">
        <f t="shared" si="1303"/>
        <v>выходные</v>
      </c>
      <c r="L83403">
        <v>14</v>
      </c>
    </row>
    <row r="83404" spans="1:12" x14ac:dyDescent="0.3">
      <c r="A83404">
        <v>253055</v>
      </c>
      <c r="B83404" s="2">
        <v>44384.619524271846</v>
      </c>
      <c r="C83404">
        <v>175847</v>
      </c>
      <c r="D83404">
        <v>252370</v>
      </c>
      <c r="I83404" s="59">
        <v>127688</v>
      </c>
      <c r="J83404" s="57" t="s">
        <v>82</v>
      </c>
      <c r="K83404" s="58" t="str">
        <f t="shared" si="1303"/>
        <v>выходные</v>
      </c>
      <c r="L83404">
        <v>14</v>
      </c>
    </row>
    <row r="83405" spans="1:12" x14ac:dyDescent="0.3">
      <c r="A83405">
        <v>253060</v>
      </c>
      <c r="B83405" s="2">
        <v>44384.619524271846</v>
      </c>
      <c r="C83405">
        <v>241952</v>
      </c>
      <c r="D83405">
        <v>271157</v>
      </c>
      <c r="I83405" s="59">
        <v>127689</v>
      </c>
      <c r="J83405" s="57" t="s">
        <v>83</v>
      </c>
      <c r="K83405" s="58" t="str">
        <f t="shared" si="1303"/>
        <v>будни</v>
      </c>
      <c r="L83405">
        <v>14</v>
      </c>
    </row>
    <row r="83406" spans="1:12" x14ac:dyDescent="0.3">
      <c r="A83406">
        <v>253061</v>
      </c>
      <c r="B83406" s="2">
        <v>44384.619928802589</v>
      </c>
      <c r="C83406">
        <v>227198</v>
      </c>
      <c r="D83406">
        <v>100412</v>
      </c>
      <c r="I83406" s="59">
        <v>127690</v>
      </c>
      <c r="J83406" s="57" t="s">
        <v>84</v>
      </c>
      <c r="K83406" s="58" t="str">
        <f t="shared" si="1303"/>
        <v>будни</v>
      </c>
      <c r="L83406">
        <v>14</v>
      </c>
    </row>
    <row r="83407" spans="1:12" x14ac:dyDescent="0.3">
      <c r="A83407">
        <v>253062</v>
      </c>
      <c r="B83407" s="2">
        <v>44384.620333333332</v>
      </c>
      <c r="C83407">
        <v>255400</v>
      </c>
      <c r="D83407">
        <v>125006</v>
      </c>
      <c r="I83407" s="59">
        <v>127691</v>
      </c>
      <c r="J83407" s="57" t="s">
        <v>79</v>
      </c>
      <c r="K83407" s="58" t="str">
        <f t="shared" si="1303"/>
        <v>будни</v>
      </c>
      <c r="L83407">
        <v>14</v>
      </c>
    </row>
    <row r="83408" spans="1:12" x14ac:dyDescent="0.3">
      <c r="A83408">
        <v>253067</v>
      </c>
      <c r="B83408" s="2">
        <v>44384.620737864076</v>
      </c>
      <c r="C83408">
        <v>88051</v>
      </c>
      <c r="D83408">
        <v>36482</v>
      </c>
      <c r="I83408" s="59">
        <v>127692</v>
      </c>
      <c r="J83408" s="57" t="s">
        <v>80</v>
      </c>
      <c r="K83408" s="58" t="str">
        <f t="shared" si="1303"/>
        <v>будни</v>
      </c>
      <c r="L83408">
        <v>14</v>
      </c>
    </row>
    <row r="83409" spans="1:12" x14ac:dyDescent="0.3">
      <c r="A83409">
        <v>253071</v>
      </c>
      <c r="B83409" s="2">
        <v>44384.621951456313</v>
      </c>
      <c r="C83409">
        <v>158099</v>
      </c>
      <c r="D83409">
        <v>226626</v>
      </c>
      <c r="I83409" s="59">
        <v>127693</v>
      </c>
      <c r="J83409" s="57" t="s">
        <v>81</v>
      </c>
      <c r="K83409" s="58" t="str">
        <f t="shared" si="1303"/>
        <v>будни</v>
      </c>
      <c r="L83409">
        <v>14</v>
      </c>
    </row>
    <row r="83410" spans="1:12" x14ac:dyDescent="0.3">
      <c r="A83410">
        <v>253075</v>
      </c>
      <c r="B83410" s="2">
        <v>44384.621951456313</v>
      </c>
      <c r="C83410">
        <v>211139</v>
      </c>
      <c r="D83410">
        <v>258219</v>
      </c>
      <c r="I83410" s="59">
        <v>127694</v>
      </c>
      <c r="J83410" s="57" t="s">
        <v>78</v>
      </c>
      <c r="K83410" s="58" t="str">
        <f t="shared" si="1303"/>
        <v>выходные</v>
      </c>
      <c r="L83410">
        <v>14</v>
      </c>
    </row>
    <row r="83411" spans="1:12" x14ac:dyDescent="0.3">
      <c r="A83411">
        <v>253080</v>
      </c>
      <c r="B83411" s="2">
        <v>44384.622355987056</v>
      </c>
      <c r="C83411">
        <v>191919</v>
      </c>
      <c r="D83411">
        <v>227775</v>
      </c>
      <c r="I83411" s="59">
        <v>127695</v>
      </c>
      <c r="J83411" s="57" t="s">
        <v>82</v>
      </c>
      <c r="K83411" s="58" t="str">
        <f t="shared" si="1303"/>
        <v>выходные</v>
      </c>
      <c r="L83411">
        <v>14</v>
      </c>
    </row>
    <row r="83412" spans="1:12" x14ac:dyDescent="0.3">
      <c r="A83412">
        <v>253082</v>
      </c>
      <c r="B83412" s="2">
        <v>44384.622760517799</v>
      </c>
      <c r="C83412">
        <v>31367</v>
      </c>
      <c r="D83412">
        <v>163344</v>
      </c>
      <c r="I83412" s="59">
        <v>127696</v>
      </c>
      <c r="J83412" s="57" t="s">
        <v>83</v>
      </c>
      <c r="K83412" s="58" t="str">
        <f t="shared" si="1303"/>
        <v>будни</v>
      </c>
      <c r="L83412">
        <v>14</v>
      </c>
    </row>
    <row r="83413" spans="1:12" x14ac:dyDescent="0.3">
      <c r="A83413">
        <v>253084</v>
      </c>
      <c r="B83413" s="2">
        <v>44384.623569579293</v>
      </c>
      <c r="C83413">
        <v>213624</v>
      </c>
      <c r="D83413">
        <v>75080</v>
      </c>
      <c r="I83413" s="59">
        <v>127697</v>
      </c>
      <c r="J83413" s="57" t="s">
        <v>84</v>
      </c>
      <c r="K83413" s="58" t="str">
        <f t="shared" si="1303"/>
        <v>будни</v>
      </c>
      <c r="L83413">
        <v>14</v>
      </c>
    </row>
    <row r="83414" spans="1:12" x14ac:dyDescent="0.3">
      <c r="A83414">
        <v>253089</v>
      </c>
      <c r="B83414" s="2">
        <v>44384.623569579293</v>
      </c>
      <c r="C83414">
        <v>265647</v>
      </c>
      <c r="D83414">
        <v>411922</v>
      </c>
      <c r="I83414" s="59">
        <v>127698</v>
      </c>
      <c r="J83414" s="57" t="s">
        <v>79</v>
      </c>
      <c r="K83414" s="58" t="str">
        <f t="shared" si="1303"/>
        <v>будни</v>
      </c>
      <c r="L83414">
        <v>14</v>
      </c>
    </row>
    <row r="83415" spans="1:12" x14ac:dyDescent="0.3">
      <c r="A83415">
        <v>253094</v>
      </c>
      <c r="B83415" s="2">
        <v>44384.623974110029</v>
      </c>
      <c r="C83415">
        <v>125242</v>
      </c>
      <c r="D83415">
        <v>411922</v>
      </c>
      <c r="I83415" s="59">
        <v>127699</v>
      </c>
      <c r="J83415" s="57" t="s">
        <v>80</v>
      </c>
      <c r="K83415" s="58" t="str">
        <f t="shared" si="1303"/>
        <v>будни</v>
      </c>
      <c r="L83415">
        <v>14</v>
      </c>
    </row>
    <row r="83416" spans="1:12" x14ac:dyDescent="0.3">
      <c r="A83416">
        <v>253099</v>
      </c>
      <c r="B83416" s="2">
        <v>44384.624783171523</v>
      </c>
      <c r="C83416">
        <v>136284</v>
      </c>
      <c r="D83416">
        <v>59485</v>
      </c>
      <c r="I83416" s="59">
        <v>127700</v>
      </c>
      <c r="J83416" s="57" t="s">
        <v>81</v>
      </c>
      <c r="K83416" s="58" t="str">
        <f t="shared" si="1303"/>
        <v>будни</v>
      </c>
      <c r="L83416">
        <v>14</v>
      </c>
    </row>
    <row r="83417" spans="1:12" x14ac:dyDescent="0.3">
      <c r="A83417">
        <v>253102</v>
      </c>
      <c r="B83417" s="2">
        <v>44384.625996763752</v>
      </c>
      <c r="C83417">
        <v>177253</v>
      </c>
      <c r="D83417">
        <v>158978</v>
      </c>
      <c r="I83417" s="59">
        <v>127701</v>
      </c>
      <c r="J83417" s="57" t="s">
        <v>78</v>
      </c>
      <c r="K83417" s="58" t="str">
        <f t="shared" si="1303"/>
        <v>выходные</v>
      </c>
      <c r="L83417">
        <v>15</v>
      </c>
    </row>
    <row r="83418" spans="1:12" x14ac:dyDescent="0.3">
      <c r="A83418">
        <v>253104</v>
      </c>
      <c r="B83418" s="2">
        <v>44384.626805825246</v>
      </c>
      <c r="C83418">
        <v>90340</v>
      </c>
      <c r="D83418">
        <v>192331</v>
      </c>
      <c r="I83418" s="59">
        <v>127702</v>
      </c>
      <c r="J83418" s="57" t="s">
        <v>82</v>
      </c>
      <c r="K83418" s="58" t="str">
        <f t="shared" si="1303"/>
        <v>выходные</v>
      </c>
      <c r="L83418">
        <v>15</v>
      </c>
    </row>
    <row r="83419" spans="1:12" x14ac:dyDescent="0.3">
      <c r="A83419">
        <v>253106</v>
      </c>
      <c r="B83419" s="2">
        <v>44384.627614886733</v>
      </c>
      <c r="C83419">
        <v>27859</v>
      </c>
      <c r="D83419">
        <v>4199</v>
      </c>
      <c r="I83419" s="59">
        <v>127703</v>
      </c>
      <c r="J83419" s="57" t="s">
        <v>83</v>
      </c>
      <c r="K83419" s="58" t="str">
        <f t="shared" si="1303"/>
        <v>будни</v>
      </c>
      <c r="L83419">
        <v>15</v>
      </c>
    </row>
    <row r="83420" spans="1:12" x14ac:dyDescent="0.3">
      <c r="A83420">
        <v>253107</v>
      </c>
      <c r="B83420" s="2">
        <v>44384.627614886733</v>
      </c>
      <c r="C83420">
        <v>172662</v>
      </c>
      <c r="D83420">
        <v>382975</v>
      </c>
      <c r="I83420" s="59">
        <v>127704</v>
      </c>
      <c r="J83420" s="57" t="s">
        <v>84</v>
      </c>
      <c r="K83420" s="58" t="str">
        <f t="shared" si="1303"/>
        <v>будни</v>
      </c>
      <c r="L83420">
        <v>15</v>
      </c>
    </row>
    <row r="83421" spans="1:12" x14ac:dyDescent="0.3">
      <c r="A83421">
        <v>253109</v>
      </c>
      <c r="B83421" s="2">
        <v>44384.628423948219</v>
      </c>
      <c r="C83421">
        <v>211891</v>
      </c>
      <c r="D83421">
        <v>21760</v>
      </c>
      <c r="I83421" s="59">
        <v>127705</v>
      </c>
      <c r="J83421" s="57" t="s">
        <v>79</v>
      </c>
      <c r="K83421" s="58" t="str">
        <f t="shared" si="1303"/>
        <v>будни</v>
      </c>
      <c r="L83421">
        <v>15</v>
      </c>
    </row>
    <row r="83422" spans="1:12" x14ac:dyDescent="0.3">
      <c r="A83422">
        <v>253113</v>
      </c>
      <c r="B83422" s="2">
        <v>44384.628423948219</v>
      </c>
      <c r="C83422">
        <v>341846</v>
      </c>
      <c r="D83422">
        <v>341333</v>
      </c>
      <c r="I83422" s="59">
        <v>127706</v>
      </c>
      <c r="J83422" s="57" t="s">
        <v>80</v>
      </c>
      <c r="K83422" s="58" t="str">
        <f t="shared" si="1303"/>
        <v>будни</v>
      </c>
      <c r="L83422">
        <v>15</v>
      </c>
    </row>
    <row r="83423" spans="1:12" x14ac:dyDescent="0.3">
      <c r="A83423">
        <v>253115</v>
      </c>
      <c r="B83423" s="2">
        <v>44384.628828478963</v>
      </c>
      <c r="C83423">
        <v>257109</v>
      </c>
      <c r="D83423">
        <v>183565</v>
      </c>
      <c r="I83423" s="59">
        <v>127707</v>
      </c>
      <c r="J83423" s="57" t="s">
        <v>81</v>
      </c>
      <c r="K83423" s="58" t="str">
        <f t="shared" si="1303"/>
        <v>будни</v>
      </c>
      <c r="L83423">
        <v>15</v>
      </c>
    </row>
    <row r="83424" spans="1:12" x14ac:dyDescent="0.3">
      <c r="A83424">
        <v>253116</v>
      </c>
      <c r="B83424" s="2">
        <v>44384.629637540456</v>
      </c>
      <c r="C83424">
        <v>144407</v>
      </c>
      <c r="D83424">
        <v>128443</v>
      </c>
      <c r="I83424" s="59">
        <v>127708</v>
      </c>
      <c r="J83424" s="57" t="s">
        <v>78</v>
      </c>
      <c r="K83424" s="58" t="str">
        <f t="shared" si="1303"/>
        <v>выходные</v>
      </c>
      <c r="L83424">
        <v>15</v>
      </c>
    </row>
    <row r="83425" spans="1:12" x14ac:dyDescent="0.3">
      <c r="A83425">
        <v>253121</v>
      </c>
      <c r="B83425" s="2">
        <v>44384.6300420712</v>
      </c>
      <c r="C83425">
        <v>155237</v>
      </c>
      <c r="D83425">
        <v>459455</v>
      </c>
      <c r="I83425" s="59">
        <v>127709</v>
      </c>
      <c r="J83425" s="57" t="s">
        <v>82</v>
      </c>
      <c r="K83425" s="58" t="str">
        <f t="shared" si="1303"/>
        <v>выходные</v>
      </c>
      <c r="L83425">
        <v>15</v>
      </c>
    </row>
    <row r="83426" spans="1:12" x14ac:dyDescent="0.3">
      <c r="A83426">
        <v>253125</v>
      </c>
      <c r="B83426" s="2">
        <v>44384.6300420712</v>
      </c>
      <c r="C83426">
        <v>262398</v>
      </c>
      <c r="D83426">
        <v>293021</v>
      </c>
      <c r="I83426" s="59">
        <v>127710</v>
      </c>
      <c r="J83426" s="57" t="s">
        <v>83</v>
      </c>
      <c r="K83426" s="58" t="str">
        <f t="shared" si="1303"/>
        <v>будни</v>
      </c>
      <c r="L83426">
        <v>15</v>
      </c>
    </row>
    <row r="83427" spans="1:12" x14ac:dyDescent="0.3">
      <c r="A83427">
        <v>253128</v>
      </c>
      <c r="B83427" s="2">
        <v>44384.630446601943</v>
      </c>
      <c r="C83427">
        <v>133764</v>
      </c>
      <c r="D83427">
        <v>470762</v>
      </c>
      <c r="I83427" s="59">
        <v>127711</v>
      </c>
      <c r="J83427" s="57" t="s">
        <v>84</v>
      </c>
      <c r="K83427" s="58" t="str">
        <f t="shared" si="1303"/>
        <v>будни</v>
      </c>
      <c r="L83427">
        <v>15</v>
      </c>
    </row>
    <row r="83428" spans="1:12" x14ac:dyDescent="0.3">
      <c r="A83428">
        <v>253130</v>
      </c>
      <c r="B83428" s="2">
        <v>44384.710139158575</v>
      </c>
      <c r="C83428">
        <v>114474</v>
      </c>
      <c r="D83428">
        <v>109999</v>
      </c>
      <c r="I83428" s="59">
        <v>127712</v>
      </c>
      <c r="J83428" s="57" t="s">
        <v>79</v>
      </c>
      <c r="K83428" s="58" t="str">
        <f t="shared" si="1303"/>
        <v>будни</v>
      </c>
      <c r="L83428">
        <v>17</v>
      </c>
    </row>
    <row r="83429" spans="1:12" x14ac:dyDescent="0.3">
      <c r="A83429">
        <v>253132</v>
      </c>
      <c r="B83429" s="2">
        <v>44384.710543689318</v>
      </c>
      <c r="C83429">
        <v>256820</v>
      </c>
      <c r="D83429">
        <v>118549</v>
      </c>
      <c r="I83429" s="59">
        <v>127713</v>
      </c>
      <c r="J83429" s="57" t="s">
        <v>80</v>
      </c>
      <c r="K83429" s="58" t="str">
        <f t="shared" si="1303"/>
        <v>будни</v>
      </c>
      <c r="L83429">
        <v>17</v>
      </c>
    </row>
    <row r="83430" spans="1:12" x14ac:dyDescent="0.3">
      <c r="A83430">
        <v>253135</v>
      </c>
      <c r="B83430" s="2">
        <v>44384.710543689318</v>
      </c>
      <c r="C83430">
        <v>293624</v>
      </c>
      <c r="D83430">
        <v>351192</v>
      </c>
      <c r="I83430" s="59">
        <v>127714</v>
      </c>
      <c r="J83430" s="57" t="s">
        <v>81</v>
      </c>
      <c r="K83430" s="58" t="str">
        <f t="shared" si="1303"/>
        <v>будни</v>
      </c>
      <c r="L83430">
        <v>17</v>
      </c>
    </row>
    <row r="83431" spans="1:12" x14ac:dyDescent="0.3">
      <c r="A83431">
        <v>253140</v>
      </c>
      <c r="B83431" s="2">
        <v>44384.710948220069</v>
      </c>
      <c r="C83431">
        <v>194744</v>
      </c>
      <c r="D83431">
        <v>468882</v>
      </c>
      <c r="I83431" s="59">
        <v>127715</v>
      </c>
      <c r="J83431" s="57" t="s">
        <v>78</v>
      </c>
      <c r="K83431" s="58" t="str">
        <f t="shared" si="1303"/>
        <v>выходные</v>
      </c>
      <c r="L83431">
        <v>17</v>
      </c>
    </row>
    <row r="83432" spans="1:12" x14ac:dyDescent="0.3">
      <c r="A83432">
        <v>253143</v>
      </c>
      <c r="B83432" s="2">
        <v>44384.710948220069</v>
      </c>
      <c r="C83432">
        <v>269606</v>
      </c>
      <c r="D83432">
        <v>411922</v>
      </c>
      <c r="I83432" s="59">
        <v>127716</v>
      </c>
      <c r="J83432" s="57" t="s">
        <v>82</v>
      </c>
      <c r="K83432" s="58" t="str">
        <f t="shared" si="1303"/>
        <v>выходные</v>
      </c>
      <c r="L83432">
        <v>17</v>
      </c>
    </row>
    <row r="83433" spans="1:12" x14ac:dyDescent="0.3">
      <c r="A83433">
        <v>253147</v>
      </c>
      <c r="B83433" s="2">
        <v>44384.710948220069</v>
      </c>
      <c r="C83433">
        <v>333251</v>
      </c>
      <c r="D83433">
        <v>347393</v>
      </c>
      <c r="I83433" s="59">
        <v>127717</v>
      </c>
      <c r="J83433" s="57" t="s">
        <v>83</v>
      </c>
      <c r="K83433" s="58" t="str">
        <f t="shared" si="1303"/>
        <v>будни</v>
      </c>
      <c r="L83433">
        <v>17</v>
      </c>
    </row>
    <row r="83434" spans="1:12" x14ac:dyDescent="0.3">
      <c r="A83434">
        <v>253149</v>
      </c>
      <c r="B83434" s="2">
        <v>44384.711352750805</v>
      </c>
      <c r="C83434">
        <v>105222</v>
      </c>
      <c r="D83434">
        <v>439981</v>
      </c>
      <c r="I83434" s="59">
        <v>127718</v>
      </c>
      <c r="J83434" s="57" t="s">
        <v>84</v>
      </c>
      <c r="K83434" s="58" t="str">
        <f t="shared" si="1303"/>
        <v>будни</v>
      </c>
      <c r="L83434">
        <v>17</v>
      </c>
    </row>
    <row r="83435" spans="1:12" x14ac:dyDescent="0.3">
      <c r="A83435">
        <v>253152</v>
      </c>
      <c r="B83435" s="2">
        <v>44384.711352750805</v>
      </c>
      <c r="C83435">
        <v>115831</v>
      </c>
      <c r="D83435">
        <v>142023</v>
      </c>
      <c r="I83435" s="59">
        <v>127719</v>
      </c>
      <c r="J83435" s="57" t="s">
        <v>79</v>
      </c>
      <c r="K83435" s="58" t="str">
        <f t="shared" si="1303"/>
        <v>будни</v>
      </c>
      <c r="L83435">
        <v>17</v>
      </c>
    </row>
    <row r="83436" spans="1:12" x14ac:dyDescent="0.3">
      <c r="A83436">
        <v>253157</v>
      </c>
      <c r="B83436" s="2">
        <v>44384.713375404528</v>
      </c>
      <c r="C83436">
        <v>100412</v>
      </c>
      <c r="D83436">
        <v>230507</v>
      </c>
      <c r="I83436" s="59">
        <v>127720</v>
      </c>
      <c r="J83436" s="57" t="s">
        <v>80</v>
      </c>
      <c r="K83436" s="58" t="str">
        <f t="shared" si="1303"/>
        <v>будни</v>
      </c>
      <c r="L83436">
        <v>17</v>
      </c>
    </row>
    <row r="83437" spans="1:12" x14ac:dyDescent="0.3">
      <c r="A83437">
        <v>253160</v>
      </c>
      <c r="B83437" s="2">
        <v>44384.713375404528</v>
      </c>
      <c r="C83437">
        <v>346746</v>
      </c>
      <c r="D83437">
        <v>153893</v>
      </c>
      <c r="I83437" s="59">
        <v>127721</v>
      </c>
      <c r="J83437" s="57" t="s">
        <v>81</v>
      </c>
      <c r="K83437" s="58" t="str">
        <f t="shared" si="1303"/>
        <v>будни</v>
      </c>
      <c r="L83437">
        <v>17</v>
      </c>
    </row>
    <row r="83438" spans="1:12" x14ac:dyDescent="0.3">
      <c r="A83438">
        <v>253161</v>
      </c>
      <c r="B83438" s="2">
        <v>44384.713779935279</v>
      </c>
      <c r="C83438">
        <v>178366</v>
      </c>
      <c r="D83438">
        <v>230507</v>
      </c>
      <c r="I83438" s="59">
        <v>127722</v>
      </c>
      <c r="J83438" s="57" t="s">
        <v>78</v>
      </c>
      <c r="K83438" s="58" t="str">
        <f t="shared" si="1303"/>
        <v>выходные</v>
      </c>
      <c r="L83438">
        <v>17</v>
      </c>
    </row>
    <row r="83439" spans="1:12" x14ac:dyDescent="0.3">
      <c r="A83439">
        <v>253164</v>
      </c>
      <c r="B83439" s="2">
        <v>44384.713779935279</v>
      </c>
      <c r="C83439">
        <v>246919</v>
      </c>
      <c r="D83439">
        <v>78227</v>
      </c>
      <c r="I83439" s="59">
        <v>127723</v>
      </c>
      <c r="J83439" s="57" t="s">
        <v>82</v>
      </c>
      <c r="K83439" s="58" t="str">
        <f t="shared" si="1303"/>
        <v>выходные</v>
      </c>
      <c r="L83439">
        <v>17</v>
      </c>
    </row>
    <row r="83440" spans="1:12" x14ac:dyDescent="0.3">
      <c r="A83440">
        <v>253166</v>
      </c>
      <c r="B83440" s="2">
        <v>44384.714588996758</v>
      </c>
      <c r="C83440">
        <v>214389</v>
      </c>
      <c r="D83440">
        <v>9852</v>
      </c>
      <c r="I83440" s="59">
        <v>127724</v>
      </c>
      <c r="J83440" s="57" t="s">
        <v>83</v>
      </c>
      <c r="K83440" s="58" t="str">
        <f t="shared" si="1303"/>
        <v>будни</v>
      </c>
      <c r="L83440">
        <v>17</v>
      </c>
    </row>
    <row r="83441" spans="1:12" x14ac:dyDescent="0.3">
      <c r="A83441">
        <v>253167</v>
      </c>
      <c r="B83441" s="2">
        <v>44384.714588996758</v>
      </c>
      <c r="C83441">
        <v>218970</v>
      </c>
      <c r="D83441">
        <v>196347</v>
      </c>
      <c r="I83441" s="59">
        <v>127725</v>
      </c>
      <c r="J83441" s="57" t="s">
        <v>84</v>
      </c>
      <c r="K83441" s="58" t="str">
        <f t="shared" si="1303"/>
        <v>будни</v>
      </c>
      <c r="L83441">
        <v>17</v>
      </c>
    </row>
    <row r="83442" spans="1:12" x14ac:dyDescent="0.3">
      <c r="A83442">
        <v>253171</v>
      </c>
      <c r="B83442" s="2">
        <v>44384.715333333334</v>
      </c>
      <c r="C83442">
        <v>171605</v>
      </c>
      <c r="D83442">
        <v>158978</v>
      </c>
      <c r="I83442" s="59">
        <v>127726</v>
      </c>
      <c r="J83442" s="57" t="s">
        <v>79</v>
      </c>
      <c r="K83442" s="58" t="str">
        <f t="shared" si="1303"/>
        <v>будни</v>
      </c>
      <c r="L83442">
        <v>17</v>
      </c>
    </row>
    <row r="83443" spans="1:12" x14ac:dyDescent="0.3">
      <c r="A83443">
        <v>253172</v>
      </c>
      <c r="B83443" s="2">
        <v>44384.715333333334</v>
      </c>
      <c r="C83443">
        <v>180189</v>
      </c>
      <c r="D83443">
        <v>102086</v>
      </c>
      <c r="I83443" s="59">
        <v>127727</v>
      </c>
      <c r="J83443" s="57" t="s">
        <v>80</v>
      </c>
      <c r="K83443" s="58" t="str">
        <f t="shared" si="1303"/>
        <v>будни</v>
      </c>
      <c r="L83443">
        <v>17</v>
      </c>
    </row>
    <row r="83444" spans="1:12" x14ac:dyDescent="0.3">
      <c r="A83444">
        <v>253176</v>
      </c>
      <c r="B83444" s="2">
        <v>44384.715398058252</v>
      </c>
      <c r="C83444">
        <v>337364</v>
      </c>
      <c r="D83444">
        <v>241927</v>
      </c>
      <c r="I83444" s="59">
        <v>127728</v>
      </c>
      <c r="J83444" s="57" t="s">
        <v>81</v>
      </c>
      <c r="K83444" s="58" t="str">
        <f t="shared" si="1303"/>
        <v>будни</v>
      </c>
      <c r="L83444">
        <v>17</v>
      </c>
    </row>
    <row r="83445" spans="1:12" x14ac:dyDescent="0.3">
      <c r="A83445">
        <v>253177</v>
      </c>
      <c r="B83445" s="2">
        <v>44384.716207119738</v>
      </c>
      <c r="C83445">
        <v>131951</v>
      </c>
      <c r="D83445">
        <v>158978</v>
      </c>
      <c r="I83445" s="59">
        <v>127729</v>
      </c>
      <c r="J83445" s="57" t="s">
        <v>78</v>
      </c>
      <c r="K83445" s="58" t="str">
        <f t="shared" si="1303"/>
        <v>выходные</v>
      </c>
      <c r="L83445">
        <v>17</v>
      </c>
    </row>
    <row r="83446" spans="1:12" x14ac:dyDescent="0.3">
      <c r="A83446">
        <v>253178</v>
      </c>
      <c r="B83446" s="2">
        <v>44384.716611650489</v>
      </c>
      <c r="C83446">
        <v>72531</v>
      </c>
      <c r="D83446">
        <v>179296</v>
      </c>
      <c r="I83446" s="59">
        <v>127730</v>
      </c>
      <c r="J83446" s="57" t="s">
        <v>82</v>
      </c>
      <c r="K83446" s="58" t="str">
        <f t="shared" si="1303"/>
        <v>выходные</v>
      </c>
      <c r="L83446">
        <v>17</v>
      </c>
    </row>
    <row r="83447" spans="1:12" x14ac:dyDescent="0.3">
      <c r="A83447">
        <v>253183</v>
      </c>
      <c r="B83447" s="2">
        <v>44384.717016181232</v>
      </c>
      <c r="C83447">
        <v>49523</v>
      </c>
      <c r="D83447">
        <v>394819</v>
      </c>
      <c r="I83447" s="59">
        <v>127731</v>
      </c>
      <c r="J83447" s="57" t="s">
        <v>83</v>
      </c>
      <c r="K83447" s="58" t="str">
        <f t="shared" si="1303"/>
        <v>будни</v>
      </c>
      <c r="L83447">
        <v>17</v>
      </c>
    </row>
    <row r="83448" spans="1:12" x14ac:dyDescent="0.3">
      <c r="A83448">
        <v>253187</v>
      </c>
      <c r="B83448" s="2">
        <v>44384.717420711975</v>
      </c>
      <c r="C83448">
        <v>326395</v>
      </c>
      <c r="D83448">
        <v>387595</v>
      </c>
      <c r="I83448" s="59">
        <v>127732</v>
      </c>
      <c r="J83448" s="57" t="s">
        <v>84</v>
      </c>
      <c r="K83448" s="58" t="str">
        <f t="shared" si="1303"/>
        <v>будни</v>
      </c>
      <c r="L83448">
        <v>17</v>
      </c>
    </row>
    <row r="83449" spans="1:12" x14ac:dyDescent="0.3">
      <c r="A83449">
        <v>253191</v>
      </c>
      <c r="B83449" s="2">
        <v>44384.717825242718</v>
      </c>
      <c r="C83449">
        <v>137270</v>
      </c>
      <c r="D83449">
        <v>448786</v>
      </c>
      <c r="I83449" s="59">
        <v>127733</v>
      </c>
      <c r="J83449" s="57" t="s">
        <v>79</v>
      </c>
      <c r="K83449" s="58" t="str">
        <f t="shared" si="1303"/>
        <v>будни</v>
      </c>
      <c r="L83449">
        <v>17</v>
      </c>
    </row>
    <row r="83450" spans="1:12" x14ac:dyDescent="0.3">
      <c r="A83450">
        <v>253193</v>
      </c>
      <c r="B83450" s="2">
        <v>44384.718333333338</v>
      </c>
      <c r="C83450">
        <v>190116</v>
      </c>
      <c r="D83450">
        <v>343491</v>
      </c>
      <c r="I83450" s="59">
        <v>127734</v>
      </c>
      <c r="J83450" s="57" t="s">
        <v>80</v>
      </c>
      <c r="K83450" s="58" t="str">
        <f t="shared" si="1303"/>
        <v>будни</v>
      </c>
      <c r="L83450">
        <v>17</v>
      </c>
    </row>
    <row r="83451" spans="1:12" x14ac:dyDescent="0.3">
      <c r="A83451">
        <v>253196</v>
      </c>
      <c r="B83451" s="2">
        <v>44384.719038834955</v>
      </c>
      <c r="C83451">
        <v>346862</v>
      </c>
      <c r="D83451">
        <v>262099</v>
      </c>
      <c r="I83451" s="59">
        <v>127735</v>
      </c>
      <c r="J83451" s="57" t="s">
        <v>81</v>
      </c>
      <c r="K83451" s="58" t="str">
        <f t="shared" si="1303"/>
        <v>будни</v>
      </c>
      <c r="L83451">
        <v>17</v>
      </c>
    </row>
    <row r="83452" spans="1:12" x14ac:dyDescent="0.3">
      <c r="A83452">
        <v>253198</v>
      </c>
      <c r="B83452" s="2">
        <v>44384.720252427185</v>
      </c>
      <c r="C83452">
        <v>179278</v>
      </c>
      <c r="D83452">
        <v>191893</v>
      </c>
      <c r="I83452" s="59">
        <v>127736</v>
      </c>
      <c r="J83452" s="57" t="s">
        <v>78</v>
      </c>
      <c r="K83452" s="58" t="str">
        <f t="shared" si="1303"/>
        <v>выходные</v>
      </c>
      <c r="L83452">
        <v>17</v>
      </c>
    </row>
    <row r="83453" spans="1:12" x14ac:dyDescent="0.3">
      <c r="A83453">
        <v>253200</v>
      </c>
      <c r="B83453" s="2">
        <v>44384.721061488672</v>
      </c>
      <c r="C83453">
        <v>99077</v>
      </c>
      <c r="D83453">
        <v>145779</v>
      </c>
      <c r="I83453" s="59">
        <v>127737</v>
      </c>
      <c r="J83453" s="57" t="s">
        <v>82</v>
      </c>
      <c r="K83453" s="58" t="str">
        <f t="shared" si="1303"/>
        <v>выходные</v>
      </c>
      <c r="L83453">
        <v>17</v>
      </c>
    </row>
    <row r="83454" spans="1:12" x14ac:dyDescent="0.3">
      <c r="A83454">
        <v>253201</v>
      </c>
      <c r="B83454" s="2">
        <v>44384.721061488672</v>
      </c>
      <c r="C83454">
        <v>149180</v>
      </c>
      <c r="D83454">
        <v>209666</v>
      </c>
      <c r="I83454" s="59">
        <v>127738</v>
      </c>
      <c r="J83454" s="57" t="s">
        <v>83</v>
      </c>
      <c r="K83454" s="58" t="str">
        <f t="shared" si="1303"/>
        <v>будни</v>
      </c>
      <c r="L83454">
        <v>17</v>
      </c>
    </row>
    <row r="83455" spans="1:12" x14ac:dyDescent="0.3">
      <c r="A83455">
        <v>253206</v>
      </c>
      <c r="B83455" s="2">
        <v>44384.721466019422</v>
      </c>
      <c r="C83455">
        <v>254966</v>
      </c>
      <c r="D83455">
        <v>242428</v>
      </c>
      <c r="I83455" s="59">
        <v>127739</v>
      </c>
      <c r="J83455" s="57" t="s">
        <v>84</v>
      </c>
      <c r="K83455" s="58" t="str">
        <f t="shared" si="1303"/>
        <v>будни</v>
      </c>
      <c r="L83455">
        <v>17</v>
      </c>
    </row>
    <row r="83456" spans="1:12" x14ac:dyDescent="0.3">
      <c r="A83456">
        <v>253207</v>
      </c>
      <c r="B83456" s="2">
        <v>44384.721870550158</v>
      </c>
      <c r="C83456">
        <v>138834</v>
      </c>
      <c r="D83456">
        <v>388561</v>
      </c>
      <c r="I83456" s="59">
        <v>127740</v>
      </c>
      <c r="J83456" s="57" t="s">
        <v>79</v>
      </c>
      <c r="K83456" s="58" t="str">
        <f t="shared" si="1303"/>
        <v>будни</v>
      </c>
      <c r="L83456">
        <v>17</v>
      </c>
    </row>
    <row r="83457" spans="1:12" x14ac:dyDescent="0.3">
      <c r="A83457">
        <v>253208</v>
      </c>
      <c r="B83457" s="2">
        <v>44384.722275080909</v>
      </c>
      <c r="C83457">
        <v>307311</v>
      </c>
      <c r="D83457">
        <v>230507</v>
      </c>
      <c r="I83457" s="59">
        <v>127741</v>
      </c>
      <c r="J83457" s="57" t="s">
        <v>80</v>
      </c>
      <c r="K83457" s="58" t="str">
        <f t="shared" si="1303"/>
        <v>будни</v>
      </c>
      <c r="L83457">
        <v>17</v>
      </c>
    </row>
    <row r="83458" spans="1:12" x14ac:dyDescent="0.3">
      <c r="A83458">
        <v>253213</v>
      </c>
      <c r="B83458" s="2">
        <v>44384.722679611645</v>
      </c>
      <c r="C83458">
        <v>184225</v>
      </c>
      <c r="D83458">
        <v>370223</v>
      </c>
      <c r="I83458" s="59">
        <v>127742</v>
      </c>
      <c r="J83458" s="57" t="s">
        <v>81</v>
      </c>
      <c r="K83458" s="58" t="str">
        <f t="shared" si="1303"/>
        <v>будни</v>
      </c>
      <c r="L83458">
        <v>17</v>
      </c>
    </row>
    <row r="83459" spans="1:12" x14ac:dyDescent="0.3">
      <c r="A83459">
        <v>253215</v>
      </c>
      <c r="B83459" s="2">
        <v>44384.723084142395</v>
      </c>
      <c r="C83459">
        <v>333773</v>
      </c>
      <c r="D83459">
        <v>313862</v>
      </c>
      <c r="I83459" s="59">
        <v>127743</v>
      </c>
      <c r="J83459" s="57" t="s">
        <v>78</v>
      </c>
      <c r="K83459" s="58" t="str">
        <f t="shared" ref="K83459:K83522" si="1304">IF(OR(J83459="суббота",J83459="воскресенье"),"выходные","будни")</f>
        <v>выходные</v>
      </c>
      <c r="L83459">
        <v>17</v>
      </c>
    </row>
    <row r="83460" spans="1:12" x14ac:dyDescent="0.3">
      <c r="A83460">
        <v>253217</v>
      </c>
      <c r="B83460" s="2">
        <v>44384.723893203889</v>
      </c>
      <c r="C83460">
        <v>103093</v>
      </c>
      <c r="D83460">
        <v>250679</v>
      </c>
      <c r="I83460" s="59">
        <v>127744</v>
      </c>
      <c r="J83460" s="57" t="s">
        <v>82</v>
      </c>
      <c r="K83460" s="58" t="str">
        <f t="shared" si="1304"/>
        <v>выходные</v>
      </c>
      <c r="L83460">
        <v>17</v>
      </c>
    </row>
    <row r="83461" spans="1:12" x14ac:dyDescent="0.3">
      <c r="A83461">
        <v>253221</v>
      </c>
      <c r="B83461" s="2">
        <v>44384.724297734625</v>
      </c>
      <c r="C83461">
        <v>92307</v>
      </c>
      <c r="D83461">
        <v>5151</v>
      </c>
      <c r="I83461" s="59">
        <v>127745</v>
      </c>
      <c r="J83461" s="57" t="s">
        <v>83</v>
      </c>
      <c r="K83461" s="58" t="str">
        <f t="shared" si="1304"/>
        <v>будни</v>
      </c>
      <c r="L83461">
        <v>17</v>
      </c>
    </row>
    <row r="83462" spans="1:12" x14ac:dyDescent="0.3">
      <c r="A83462">
        <v>253226</v>
      </c>
      <c r="B83462" s="2">
        <v>44384.724297734625</v>
      </c>
      <c r="C83462">
        <v>128665</v>
      </c>
      <c r="D83462">
        <v>58674</v>
      </c>
      <c r="I83462" s="59">
        <v>127746</v>
      </c>
      <c r="J83462" s="57" t="s">
        <v>84</v>
      </c>
      <c r="K83462" s="58" t="str">
        <f t="shared" si="1304"/>
        <v>будни</v>
      </c>
      <c r="L83462">
        <v>17</v>
      </c>
    </row>
    <row r="83463" spans="1:12" x14ac:dyDescent="0.3">
      <c r="A83463">
        <v>253228</v>
      </c>
      <c r="B83463" s="2">
        <v>44384.724297734625</v>
      </c>
      <c r="C83463">
        <v>176392</v>
      </c>
      <c r="D83463">
        <v>2030</v>
      </c>
      <c r="I83463" s="59">
        <v>127747</v>
      </c>
      <c r="J83463" s="57" t="s">
        <v>79</v>
      </c>
      <c r="K83463" s="58" t="str">
        <f t="shared" si="1304"/>
        <v>будни</v>
      </c>
      <c r="L83463">
        <v>17</v>
      </c>
    </row>
    <row r="83464" spans="1:12" x14ac:dyDescent="0.3">
      <c r="A83464">
        <v>253232</v>
      </c>
      <c r="B83464" s="2">
        <v>44384.724297734625</v>
      </c>
      <c r="C83464">
        <v>288714</v>
      </c>
      <c r="D83464">
        <v>5151</v>
      </c>
      <c r="I83464" s="59">
        <v>127748</v>
      </c>
      <c r="J83464" s="57" t="s">
        <v>80</v>
      </c>
      <c r="K83464" s="58" t="str">
        <f t="shared" si="1304"/>
        <v>будни</v>
      </c>
      <c r="L83464">
        <v>17</v>
      </c>
    </row>
    <row r="83465" spans="1:12" x14ac:dyDescent="0.3">
      <c r="A83465">
        <v>253237</v>
      </c>
      <c r="B83465" s="2">
        <v>44384.724702265376</v>
      </c>
      <c r="C83465">
        <v>173118</v>
      </c>
      <c r="D83465">
        <v>376219</v>
      </c>
      <c r="I83465" s="59">
        <v>127749</v>
      </c>
      <c r="J83465" s="57" t="s">
        <v>81</v>
      </c>
      <c r="K83465" s="58" t="str">
        <f t="shared" si="1304"/>
        <v>будни</v>
      </c>
      <c r="L83465">
        <v>17</v>
      </c>
    </row>
    <row r="83466" spans="1:12" x14ac:dyDescent="0.3">
      <c r="A83466">
        <v>253238</v>
      </c>
      <c r="B83466" s="2">
        <v>44384.725106796119</v>
      </c>
      <c r="C83466">
        <v>40988</v>
      </c>
      <c r="D83466">
        <v>182676</v>
      </c>
      <c r="I83466" s="59">
        <v>127750</v>
      </c>
      <c r="J83466" s="57" t="s">
        <v>78</v>
      </c>
      <c r="K83466" s="58" t="str">
        <f t="shared" si="1304"/>
        <v>выходные</v>
      </c>
      <c r="L83466">
        <v>17</v>
      </c>
    </row>
    <row r="83467" spans="1:12" x14ac:dyDescent="0.3">
      <c r="A83467">
        <v>253241</v>
      </c>
      <c r="B83467" s="2">
        <v>44384.725106796119</v>
      </c>
      <c r="C83467">
        <v>145707</v>
      </c>
      <c r="D83467">
        <v>153893</v>
      </c>
      <c r="I83467" s="59">
        <v>127751</v>
      </c>
      <c r="J83467" s="57" t="s">
        <v>82</v>
      </c>
      <c r="K83467" s="58" t="str">
        <f t="shared" si="1304"/>
        <v>выходные</v>
      </c>
      <c r="L83467">
        <v>17</v>
      </c>
    </row>
    <row r="83468" spans="1:12" x14ac:dyDescent="0.3">
      <c r="A83468">
        <v>253245</v>
      </c>
      <c r="B83468" s="2">
        <v>44384.725106796119</v>
      </c>
      <c r="C83468">
        <v>207278</v>
      </c>
      <c r="D83468">
        <v>158978</v>
      </c>
      <c r="I83468" s="59">
        <v>127752</v>
      </c>
      <c r="J83468" s="57" t="s">
        <v>83</v>
      </c>
      <c r="K83468" s="58" t="str">
        <f t="shared" si="1304"/>
        <v>будни</v>
      </c>
      <c r="L83468">
        <v>17</v>
      </c>
    </row>
    <row r="83469" spans="1:12" x14ac:dyDescent="0.3">
      <c r="A83469">
        <v>253248</v>
      </c>
      <c r="B83469" s="2">
        <v>44384.725511326862</v>
      </c>
      <c r="C83469">
        <v>320664</v>
      </c>
      <c r="D83469">
        <v>241927</v>
      </c>
      <c r="I83469" s="59">
        <v>127753</v>
      </c>
      <c r="J83469" s="57" t="s">
        <v>84</v>
      </c>
      <c r="K83469" s="58" t="str">
        <f t="shared" si="1304"/>
        <v>будни</v>
      </c>
      <c r="L83469">
        <v>17</v>
      </c>
    </row>
    <row r="83470" spans="1:12" x14ac:dyDescent="0.3">
      <c r="A83470">
        <v>253253</v>
      </c>
      <c r="B83470" s="2">
        <v>44384.726724919092</v>
      </c>
      <c r="C83470">
        <v>118694</v>
      </c>
      <c r="D83470">
        <v>344322</v>
      </c>
      <c r="I83470" s="59">
        <v>127754</v>
      </c>
      <c r="J83470" s="57" t="s">
        <v>79</v>
      </c>
      <c r="K83470" s="58" t="str">
        <f t="shared" si="1304"/>
        <v>будни</v>
      </c>
      <c r="L83470">
        <v>17</v>
      </c>
    </row>
    <row r="83471" spans="1:12" x14ac:dyDescent="0.3">
      <c r="A83471">
        <v>253255</v>
      </c>
      <c r="B83471" s="2">
        <v>44384.727533980578</v>
      </c>
      <c r="C83471">
        <v>4636</v>
      </c>
      <c r="D83471">
        <v>1019</v>
      </c>
      <c r="I83471" s="59">
        <v>127755</v>
      </c>
      <c r="J83471" s="57" t="s">
        <v>80</v>
      </c>
      <c r="K83471" s="58" t="str">
        <f t="shared" si="1304"/>
        <v>будни</v>
      </c>
      <c r="L83471">
        <v>17</v>
      </c>
    </row>
    <row r="83472" spans="1:12" x14ac:dyDescent="0.3">
      <c r="A83472">
        <v>253259</v>
      </c>
      <c r="B83472" s="2">
        <v>44384.727938511329</v>
      </c>
      <c r="C83472">
        <v>185386</v>
      </c>
      <c r="D83472">
        <v>250679</v>
      </c>
      <c r="I83472" s="59">
        <v>127756</v>
      </c>
      <c r="J83472" s="57" t="s">
        <v>81</v>
      </c>
      <c r="K83472" s="58" t="str">
        <f t="shared" si="1304"/>
        <v>будни</v>
      </c>
      <c r="L83472">
        <v>17</v>
      </c>
    </row>
    <row r="83473" spans="1:12" x14ac:dyDescent="0.3">
      <c r="A83473">
        <v>253264</v>
      </c>
      <c r="B83473" s="2">
        <v>44384.729152103559</v>
      </c>
      <c r="C83473">
        <v>127577</v>
      </c>
      <c r="D83473">
        <v>410720</v>
      </c>
      <c r="I83473" s="59">
        <v>127757</v>
      </c>
      <c r="J83473" s="57" t="s">
        <v>78</v>
      </c>
      <c r="K83473" s="58" t="str">
        <f t="shared" si="1304"/>
        <v>выходные</v>
      </c>
      <c r="L83473">
        <v>17</v>
      </c>
    </row>
    <row r="83474" spans="1:12" x14ac:dyDescent="0.3">
      <c r="A83474">
        <v>253269</v>
      </c>
      <c r="B83474" s="2">
        <v>44384.729961165045</v>
      </c>
      <c r="C83474">
        <v>53693</v>
      </c>
      <c r="D83474">
        <v>127940</v>
      </c>
      <c r="I83474" s="59">
        <v>127758</v>
      </c>
      <c r="J83474" s="57" t="s">
        <v>82</v>
      </c>
      <c r="K83474" s="58" t="str">
        <f t="shared" si="1304"/>
        <v>выходные</v>
      </c>
      <c r="L83474">
        <v>17</v>
      </c>
    </row>
    <row r="83475" spans="1:12" x14ac:dyDescent="0.3">
      <c r="A83475">
        <v>253274</v>
      </c>
      <c r="B83475" s="2">
        <v>44384.729961165052</v>
      </c>
      <c r="C83475">
        <v>226297</v>
      </c>
      <c r="D83475">
        <v>411922</v>
      </c>
      <c r="I83475" s="59">
        <v>127759</v>
      </c>
      <c r="J83475" s="57" t="s">
        <v>83</v>
      </c>
      <c r="K83475" s="58" t="str">
        <f t="shared" si="1304"/>
        <v>будни</v>
      </c>
      <c r="L83475">
        <v>17</v>
      </c>
    </row>
    <row r="83476" spans="1:12" x14ac:dyDescent="0.3">
      <c r="A83476">
        <v>253276</v>
      </c>
      <c r="B83476" s="2">
        <v>44384.730365695796</v>
      </c>
      <c r="C83476">
        <v>196010</v>
      </c>
      <c r="D83476">
        <v>411922</v>
      </c>
      <c r="I83476" s="59">
        <v>127760</v>
      </c>
      <c r="J83476" s="57" t="s">
        <v>84</v>
      </c>
      <c r="K83476" s="58" t="str">
        <f t="shared" si="1304"/>
        <v>будни</v>
      </c>
      <c r="L83476">
        <v>17</v>
      </c>
    </row>
    <row r="83477" spans="1:12" x14ac:dyDescent="0.3">
      <c r="A83477">
        <v>253277</v>
      </c>
      <c r="B83477" s="2">
        <v>44384.730770226532</v>
      </c>
      <c r="C83477">
        <v>110583</v>
      </c>
      <c r="D83477">
        <v>43842</v>
      </c>
      <c r="I83477" s="59">
        <v>127761</v>
      </c>
      <c r="J83477" s="57" t="s">
        <v>79</v>
      </c>
      <c r="K83477" s="58" t="str">
        <f t="shared" si="1304"/>
        <v>будни</v>
      </c>
      <c r="L83477">
        <v>17</v>
      </c>
    </row>
    <row r="83478" spans="1:12" x14ac:dyDescent="0.3">
      <c r="A83478">
        <v>253282</v>
      </c>
      <c r="B83478" s="2">
        <v>44384.730770226532</v>
      </c>
      <c r="C83478">
        <v>242784</v>
      </c>
      <c r="D83478">
        <v>273577</v>
      </c>
      <c r="I83478" s="59">
        <v>127762</v>
      </c>
      <c r="J83478" s="57" t="s">
        <v>80</v>
      </c>
      <c r="K83478" s="58" t="str">
        <f t="shared" si="1304"/>
        <v>будни</v>
      </c>
      <c r="L83478">
        <v>17</v>
      </c>
    </row>
    <row r="83479" spans="1:12" x14ac:dyDescent="0.3">
      <c r="A83479">
        <v>253283</v>
      </c>
      <c r="B83479" s="2">
        <v>44384.731983818776</v>
      </c>
      <c r="C83479">
        <v>89238</v>
      </c>
      <c r="D83479">
        <v>411922</v>
      </c>
      <c r="I83479" s="59">
        <v>127763</v>
      </c>
      <c r="J83479" s="57" t="s">
        <v>81</v>
      </c>
      <c r="K83479" s="58" t="str">
        <f t="shared" si="1304"/>
        <v>будни</v>
      </c>
      <c r="L83479">
        <v>17</v>
      </c>
    </row>
    <row r="83480" spans="1:12" x14ac:dyDescent="0.3">
      <c r="A83480">
        <v>253286</v>
      </c>
      <c r="B83480" s="2">
        <v>44384.731983818776</v>
      </c>
      <c r="C83480">
        <v>277455</v>
      </c>
      <c r="D83480">
        <v>250679</v>
      </c>
      <c r="I83480" s="59">
        <v>127764</v>
      </c>
      <c r="J83480" s="57" t="s">
        <v>78</v>
      </c>
      <c r="K83480" s="58" t="str">
        <f t="shared" si="1304"/>
        <v>выходные</v>
      </c>
      <c r="L83480">
        <v>17</v>
      </c>
    </row>
    <row r="83481" spans="1:12" x14ac:dyDescent="0.3">
      <c r="A83481">
        <v>253291</v>
      </c>
      <c r="B83481" s="2">
        <v>44384.732388349512</v>
      </c>
      <c r="C83481">
        <v>331779</v>
      </c>
      <c r="D83481">
        <v>411922</v>
      </c>
      <c r="I83481" s="59">
        <v>127765</v>
      </c>
      <c r="J83481" s="57" t="s">
        <v>82</v>
      </c>
      <c r="K83481" s="58" t="str">
        <f t="shared" si="1304"/>
        <v>выходные</v>
      </c>
      <c r="L83481">
        <v>17</v>
      </c>
    </row>
    <row r="83482" spans="1:12" x14ac:dyDescent="0.3">
      <c r="A83482">
        <v>253295</v>
      </c>
      <c r="B83482" s="2">
        <v>44384.733197411006</v>
      </c>
      <c r="C83482">
        <v>88843</v>
      </c>
      <c r="D83482">
        <v>441908</v>
      </c>
      <c r="I83482" s="59">
        <v>127766</v>
      </c>
      <c r="J83482" s="57" t="s">
        <v>83</v>
      </c>
      <c r="K83482" s="58" t="str">
        <f t="shared" si="1304"/>
        <v>будни</v>
      </c>
      <c r="L83482">
        <v>17</v>
      </c>
    </row>
    <row r="83483" spans="1:12" x14ac:dyDescent="0.3">
      <c r="A83483">
        <v>253297</v>
      </c>
      <c r="B83483" s="2">
        <v>44384.733601941742</v>
      </c>
      <c r="C83483">
        <v>280643</v>
      </c>
      <c r="D83483">
        <v>131571</v>
      </c>
      <c r="I83483" s="59">
        <v>127767</v>
      </c>
      <c r="J83483" s="57" t="s">
        <v>84</v>
      </c>
      <c r="K83483" s="58" t="str">
        <f t="shared" si="1304"/>
        <v>будни</v>
      </c>
      <c r="L83483">
        <v>17</v>
      </c>
    </row>
    <row r="83484" spans="1:12" x14ac:dyDescent="0.3">
      <c r="A83484">
        <v>253300</v>
      </c>
      <c r="B83484" s="2">
        <v>44384.733601941749</v>
      </c>
      <c r="C83484">
        <v>338042</v>
      </c>
      <c r="D83484">
        <v>123413</v>
      </c>
      <c r="I83484" s="59">
        <v>127768</v>
      </c>
      <c r="J83484" s="57" t="s">
        <v>79</v>
      </c>
      <c r="K83484" s="58" t="str">
        <f t="shared" si="1304"/>
        <v>будни</v>
      </c>
      <c r="L83484">
        <v>17</v>
      </c>
    </row>
    <row r="83485" spans="1:12" x14ac:dyDescent="0.3">
      <c r="A83485">
        <v>253303</v>
      </c>
      <c r="B83485" s="2">
        <v>44384.734411003235</v>
      </c>
      <c r="C83485">
        <v>94673</v>
      </c>
      <c r="D83485">
        <v>91310</v>
      </c>
      <c r="I83485" s="59">
        <v>127769</v>
      </c>
      <c r="J83485" s="57" t="s">
        <v>80</v>
      </c>
      <c r="K83485" s="58" t="str">
        <f t="shared" si="1304"/>
        <v>будни</v>
      </c>
      <c r="L83485">
        <v>17</v>
      </c>
    </row>
    <row r="83486" spans="1:12" x14ac:dyDescent="0.3">
      <c r="A83486">
        <v>253308</v>
      </c>
      <c r="B83486" s="2">
        <v>44384.735333333338</v>
      </c>
      <c r="C83486">
        <v>247212</v>
      </c>
      <c r="D83486">
        <v>230507</v>
      </c>
      <c r="I83486" s="59">
        <v>127770</v>
      </c>
      <c r="J83486" s="57" t="s">
        <v>81</v>
      </c>
      <c r="K83486" s="58" t="str">
        <f t="shared" si="1304"/>
        <v>будни</v>
      </c>
      <c r="L83486">
        <v>17</v>
      </c>
    </row>
    <row r="83487" spans="1:12" x14ac:dyDescent="0.3">
      <c r="A83487">
        <v>253313</v>
      </c>
      <c r="B83487" s="2">
        <v>44384.736838187702</v>
      </c>
      <c r="C83487">
        <v>13176</v>
      </c>
      <c r="D83487">
        <v>10768</v>
      </c>
      <c r="I83487" s="59">
        <v>127771</v>
      </c>
      <c r="J83487" s="57" t="s">
        <v>78</v>
      </c>
      <c r="K83487" s="58" t="str">
        <f t="shared" si="1304"/>
        <v>выходные</v>
      </c>
      <c r="L83487">
        <v>17</v>
      </c>
    </row>
    <row r="83488" spans="1:12" x14ac:dyDescent="0.3">
      <c r="A83488">
        <v>253316</v>
      </c>
      <c r="B83488" s="2">
        <v>44384.736838187702</v>
      </c>
      <c r="C83488">
        <v>154516</v>
      </c>
      <c r="D83488">
        <v>21665</v>
      </c>
      <c r="I83488" s="59">
        <v>127772</v>
      </c>
      <c r="J83488" s="57" t="s">
        <v>82</v>
      </c>
      <c r="K83488" s="58" t="str">
        <f t="shared" si="1304"/>
        <v>выходные</v>
      </c>
      <c r="L83488">
        <v>17</v>
      </c>
    </row>
    <row r="83489" spans="1:12" x14ac:dyDescent="0.3">
      <c r="A83489">
        <v>253318</v>
      </c>
      <c r="B83489" s="2">
        <v>44384.737242718445</v>
      </c>
      <c r="C83489">
        <v>44706</v>
      </c>
      <c r="D83489">
        <v>411922</v>
      </c>
      <c r="I83489" s="59">
        <v>127773</v>
      </c>
      <c r="J83489" s="57" t="s">
        <v>83</v>
      </c>
      <c r="K83489" s="58" t="str">
        <f t="shared" si="1304"/>
        <v>будни</v>
      </c>
      <c r="L83489">
        <v>17</v>
      </c>
    </row>
    <row r="83490" spans="1:12" x14ac:dyDescent="0.3">
      <c r="A83490">
        <v>253320</v>
      </c>
      <c r="B83490" s="2">
        <v>44384.738051779939</v>
      </c>
      <c r="C83490">
        <v>42150</v>
      </c>
      <c r="D83490">
        <v>169408</v>
      </c>
      <c r="I83490" s="59">
        <v>127774</v>
      </c>
      <c r="J83490" s="57" t="s">
        <v>84</v>
      </c>
      <c r="K83490" s="58" t="str">
        <f t="shared" si="1304"/>
        <v>будни</v>
      </c>
      <c r="L83490">
        <v>17</v>
      </c>
    </row>
    <row r="83491" spans="1:12" x14ac:dyDescent="0.3">
      <c r="A83491">
        <v>253324</v>
      </c>
      <c r="B83491" s="2">
        <v>44384.739666666661</v>
      </c>
      <c r="C83491">
        <v>271940</v>
      </c>
      <c r="D83491">
        <v>105352</v>
      </c>
      <c r="I83491" s="59">
        <v>127775</v>
      </c>
      <c r="J83491" s="57" t="s">
        <v>79</v>
      </c>
      <c r="K83491" s="58" t="str">
        <f t="shared" si="1304"/>
        <v>будни</v>
      </c>
      <c r="L83491">
        <v>17</v>
      </c>
    </row>
    <row r="83492" spans="1:12" x14ac:dyDescent="0.3">
      <c r="A83492">
        <v>253326</v>
      </c>
      <c r="B83492" s="2">
        <v>44384.740074433663</v>
      </c>
      <c r="C83492">
        <v>119003</v>
      </c>
      <c r="D83492">
        <v>325683</v>
      </c>
      <c r="I83492" s="59">
        <v>127776</v>
      </c>
      <c r="J83492" s="57" t="s">
        <v>80</v>
      </c>
      <c r="K83492" s="58" t="str">
        <f t="shared" si="1304"/>
        <v>будни</v>
      </c>
      <c r="L83492">
        <v>17</v>
      </c>
    </row>
    <row r="83493" spans="1:12" x14ac:dyDescent="0.3">
      <c r="A83493">
        <v>253328</v>
      </c>
      <c r="B83493" s="2">
        <v>44384.740478964399</v>
      </c>
      <c r="C83493">
        <v>81165</v>
      </c>
      <c r="D83493">
        <v>217497</v>
      </c>
      <c r="I83493" s="59">
        <v>127777</v>
      </c>
      <c r="J83493" s="57" t="s">
        <v>81</v>
      </c>
      <c r="K83493" s="58" t="str">
        <f t="shared" si="1304"/>
        <v>будни</v>
      </c>
      <c r="L83493">
        <v>17</v>
      </c>
    </row>
    <row r="83494" spans="1:12" x14ac:dyDescent="0.3">
      <c r="A83494">
        <v>253329</v>
      </c>
      <c r="B83494" s="2">
        <v>44384.741288025893</v>
      </c>
      <c r="C83494">
        <v>105564</v>
      </c>
      <c r="D83494">
        <v>378738</v>
      </c>
      <c r="I83494" s="59">
        <v>127778</v>
      </c>
      <c r="J83494" s="57" t="s">
        <v>78</v>
      </c>
      <c r="K83494" s="58" t="str">
        <f t="shared" si="1304"/>
        <v>выходные</v>
      </c>
      <c r="L83494">
        <v>17</v>
      </c>
    </row>
    <row r="83495" spans="1:12" x14ac:dyDescent="0.3">
      <c r="A83495">
        <v>253332</v>
      </c>
      <c r="B83495" s="2">
        <v>44384.741288025893</v>
      </c>
      <c r="C83495">
        <v>121911</v>
      </c>
      <c r="D83495">
        <v>176633</v>
      </c>
      <c r="I83495" s="59">
        <v>127779</v>
      </c>
      <c r="J83495" s="57" t="s">
        <v>82</v>
      </c>
      <c r="K83495" s="58" t="str">
        <f t="shared" si="1304"/>
        <v>выходные</v>
      </c>
      <c r="L83495">
        <v>17</v>
      </c>
    </row>
    <row r="83496" spans="1:12" x14ac:dyDescent="0.3">
      <c r="A83496">
        <v>253333</v>
      </c>
      <c r="B83496" s="2">
        <v>44384.742097087379</v>
      </c>
      <c r="C83496">
        <v>111066</v>
      </c>
      <c r="D83496">
        <v>142023</v>
      </c>
      <c r="I83496" s="59">
        <v>127780</v>
      </c>
      <c r="J83496" s="57" t="s">
        <v>83</v>
      </c>
      <c r="K83496" s="58" t="str">
        <f t="shared" si="1304"/>
        <v>будни</v>
      </c>
      <c r="L83496">
        <v>17</v>
      </c>
    </row>
    <row r="83497" spans="1:12" x14ac:dyDescent="0.3">
      <c r="A83497">
        <v>253337</v>
      </c>
      <c r="B83497" s="2">
        <v>44384.742097087379</v>
      </c>
      <c r="C83497">
        <v>124555</v>
      </c>
      <c r="D83497">
        <v>230507</v>
      </c>
      <c r="I83497" s="59">
        <v>127781</v>
      </c>
      <c r="J83497" s="57" t="s">
        <v>84</v>
      </c>
      <c r="K83497" s="58" t="str">
        <f t="shared" si="1304"/>
        <v>будни</v>
      </c>
      <c r="L83497">
        <v>17</v>
      </c>
    </row>
    <row r="83498" spans="1:12" x14ac:dyDescent="0.3">
      <c r="A83498">
        <v>253340</v>
      </c>
      <c r="B83498" s="2">
        <v>44384.742097087379</v>
      </c>
      <c r="C83498">
        <v>277631</v>
      </c>
      <c r="D83498">
        <v>82901</v>
      </c>
      <c r="I83498" s="59">
        <v>127782</v>
      </c>
      <c r="J83498" s="57" t="s">
        <v>79</v>
      </c>
      <c r="K83498" s="58" t="str">
        <f t="shared" si="1304"/>
        <v>будни</v>
      </c>
      <c r="L83498">
        <v>17</v>
      </c>
    </row>
    <row r="83499" spans="1:12" x14ac:dyDescent="0.3">
      <c r="A83499">
        <v>253342</v>
      </c>
      <c r="B83499" s="2">
        <v>44384.742501618122</v>
      </c>
      <c r="C83499">
        <v>66044</v>
      </c>
      <c r="D83499">
        <v>336616</v>
      </c>
      <c r="I83499" s="59">
        <v>127783</v>
      </c>
      <c r="J83499" s="57" t="s">
        <v>80</v>
      </c>
      <c r="K83499" s="58" t="str">
        <f t="shared" si="1304"/>
        <v>будни</v>
      </c>
      <c r="L83499">
        <v>17</v>
      </c>
    </row>
    <row r="83500" spans="1:12" x14ac:dyDescent="0.3">
      <c r="A83500">
        <v>253345</v>
      </c>
      <c r="B83500" s="2">
        <v>44384.743310679616</v>
      </c>
      <c r="C83500">
        <v>77720</v>
      </c>
      <c r="D83500">
        <v>347393</v>
      </c>
      <c r="I83500" s="59">
        <v>127784</v>
      </c>
      <c r="J83500" s="57" t="s">
        <v>81</v>
      </c>
      <c r="K83500" s="58" t="str">
        <f t="shared" si="1304"/>
        <v>будни</v>
      </c>
      <c r="L83500">
        <v>17</v>
      </c>
    </row>
    <row r="83501" spans="1:12" x14ac:dyDescent="0.3">
      <c r="A83501">
        <v>253346</v>
      </c>
      <c r="B83501" s="2">
        <v>44384.743333333339</v>
      </c>
      <c r="C83501">
        <v>22882</v>
      </c>
      <c r="D83501">
        <v>154374</v>
      </c>
      <c r="I83501" s="59">
        <v>127785</v>
      </c>
      <c r="J83501" s="57" t="s">
        <v>78</v>
      </c>
      <c r="K83501" s="58" t="str">
        <f t="shared" si="1304"/>
        <v>выходные</v>
      </c>
      <c r="L83501">
        <v>17</v>
      </c>
    </row>
    <row r="83502" spans="1:12" x14ac:dyDescent="0.3">
      <c r="A83502">
        <v>253347</v>
      </c>
      <c r="B83502" s="2">
        <v>44384.743715210352</v>
      </c>
      <c r="C83502">
        <v>48863</v>
      </c>
      <c r="D83502">
        <v>411922</v>
      </c>
      <c r="I83502" s="59">
        <v>127786</v>
      </c>
      <c r="J83502" s="57" t="s">
        <v>82</v>
      </c>
      <c r="K83502" s="58" t="str">
        <f t="shared" si="1304"/>
        <v>выходные</v>
      </c>
      <c r="L83502">
        <v>17</v>
      </c>
    </row>
    <row r="83503" spans="1:12" x14ac:dyDescent="0.3">
      <c r="A83503">
        <v>253349</v>
      </c>
      <c r="B83503" s="2">
        <v>44384.744928802589</v>
      </c>
      <c r="C83503">
        <v>136656</v>
      </c>
      <c r="D83503">
        <v>129210</v>
      </c>
      <c r="I83503" s="59">
        <v>127787</v>
      </c>
      <c r="J83503" s="57" t="s">
        <v>83</v>
      </c>
      <c r="K83503" s="58" t="str">
        <f t="shared" si="1304"/>
        <v>будни</v>
      </c>
      <c r="L83503">
        <v>17</v>
      </c>
    </row>
    <row r="83504" spans="1:12" x14ac:dyDescent="0.3">
      <c r="A83504">
        <v>253353</v>
      </c>
      <c r="B83504" s="2">
        <v>44384.744928802589</v>
      </c>
      <c r="C83504">
        <v>192344</v>
      </c>
      <c r="D83504">
        <v>441562</v>
      </c>
      <c r="I83504" s="59">
        <v>127788</v>
      </c>
      <c r="J83504" s="57" t="s">
        <v>84</v>
      </c>
      <c r="K83504" s="58" t="str">
        <f t="shared" si="1304"/>
        <v>будни</v>
      </c>
      <c r="L83504">
        <v>17</v>
      </c>
    </row>
    <row r="83505" spans="1:12" x14ac:dyDescent="0.3">
      <c r="A83505">
        <v>253354</v>
      </c>
      <c r="B83505" s="2">
        <v>44384.746142394819</v>
      </c>
      <c r="C83505">
        <v>341695</v>
      </c>
      <c r="D83505">
        <v>250679</v>
      </c>
      <c r="I83505" s="59">
        <v>127789</v>
      </c>
      <c r="J83505" s="57" t="s">
        <v>79</v>
      </c>
      <c r="K83505" s="58" t="str">
        <f t="shared" si="1304"/>
        <v>будни</v>
      </c>
      <c r="L83505">
        <v>17</v>
      </c>
    </row>
    <row r="83506" spans="1:12" x14ac:dyDescent="0.3">
      <c r="A83506">
        <v>253359</v>
      </c>
      <c r="B83506" s="2">
        <v>44384.746951456305</v>
      </c>
      <c r="C83506">
        <v>72062</v>
      </c>
      <c r="D83506">
        <v>333995</v>
      </c>
      <c r="I83506" s="59">
        <v>127790</v>
      </c>
      <c r="J83506" s="57" t="s">
        <v>80</v>
      </c>
      <c r="K83506" s="58" t="str">
        <f t="shared" si="1304"/>
        <v>будни</v>
      </c>
      <c r="L83506">
        <v>17</v>
      </c>
    </row>
    <row r="83507" spans="1:12" x14ac:dyDescent="0.3">
      <c r="A83507">
        <v>253362</v>
      </c>
      <c r="B83507" s="2">
        <v>44384.747760517799</v>
      </c>
      <c r="C83507">
        <v>330392</v>
      </c>
      <c r="D83507">
        <v>300941</v>
      </c>
      <c r="I83507" s="59">
        <v>127791</v>
      </c>
      <c r="J83507" s="57" t="s">
        <v>81</v>
      </c>
      <c r="K83507" s="58" t="str">
        <f t="shared" si="1304"/>
        <v>будни</v>
      </c>
      <c r="L83507">
        <v>17</v>
      </c>
    </row>
    <row r="83508" spans="1:12" x14ac:dyDescent="0.3">
      <c r="A83508">
        <v>253364</v>
      </c>
      <c r="B83508" s="2">
        <v>44384.747760517799</v>
      </c>
      <c r="C83508">
        <v>333136</v>
      </c>
      <c r="D83508">
        <v>378996</v>
      </c>
      <c r="I83508" s="59">
        <v>127792</v>
      </c>
      <c r="J83508" s="57" t="s">
        <v>78</v>
      </c>
      <c r="K83508" s="58" t="str">
        <f t="shared" si="1304"/>
        <v>выходные</v>
      </c>
      <c r="L83508">
        <v>17</v>
      </c>
    </row>
    <row r="83509" spans="1:12" x14ac:dyDescent="0.3">
      <c r="A83509">
        <v>253368</v>
      </c>
      <c r="B83509" s="2">
        <v>44384.748</v>
      </c>
      <c r="C83509">
        <v>4976</v>
      </c>
      <c r="D83509">
        <v>411922</v>
      </c>
      <c r="I83509" s="59">
        <v>127793</v>
      </c>
      <c r="J83509" s="57" t="s">
        <v>82</v>
      </c>
      <c r="K83509" s="58" t="str">
        <f t="shared" si="1304"/>
        <v>выходные</v>
      </c>
      <c r="L83509">
        <v>17</v>
      </c>
    </row>
    <row r="83510" spans="1:12" x14ac:dyDescent="0.3">
      <c r="A83510">
        <v>253373</v>
      </c>
      <c r="B83510" s="2">
        <v>44384.74816504855</v>
      </c>
      <c r="C83510">
        <v>3460</v>
      </c>
      <c r="D83510">
        <v>182191</v>
      </c>
      <c r="I83510" s="59">
        <v>127794</v>
      </c>
      <c r="J83510" s="57" t="s">
        <v>83</v>
      </c>
      <c r="K83510" s="58" t="str">
        <f t="shared" si="1304"/>
        <v>будни</v>
      </c>
      <c r="L83510">
        <v>17</v>
      </c>
    </row>
    <row r="83511" spans="1:12" x14ac:dyDescent="0.3">
      <c r="A83511">
        <v>253378</v>
      </c>
      <c r="B83511" s="2">
        <v>44384.74816504855</v>
      </c>
      <c r="C83511">
        <v>119153</v>
      </c>
      <c r="D83511">
        <v>411922</v>
      </c>
      <c r="I83511" s="59">
        <v>127795</v>
      </c>
      <c r="J83511" s="57" t="s">
        <v>84</v>
      </c>
      <c r="K83511" s="58" t="str">
        <f t="shared" si="1304"/>
        <v>будни</v>
      </c>
      <c r="L83511">
        <v>17</v>
      </c>
    </row>
    <row r="83512" spans="1:12" x14ac:dyDescent="0.3">
      <c r="A83512">
        <v>253380</v>
      </c>
      <c r="B83512" s="2">
        <v>44384.74816504855</v>
      </c>
      <c r="C83512">
        <v>343309</v>
      </c>
      <c r="D83512">
        <v>70091</v>
      </c>
      <c r="I83512" s="59">
        <v>127796</v>
      </c>
      <c r="J83512" s="57" t="s">
        <v>79</v>
      </c>
      <c r="K83512" s="58" t="str">
        <f t="shared" si="1304"/>
        <v>будни</v>
      </c>
      <c r="L83512">
        <v>17</v>
      </c>
    </row>
    <row r="83513" spans="1:12" x14ac:dyDescent="0.3">
      <c r="A83513">
        <v>253383</v>
      </c>
      <c r="B83513" s="2">
        <v>44384.748569579286</v>
      </c>
      <c r="C83513">
        <v>135039</v>
      </c>
      <c r="D83513">
        <v>374969</v>
      </c>
      <c r="I83513" s="59">
        <v>127797</v>
      </c>
      <c r="J83513" s="57" t="s">
        <v>80</v>
      </c>
      <c r="K83513" s="58" t="str">
        <f t="shared" si="1304"/>
        <v>будни</v>
      </c>
      <c r="L83513">
        <v>17</v>
      </c>
    </row>
    <row r="83514" spans="1:12" x14ac:dyDescent="0.3">
      <c r="A83514">
        <v>253384</v>
      </c>
      <c r="B83514" s="2">
        <v>44384.748569579286</v>
      </c>
      <c r="C83514">
        <v>340325</v>
      </c>
      <c r="D83514">
        <v>158978</v>
      </c>
      <c r="I83514" s="59">
        <v>127798</v>
      </c>
      <c r="J83514" s="57" t="s">
        <v>81</v>
      </c>
      <c r="K83514" s="58" t="str">
        <f t="shared" si="1304"/>
        <v>будни</v>
      </c>
      <c r="L83514">
        <v>17</v>
      </c>
    </row>
    <row r="83515" spans="1:12" x14ac:dyDescent="0.3">
      <c r="A83515">
        <v>253387</v>
      </c>
      <c r="B83515" s="2">
        <v>44384.748974110029</v>
      </c>
      <c r="C83515">
        <v>16207</v>
      </c>
      <c r="D83515">
        <v>9483</v>
      </c>
      <c r="I83515" s="59">
        <v>127799</v>
      </c>
      <c r="J83515" s="57" t="s">
        <v>78</v>
      </c>
      <c r="K83515" s="58" t="str">
        <f t="shared" si="1304"/>
        <v>выходные</v>
      </c>
      <c r="L83515">
        <v>17</v>
      </c>
    </row>
    <row r="83516" spans="1:12" x14ac:dyDescent="0.3">
      <c r="A83516">
        <v>253389</v>
      </c>
      <c r="B83516" s="2">
        <v>44384.749378640779</v>
      </c>
      <c r="C83516">
        <v>194987</v>
      </c>
      <c r="D83516">
        <v>250679</v>
      </c>
      <c r="I83516" s="59">
        <v>127800</v>
      </c>
      <c r="J83516" s="57" t="s">
        <v>82</v>
      </c>
      <c r="K83516" s="58" t="str">
        <f t="shared" si="1304"/>
        <v>выходные</v>
      </c>
      <c r="L83516">
        <v>17</v>
      </c>
    </row>
    <row r="83517" spans="1:12" x14ac:dyDescent="0.3">
      <c r="A83517">
        <v>253393</v>
      </c>
      <c r="B83517" s="2">
        <v>44384.749783171523</v>
      </c>
      <c r="C83517">
        <v>25822</v>
      </c>
      <c r="D83517">
        <v>318424</v>
      </c>
      <c r="I83517" s="59">
        <v>127801</v>
      </c>
      <c r="J83517" s="57" t="s">
        <v>83</v>
      </c>
      <c r="K83517" s="58" t="str">
        <f t="shared" si="1304"/>
        <v>будни</v>
      </c>
      <c r="L83517">
        <v>17</v>
      </c>
    </row>
    <row r="83518" spans="1:12" x14ac:dyDescent="0.3">
      <c r="A83518">
        <v>253396</v>
      </c>
      <c r="B83518" s="2">
        <v>44384.750996763752</v>
      </c>
      <c r="C83518">
        <v>130654</v>
      </c>
      <c r="D83518">
        <v>389689</v>
      </c>
      <c r="I83518" s="59">
        <v>127802</v>
      </c>
      <c r="J83518" s="57" t="s">
        <v>84</v>
      </c>
      <c r="K83518" s="58" t="str">
        <f t="shared" si="1304"/>
        <v>будни</v>
      </c>
      <c r="L83518">
        <v>18</v>
      </c>
    </row>
    <row r="83519" spans="1:12" x14ac:dyDescent="0.3">
      <c r="A83519">
        <v>253398</v>
      </c>
      <c r="B83519" s="2">
        <v>44384.751401294503</v>
      </c>
      <c r="C83519">
        <v>242671</v>
      </c>
      <c r="D83519">
        <v>111367</v>
      </c>
      <c r="I83519" s="59">
        <v>127803</v>
      </c>
      <c r="J83519" s="57" t="s">
        <v>79</v>
      </c>
      <c r="K83519" s="58" t="str">
        <f t="shared" si="1304"/>
        <v>будни</v>
      </c>
      <c r="L83519">
        <v>18</v>
      </c>
    </row>
    <row r="83520" spans="1:12" x14ac:dyDescent="0.3">
      <c r="A83520">
        <v>253399</v>
      </c>
      <c r="B83520" s="2">
        <v>44384.751401294503</v>
      </c>
      <c r="C83520">
        <v>277806</v>
      </c>
      <c r="D83520">
        <v>369557</v>
      </c>
      <c r="I83520" s="59">
        <v>127804</v>
      </c>
      <c r="J83520" s="57" t="s">
        <v>80</v>
      </c>
      <c r="K83520" s="58" t="str">
        <f t="shared" si="1304"/>
        <v>будни</v>
      </c>
      <c r="L83520">
        <v>18</v>
      </c>
    </row>
    <row r="83521" spans="1:12" x14ac:dyDescent="0.3">
      <c r="A83521">
        <v>253400</v>
      </c>
      <c r="B83521" s="2">
        <v>44384.751805825239</v>
      </c>
      <c r="C83521">
        <v>267947</v>
      </c>
      <c r="D83521">
        <v>459455</v>
      </c>
      <c r="I83521" s="59">
        <v>127805</v>
      </c>
      <c r="J83521" s="57" t="s">
        <v>81</v>
      </c>
      <c r="K83521" s="58" t="str">
        <f t="shared" si="1304"/>
        <v>будни</v>
      </c>
      <c r="L83521">
        <v>18</v>
      </c>
    </row>
    <row r="83522" spans="1:12" x14ac:dyDescent="0.3">
      <c r="A83522">
        <v>253404</v>
      </c>
      <c r="B83522" s="2">
        <v>44384.75221035599</v>
      </c>
      <c r="C83522">
        <v>134175</v>
      </c>
      <c r="D83522">
        <v>415952</v>
      </c>
      <c r="I83522" s="59">
        <v>127806</v>
      </c>
      <c r="J83522" s="57" t="s">
        <v>78</v>
      </c>
      <c r="K83522" s="58" t="str">
        <f t="shared" si="1304"/>
        <v>выходные</v>
      </c>
      <c r="L83522">
        <v>18</v>
      </c>
    </row>
    <row r="83523" spans="1:12" x14ac:dyDescent="0.3">
      <c r="A83523">
        <v>253407</v>
      </c>
      <c r="B83523" s="2">
        <v>44384.753019417476</v>
      </c>
      <c r="C83523">
        <v>178286</v>
      </c>
      <c r="D83523">
        <v>351192</v>
      </c>
      <c r="I83523" s="59">
        <v>127807</v>
      </c>
      <c r="J83523" s="57" t="s">
        <v>82</v>
      </c>
      <c r="K83523" s="58" t="str">
        <f t="shared" ref="K83523:K83586" si="1305">IF(OR(J83523="суббота",J83523="воскресенье"),"выходные","будни")</f>
        <v>выходные</v>
      </c>
      <c r="L83523">
        <v>18</v>
      </c>
    </row>
    <row r="83524" spans="1:12" x14ac:dyDescent="0.3">
      <c r="A83524">
        <v>253412</v>
      </c>
      <c r="B83524" s="2">
        <v>44384.753423948219</v>
      </c>
      <c r="C83524">
        <v>308876</v>
      </c>
      <c r="D83524">
        <v>58674</v>
      </c>
      <c r="I83524" s="59">
        <v>127808</v>
      </c>
      <c r="J83524" s="57" t="s">
        <v>83</v>
      </c>
      <c r="K83524" s="58" t="str">
        <f t="shared" si="1305"/>
        <v>будни</v>
      </c>
      <c r="L83524">
        <v>18</v>
      </c>
    </row>
    <row r="83525" spans="1:12" x14ac:dyDescent="0.3">
      <c r="A83525">
        <v>253414</v>
      </c>
      <c r="B83525" s="2">
        <v>44384.753828478963</v>
      </c>
      <c r="C83525">
        <v>259196</v>
      </c>
      <c r="D83525">
        <v>182191</v>
      </c>
      <c r="I83525" s="59">
        <v>127809</v>
      </c>
      <c r="J83525" s="57" t="s">
        <v>84</v>
      </c>
      <c r="K83525" s="58" t="str">
        <f t="shared" si="1305"/>
        <v>будни</v>
      </c>
      <c r="L83525">
        <v>18</v>
      </c>
    </row>
    <row r="83526" spans="1:12" x14ac:dyDescent="0.3">
      <c r="A83526">
        <v>253415</v>
      </c>
      <c r="B83526" s="2">
        <v>44384.754233009706</v>
      </c>
      <c r="C83526">
        <v>342103</v>
      </c>
      <c r="D83526">
        <v>21760</v>
      </c>
      <c r="I83526" s="59">
        <v>127810</v>
      </c>
      <c r="J83526" s="57" t="s">
        <v>79</v>
      </c>
      <c r="K83526" s="58" t="str">
        <f t="shared" si="1305"/>
        <v>будни</v>
      </c>
      <c r="L83526">
        <v>18</v>
      </c>
    </row>
    <row r="83527" spans="1:12" x14ac:dyDescent="0.3">
      <c r="A83527">
        <v>253417</v>
      </c>
      <c r="B83527" s="2">
        <v>44384.754637540456</v>
      </c>
      <c r="C83527">
        <v>142698</v>
      </c>
      <c r="D83527">
        <v>374837</v>
      </c>
      <c r="I83527" s="59">
        <v>127811</v>
      </c>
      <c r="J83527" s="57" t="s">
        <v>80</v>
      </c>
      <c r="K83527" s="58" t="str">
        <f t="shared" si="1305"/>
        <v>будни</v>
      </c>
      <c r="L83527">
        <v>18</v>
      </c>
    </row>
    <row r="83528" spans="1:12" x14ac:dyDescent="0.3">
      <c r="A83528">
        <v>253421</v>
      </c>
      <c r="B83528" s="2">
        <v>44384.754637540456</v>
      </c>
      <c r="C83528">
        <v>174787</v>
      </c>
      <c r="D83528">
        <v>133413</v>
      </c>
      <c r="I83528" s="59">
        <v>127812</v>
      </c>
      <c r="J83528" s="57" t="s">
        <v>81</v>
      </c>
      <c r="K83528" s="58" t="str">
        <f t="shared" si="1305"/>
        <v>будни</v>
      </c>
      <c r="L83528">
        <v>18</v>
      </c>
    </row>
    <row r="83529" spans="1:12" x14ac:dyDescent="0.3">
      <c r="A83529">
        <v>253425</v>
      </c>
      <c r="B83529" s="2">
        <v>44384.754637540456</v>
      </c>
      <c r="C83529">
        <v>240930</v>
      </c>
      <c r="D83529">
        <v>347008</v>
      </c>
      <c r="I83529" s="59">
        <v>127813</v>
      </c>
      <c r="J83529" s="57" t="s">
        <v>78</v>
      </c>
      <c r="K83529" s="58" t="str">
        <f t="shared" si="1305"/>
        <v>выходные</v>
      </c>
      <c r="L83529">
        <v>18</v>
      </c>
    </row>
    <row r="83530" spans="1:12" x14ac:dyDescent="0.3">
      <c r="A83530">
        <v>253427</v>
      </c>
      <c r="B83530" s="2">
        <v>44384.756255663429</v>
      </c>
      <c r="C83530">
        <v>100652</v>
      </c>
      <c r="D83530">
        <v>411922</v>
      </c>
      <c r="I83530" s="59">
        <v>127814</v>
      </c>
      <c r="J83530" s="57" t="s">
        <v>82</v>
      </c>
      <c r="K83530" s="58" t="str">
        <f t="shared" si="1305"/>
        <v>выходные</v>
      </c>
      <c r="L83530">
        <v>18</v>
      </c>
    </row>
    <row r="83531" spans="1:12" x14ac:dyDescent="0.3">
      <c r="A83531">
        <v>253431</v>
      </c>
      <c r="B83531" s="2">
        <v>44384.756255663429</v>
      </c>
      <c r="C83531">
        <v>243309</v>
      </c>
      <c r="D83531">
        <v>305248</v>
      </c>
      <c r="I83531" s="59">
        <v>127815</v>
      </c>
      <c r="J83531" s="57" t="s">
        <v>83</v>
      </c>
      <c r="K83531" s="58" t="str">
        <f t="shared" si="1305"/>
        <v>будни</v>
      </c>
      <c r="L83531">
        <v>18</v>
      </c>
    </row>
    <row r="83532" spans="1:12" x14ac:dyDescent="0.3">
      <c r="A83532">
        <v>253433</v>
      </c>
      <c r="B83532" s="2">
        <v>44384.757469255666</v>
      </c>
      <c r="C83532">
        <v>261967</v>
      </c>
      <c r="D83532">
        <v>241927</v>
      </c>
      <c r="I83532" s="59">
        <v>127816</v>
      </c>
      <c r="J83532" s="57" t="s">
        <v>84</v>
      </c>
      <c r="K83532" s="58" t="str">
        <f t="shared" si="1305"/>
        <v>будни</v>
      </c>
      <c r="L83532">
        <v>18</v>
      </c>
    </row>
    <row r="83533" spans="1:12" x14ac:dyDescent="0.3">
      <c r="A83533">
        <v>253436</v>
      </c>
      <c r="B83533" s="2">
        <v>44384.757469255666</v>
      </c>
      <c r="C83533">
        <v>276554</v>
      </c>
      <c r="D83533">
        <v>411922</v>
      </c>
      <c r="I83533" s="59">
        <v>127817</v>
      </c>
      <c r="J83533" s="57" t="s">
        <v>79</v>
      </c>
      <c r="K83533" s="58" t="str">
        <f t="shared" si="1305"/>
        <v>будни</v>
      </c>
      <c r="L83533">
        <v>18</v>
      </c>
    </row>
    <row r="83534" spans="1:12" x14ac:dyDescent="0.3">
      <c r="A83534">
        <v>253441</v>
      </c>
      <c r="B83534" s="2">
        <v>44384.757469255666</v>
      </c>
      <c r="C83534">
        <v>283881</v>
      </c>
      <c r="D83534">
        <v>153893</v>
      </c>
      <c r="I83534" s="59">
        <v>127818</v>
      </c>
      <c r="J83534" s="57" t="s">
        <v>80</v>
      </c>
      <c r="K83534" s="58" t="str">
        <f t="shared" si="1305"/>
        <v>будни</v>
      </c>
      <c r="L83534">
        <v>18</v>
      </c>
    </row>
    <row r="83535" spans="1:12" x14ac:dyDescent="0.3">
      <c r="A83535">
        <v>253443</v>
      </c>
      <c r="B83535" s="2">
        <v>44384.75787378641</v>
      </c>
      <c r="C83535">
        <v>262143</v>
      </c>
      <c r="D83535">
        <v>308577</v>
      </c>
      <c r="I83535" s="59">
        <v>127819</v>
      </c>
      <c r="J83535" s="57" t="s">
        <v>81</v>
      </c>
      <c r="K83535" s="58" t="str">
        <f t="shared" si="1305"/>
        <v>будни</v>
      </c>
      <c r="L83535">
        <v>18</v>
      </c>
    </row>
    <row r="83536" spans="1:12" x14ac:dyDescent="0.3">
      <c r="A83536">
        <v>253445</v>
      </c>
      <c r="B83536" s="2">
        <v>44384.758278317153</v>
      </c>
      <c r="C83536">
        <v>326052</v>
      </c>
      <c r="D83536">
        <v>154256</v>
      </c>
      <c r="I83536" s="59">
        <v>127820</v>
      </c>
      <c r="J83536" s="57" t="s">
        <v>78</v>
      </c>
      <c r="K83536" s="58" t="str">
        <f t="shared" si="1305"/>
        <v>выходные</v>
      </c>
      <c r="L83536">
        <v>18</v>
      </c>
    </row>
    <row r="83537" spans="1:12" x14ac:dyDescent="0.3">
      <c r="A83537">
        <v>253448</v>
      </c>
      <c r="B83537" s="2">
        <v>44384.758682847896</v>
      </c>
      <c r="C83537">
        <v>190424</v>
      </c>
      <c r="D83537">
        <v>160597</v>
      </c>
      <c r="I83537" s="59">
        <v>127821</v>
      </c>
      <c r="J83537" s="57" t="s">
        <v>82</v>
      </c>
      <c r="K83537" s="58" t="str">
        <f t="shared" si="1305"/>
        <v>выходные</v>
      </c>
      <c r="L83537">
        <v>18</v>
      </c>
    </row>
    <row r="83538" spans="1:12" x14ac:dyDescent="0.3">
      <c r="A83538">
        <v>253453</v>
      </c>
      <c r="B83538" s="2">
        <v>44384.75949190939</v>
      </c>
      <c r="C83538">
        <v>38049</v>
      </c>
      <c r="D83538">
        <v>325852</v>
      </c>
      <c r="I83538" s="59">
        <v>127822</v>
      </c>
      <c r="J83538" s="57" t="s">
        <v>83</v>
      </c>
      <c r="K83538" s="58" t="str">
        <f t="shared" si="1305"/>
        <v>будни</v>
      </c>
      <c r="L83538">
        <v>18</v>
      </c>
    </row>
    <row r="83539" spans="1:12" x14ac:dyDescent="0.3">
      <c r="A83539">
        <v>253457</v>
      </c>
      <c r="B83539" s="2">
        <v>44384.75949190939</v>
      </c>
      <c r="C83539">
        <v>168128</v>
      </c>
      <c r="D83539">
        <v>416103</v>
      </c>
      <c r="I83539" s="59">
        <v>127823</v>
      </c>
      <c r="J83539" s="57" t="s">
        <v>84</v>
      </c>
      <c r="K83539" s="58" t="str">
        <f t="shared" si="1305"/>
        <v>будни</v>
      </c>
      <c r="L83539">
        <v>18</v>
      </c>
    </row>
    <row r="83540" spans="1:12" x14ac:dyDescent="0.3">
      <c r="A83540">
        <v>253461</v>
      </c>
      <c r="B83540" s="2">
        <v>44384.75949190939</v>
      </c>
      <c r="C83540">
        <v>322578</v>
      </c>
      <c r="D83540">
        <v>443457</v>
      </c>
      <c r="I83540" s="59">
        <v>127824</v>
      </c>
      <c r="J83540" s="57" t="s">
        <v>79</v>
      </c>
      <c r="K83540" s="58" t="str">
        <f t="shared" si="1305"/>
        <v>будни</v>
      </c>
      <c r="L83540">
        <v>18</v>
      </c>
    </row>
    <row r="83541" spans="1:12" x14ac:dyDescent="0.3">
      <c r="A83541">
        <v>253466</v>
      </c>
      <c r="B83541" s="2">
        <v>44384.759896440126</v>
      </c>
      <c r="C83541">
        <v>220899</v>
      </c>
      <c r="D83541">
        <v>23892</v>
      </c>
      <c r="I83541" s="59">
        <v>127825</v>
      </c>
      <c r="J83541" s="57" t="s">
        <v>80</v>
      </c>
      <c r="K83541" s="58" t="str">
        <f t="shared" si="1305"/>
        <v>будни</v>
      </c>
      <c r="L83541">
        <v>18</v>
      </c>
    </row>
    <row r="83542" spans="1:12" x14ac:dyDescent="0.3">
      <c r="A83542">
        <v>253468</v>
      </c>
      <c r="B83542" s="2">
        <v>44384.759896440126</v>
      </c>
      <c r="C83542">
        <v>252105</v>
      </c>
      <c r="D83542">
        <v>392434</v>
      </c>
      <c r="I83542" s="59">
        <v>127826</v>
      </c>
      <c r="J83542" s="57" t="s">
        <v>81</v>
      </c>
      <c r="K83542" s="58" t="str">
        <f t="shared" si="1305"/>
        <v>будни</v>
      </c>
      <c r="L83542">
        <v>18</v>
      </c>
    </row>
    <row r="83543" spans="1:12" x14ac:dyDescent="0.3">
      <c r="A83543">
        <v>253473</v>
      </c>
      <c r="B83543" s="2">
        <v>44384.759896440126</v>
      </c>
      <c r="C83543">
        <v>285854</v>
      </c>
      <c r="D83543">
        <v>179296</v>
      </c>
      <c r="I83543" s="59">
        <v>127827</v>
      </c>
      <c r="J83543" s="57" t="s">
        <v>78</v>
      </c>
      <c r="K83543" s="58" t="str">
        <f t="shared" si="1305"/>
        <v>выходные</v>
      </c>
      <c r="L83543">
        <v>18</v>
      </c>
    </row>
    <row r="83544" spans="1:12" x14ac:dyDescent="0.3">
      <c r="A83544">
        <v>253477</v>
      </c>
      <c r="B83544" s="2">
        <v>44384.759896440126</v>
      </c>
      <c r="C83544">
        <v>286832</v>
      </c>
      <c r="D83544">
        <v>423730</v>
      </c>
      <c r="I83544" s="59">
        <v>127828</v>
      </c>
      <c r="J83544" s="57" t="s">
        <v>82</v>
      </c>
      <c r="K83544" s="58" t="str">
        <f t="shared" si="1305"/>
        <v>выходные</v>
      </c>
      <c r="L83544">
        <v>18</v>
      </c>
    </row>
    <row r="83545" spans="1:12" x14ac:dyDescent="0.3">
      <c r="A83545">
        <v>253482</v>
      </c>
      <c r="B83545" s="2">
        <v>44384.760333333339</v>
      </c>
      <c r="C83545">
        <v>136722</v>
      </c>
      <c r="D83545">
        <v>137327</v>
      </c>
      <c r="I83545" s="59">
        <v>127829</v>
      </c>
      <c r="J83545" s="57" t="s">
        <v>83</v>
      </c>
      <c r="K83545" s="58" t="str">
        <f t="shared" si="1305"/>
        <v>будни</v>
      </c>
      <c r="L83545">
        <v>18</v>
      </c>
    </row>
    <row r="83546" spans="1:12" x14ac:dyDescent="0.3">
      <c r="A83546">
        <v>253483</v>
      </c>
      <c r="B83546" s="2">
        <v>44384.76070550162</v>
      </c>
      <c r="C83546">
        <v>185301</v>
      </c>
      <c r="D83546">
        <v>192331</v>
      </c>
      <c r="I83546" s="59">
        <v>127830</v>
      </c>
      <c r="J83546" s="57" t="s">
        <v>84</v>
      </c>
      <c r="K83546" s="58" t="str">
        <f t="shared" si="1305"/>
        <v>будни</v>
      </c>
      <c r="L83546">
        <v>18</v>
      </c>
    </row>
    <row r="83547" spans="1:12" x14ac:dyDescent="0.3">
      <c r="A83547">
        <v>253485</v>
      </c>
      <c r="B83547" s="2">
        <v>44384.762323624593</v>
      </c>
      <c r="C83547">
        <v>83047</v>
      </c>
      <c r="D83547">
        <v>242428</v>
      </c>
      <c r="I83547" s="59">
        <v>127831</v>
      </c>
      <c r="J83547" s="57" t="s">
        <v>79</v>
      </c>
      <c r="K83547" s="58" t="str">
        <f t="shared" si="1305"/>
        <v>будни</v>
      </c>
      <c r="L83547">
        <v>18</v>
      </c>
    </row>
    <row r="83548" spans="1:12" x14ac:dyDescent="0.3">
      <c r="A83548">
        <v>253489</v>
      </c>
      <c r="B83548" s="2">
        <v>44384.762323624593</v>
      </c>
      <c r="C83548">
        <v>258127</v>
      </c>
      <c r="D83548">
        <v>115256</v>
      </c>
      <c r="I83548" s="59">
        <v>127832</v>
      </c>
      <c r="J83548" s="57" t="s">
        <v>80</v>
      </c>
      <c r="K83548" s="58" t="str">
        <f t="shared" si="1305"/>
        <v>будни</v>
      </c>
      <c r="L83548">
        <v>18</v>
      </c>
    </row>
    <row r="83549" spans="1:12" x14ac:dyDescent="0.3">
      <c r="A83549">
        <v>253490</v>
      </c>
      <c r="B83549" s="2">
        <v>44384.762728155343</v>
      </c>
      <c r="C83549">
        <v>216449</v>
      </c>
      <c r="D83549">
        <v>154256</v>
      </c>
      <c r="I83549" s="59">
        <v>127833</v>
      </c>
      <c r="J83549" s="57" t="s">
        <v>81</v>
      </c>
      <c r="K83549" s="58" t="str">
        <f t="shared" si="1305"/>
        <v>будни</v>
      </c>
      <c r="L83549">
        <v>18</v>
      </c>
    </row>
    <row r="83550" spans="1:12" x14ac:dyDescent="0.3">
      <c r="A83550">
        <v>253491</v>
      </c>
      <c r="B83550" s="2">
        <v>44384.76353721683</v>
      </c>
      <c r="C83550">
        <v>16270</v>
      </c>
      <c r="D83550">
        <v>137327</v>
      </c>
      <c r="I83550" s="59">
        <v>127834</v>
      </c>
      <c r="J83550" s="57" t="s">
        <v>78</v>
      </c>
      <c r="K83550" s="58" t="str">
        <f t="shared" si="1305"/>
        <v>выходные</v>
      </c>
      <c r="L83550">
        <v>18</v>
      </c>
    </row>
    <row r="83551" spans="1:12" x14ac:dyDescent="0.3">
      <c r="A83551">
        <v>253494</v>
      </c>
      <c r="B83551" s="2">
        <v>44384.765155339803</v>
      </c>
      <c r="C83551">
        <v>245138</v>
      </c>
      <c r="D83551">
        <v>181651</v>
      </c>
      <c r="I83551" s="59">
        <v>127835</v>
      </c>
      <c r="J83551" s="57" t="s">
        <v>82</v>
      </c>
      <c r="K83551" s="58" t="str">
        <f t="shared" si="1305"/>
        <v>выходные</v>
      </c>
      <c r="L83551">
        <v>18</v>
      </c>
    </row>
    <row r="83552" spans="1:12" x14ac:dyDescent="0.3">
      <c r="A83552">
        <v>253499</v>
      </c>
      <c r="B83552" s="2">
        <v>44384.765559870553</v>
      </c>
      <c r="C83552">
        <v>325223</v>
      </c>
      <c r="D83552">
        <v>464962</v>
      </c>
      <c r="I83552" s="59">
        <v>127836</v>
      </c>
      <c r="J83552" s="57" t="s">
        <v>83</v>
      </c>
      <c r="K83552" s="58" t="str">
        <f t="shared" si="1305"/>
        <v>будни</v>
      </c>
      <c r="L83552">
        <v>18</v>
      </c>
    </row>
    <row r="83553" spans="1:12" x14ac:dyDescent="0.3">
      <c r="A83553">
        <v>253500</v>
      </c>
      <c r="B83553" s="2">
        <v>44384.765964401297</v>
      </c>
      <c r="C83553">
        <v>49353</v>
      </c>
      <c r="D83553">
        <v>250679</v>
      </c>
      <c r="I83553" s="59">
        <v>127837</v>
      </c>
      <c r="J83553" s="57" t="s">
        <v>84</v>
      </c>
      <c r="K83553" s="58" t="str">
        <f t="shared" si="1305"/>
        <v>будни</v>
      </c>
      <c r="L83553">
        <v>18</v>
      </c>
    </row>
    <row r="83554" spans="1:12" x14ac:dyDescent="0.3">
      <c r="A83554">
        <v>253501</v>
      </c>
      <c r="B83554" s="2">
        <v>44384.76636893204</v>
      </c>
      <c r="C83554">
        <v>1446</v>
      </c>
      <c r="D83554">
        <v>230507</v>
      </c>
      <c r="I83554" s="59">
        <v>127838</v>
      </c>
      <c r="J83554" s="57" t="s">
        <v>79</v>
      </c>
      <c r="K83554" s="58" t="str">
        <f t="shared" si="1305"/>
        <v>будни</v>
      </c>
      <c r="L83554">
        <v>18</v>
      </c>
    </row>
    <row r="83555" spans="1:12" x14ac:dyDescent="0.3">
      <c r="A83555">
        <v>253505</v>
      </c>
      <c r="B83555" s="2">
        <v>44384.767582524277</v>
      </c>
      <c r="C83555">
        <v>237202</v>
      </c>
      <c r="D83555">
        <v>388561</v>
      </c>
      <c r="I83555" s="59">
        <v>127839</v>
      </c>
      <c r="J83555" s="57" t="s">
        <v>80</v>
      </c>
      <c r="K83555" s="58" t="str">
        <f t="shared" si="1305"/>
        <v>будни</v>
      </c>
      <c r="L83555">
        <v>18</v>
      </c>
    </row>
    <row r="83556" spans="1:12" x14ac:dyDescent="0.3">
      <c r="A83556">
        <v>253507</v>
      </c>
      <c r="B83556" s="2">
        <v>44384.767582524277</v>
      </c>
      <c r="C83556">
        <v>257267</v>
      </c>
      <c r="D83556">
        <v>250679</v>
      </c>
      <c r="I83556" s="59">
        <v>127840</v>
      </c>
      <c r="J83556" s="57" t="s">
        <v>81</v>
      </c>
      <c r="K83556" s="58" t="str">
        <f t="shared" si="1305"/>
        <v>будни</v>
      </c>
      <c r="L83556">
        <v>18</v>
      </c>
    </row>
    <row r="83557" spans="1:12" x14ac:dyDescent="0.3">
      <c r="A83557">
        <v>253512</v>
      </c>
      <c r="B83557" s="2">
        <v>44384.768796116507</v>
      </c>
      <c r="C83557">
        <v>18753</v>
      </c>
      <c r="D83557">
        <v>292782</v>
      </c>
      <c r="I83557" s="59">
        <v>127841</v>
      </c>
      <c r="J83557" s="57" t="s">
        <v>78</v>
      </c>
      <c r="K83557" s="58" t="str">
        <f t="shared" si="1305"/>
        <v>выходные</v>
      </c>
      <c r="L83557">
        <v>18</v>
      </c>
    </row>
    <row r="83558" spans="1:12" x14ac:dyDescent="0.3">
      <c r="A83558">
        <v>253515</v>
      </c>
      <c r="B83558" s="2">
        <v>44384.76920064725</v>
      </c>
      <c r="C83558">
        <v>73907</v>
      </c>
      <c r="D83558">
        <v>258219</v>
      </c>
      <c r="I83558" s="59">
        <v>127842</v>
      </c>
      <c r="J83558" s="57" t="s">
        <v>82</v>
      </c>
      <c r="K83558" s="58" t="str">
        <f t="shared" si="1305"/>
        <v>выходные</v>
      </c>
      <c r="L83558">
        <v>18</v>
      </c>
    </row>
    <row r="83559" spans="1:12" x14ac:dyDescent="0.3">
      <c r="A83559">
        <v>253520</v>
      </c>
      <c r="B83559" s="2">
        <v>44384.769605177993</v>
      </c>
      <c r="C83559">
        <v>348033</v>
      </c>
      <c r="D83559">
        <v>134436</v>
      </c>
      <c r="I83559" s="59">
        <v>127843</v>
      </c>
      <c r="J83559" s="57" t="s">
        <v>83</v>
      </c>
      <c r="K83559" s="58" t="str">
        <f t="shared" si="1305"/>
        <v>будни</v>
      </c>
      <c r="L83559">
        <v>18</v>
      </c>
    </row>
    <row r="83560" spans="1:12" x14ac:dyDescent="0.3">
      <c r="A83560">
        <v>253523</v>
      </c>
      <c r="B83560" s="2">
        <v>44384.77081877023</v>
      </c>
      <c r="C83560">
        <v>294645</v>
      </c>
      <c r="D83560">
        <v>42705</v>
      </c>
      <c r="I83560" s="59">
        <v>127844</v>
      </c>
      <c r="J83560" s="57" t="s">
        <v>84</v>
      </c>
      <c r="K83560" s="58" t="str">
        <f t="shared" si="1305"/>
        <v>будни</v>
      </c>
      <c r="L83560">
        <v>18</v>
      </c>
    </row>
    <row r="83561" spans="1:12" x14ac:dyDescent="0.3">
      <c r="A83561">
        <v>253528</v>
      </c>
      <c r="B83561" s="2">
        <v>44384.771627831717</v>
      </c>
      <c r="C83561">
        <v>219559</v>
      </c>
      <c r="D83561">
        <v>105089</v>
      </c>
      <c r="I83561" s="59">
        <v>127845</v>
      </c>
      <c r="J83561" s="57" t="s">
        <v>79</v>
      </c>
      <c r="K83561" s="58" t="str">
        <f t="shared" si="1305"/>
        <v>будни</v>
      </c>
      <c r="L83561">
        <v>18</v>
      </c>
    </row>
    <row r="83562" spans="1:12" x14ac:dyDescent="0.3">
      <c r="A83562">
        <v>253529</v>
      </c>
      <c r="B83562" s="2">
        <v>44384.77203236246</v>
      </c>
      <c r="C83562">
        <v>300892</v>
      </c>
      <c r="D83562">
        <v>439981</v>
      </c>
      <c r="I83562" s="59">
        <v>127846</v>
      </c>
      <c r="J83562" s="57" t="s">
        <v>80</v>
      </c>
      <c r="K83562" s="58" t="str">
        <f t="shared" si="1305"/>
        <v>будни</v>
      </c>
      <c r="L83562">
        <v>18</v>
      </c>
    </row>
    <row r="83563" spans="1:12" x14ac:dyDescent="0.3">
      <c r="A83563">
        <v>253531</v>
      </c>
      <c r="B83563" s="2">
        <v>44384.772436893203</v>
      </c>
      <c r="C83563">
        <v>86327</v>
      </c>
      <c r="D83563">
        <v>74456</v>
      </c>
      <c r="I83563" s="59">
        <v>127847</v>
      </c>
      <c r="J83563" s="57" t="s">
        <v>81</v>
      </c>
      <c r="K83563" s="58" t="str">
        <f t="shared" si="1305"/>
        <v>будни</v>
      </c>
      <c r="L83563">
        <v>18</v>
      </c>
    </row>
    <row r="83564" spans="1:12" x14ac:dyDescent="0.3">
      <c r="A83564">
        <v>253532</v>
      </c>
      <c r="B83564" s="2">
        <v>44384.772436893203</v>
      </c>
      <c r="C83564">
        <v>167399</v>
      </c>
      <c r="D83564">
        <v>194230</v>
      </c>
      <c r="I83564" s="59">
        <v>127848</v>
      </c>
      <c r="J83564" s="57" t="s">
        <v>78</v>
      </c>
      <c r="K83564" s="58" t="str">
        <f t="shared" si="1305"/>
        <v>выходные</v>
      </c>
      <c r="L83564">
        <v>18</v>
      </c>
    </row>
    <row r="83565" spans="1:12" x14ac:dyDescent="0.3">
      <c r="A83565">
        <v>253537</v>
      </c>
      <c r="B83565" s="2">
        <v>44384.772436893203</v>
      </c>
      <c r="C83565">
        <v>236782</v>
      </c>
      <c r="D83565">
        <v>250679</v>
      </c>
      <c r="I83565" s="59">
        <v>127849</v>
      </c>
      <c r="J83565" s="57" t="s">
        <v>82</v>
      </c>
      <c r="K83565" s="58" t="str">
        <f t="shared" si="1305"/>
        <v>выходные</v>
      </c>
      <c r="L83565">
        <v>18</v>
      </c>
    </row>
    <row r="83566" spans="1:12" x14ac:dyDescent="0.3">
      <c r="A83566">
        <v>253538</v>
      </c>
      <c r="B83566" s="2">
        <v>44384.772841423946</v>
      </c>
      <c r="C83566">
        <v>149029</v>
      </c>
      <c r="D83566">
        <v>50803</v>
      </c>
      <c r="I83566" s="59">
        <v>127850</v>
      </c>
      <c r="J83566" s="57" t="s">
        <v>83</v>
      </c>
      <c r="K83566" s="58" t="str">
        <f t="shared" si="1305"/>
        <v>будни</v>
      </c>
      <c r="L83566">
        <v>18</v>
      </c>
    </row>
    <row r="83567" spans="1:12" x14ac:dyDescent="0.3">
      <c r="A83567">
        <v>253539</v>
      </c>
      <c r="B83567" s="2">
        <v>44384.774055016183</v>
      </c>
      <c r="C83567">
        <v>87186</v>
      </c>
      <c r="D83567">
        <v>105352</v>
      </c>
      <c r="I83567" s="59">
        <v>127851</v>
      </c>
      <c r="J83567" s="57" t="s">
        <v>84</v>
      </c>
      <c r="K83567" s="58" t="str">
        <f t="shared" si="1305"/>
        <v>будни</v>
      </c>
      <c r="L83567">
        <v>18</v>
      </c>
    </row>
    <row r="83568" spans="1:12" x14ac:dyDescent="0.3">
      <c r="A83568">
        <v>253543</v>
      </c>
      <c r="B83568" s="2">
        <v>44384.774055016183</v>
      </c>
      <c r="C83568">
        <v>256637</v>
      </c>
      <c r="D83568">
        <v>28753</v>
      </c>
      <c r="I83568" s="59">
        <v>127852</v>
      </c>
      <c r="J83568" s="57" t="s">
        <v>79</v>
      </c>
      <c r="K83568" s="58" t="str">
        <f t="shared" si="1305"/>
        <v>будни</v>
      </c>
      <c r="L83568">
        <v>18</v>
      </c>
    </row>
    <row r="83569" spans="1:12" x14ac:dyDescent="0.3">
      <c r="A83569">
        <v>253548</v>
      </c>
      <c r="B83569" s="2">
        <v>44384.774666666664</v>
      </c>
      <c r="C83569">
        <v>269862</v>
      </c>
      <c r="D83569">
        <v>21760</v>
      </c>
      <c r="I83569" s="59">
        <v>127853</v>
      </c>
      <c r="J83569" s="57" t="s">
        <v>80</v>
      </c>
      <c r="K83569" s="58" t="str">
        <f t="shared" si="1305"/>
        <v>будни</v>
      </c>
      <c r="L83569">
        <v>18</v>
      </c>
    </row>
    <row r="83570" spans="1:12" x14ac:dyDescent="0.3">
      <c r="A83570">
        <v>253553</v>
      </c>
      <c r="B83570" s="2">
        <v>44384.77486407767</v>
      </c>
      <c r="C83570">
        <v>4639</v>
      </c>
      <c r="D83570">
        <v>227775</v>
      </c>
      <c r="I83570" s="59">
        <v>127854</v>
      </c>
      <c r="J83570" s="57" t="s">
        <v>81</v>
      </c>
      <c r="K83570" s="58" t="str">
        <f t="shared" si="1305"/>
        <v>будни</v>
      </c>
      <c r="L83570">
        <v>18</v>
      </c>
    </row>
    <row r="83571" spans="1:12" x14ac:dyDescent="0.3">
      <c r="A83571">
        <v>253558</v>
      </c>
      <c r="B83571" s="2">
        <v>44384.775673139164</v>
      </c>
      <c r="C83571">
        <v>67522</v>
      </c>
      <c r="D83571">
        <v>362123</v>
      </c>
      <c r="I83571" s="59">
        <v>127855</v>
      </c>
      <c r="J83571" s="57" t="s">
        <v>78</v>
      </c>
      <c r="K83571" s="58" t="str">
        <f t="shared" si="1305"/>
        <v>выходные</v>
      </c>
      <c r="L83571">
        <v>18</v>
      </c>
    </row>
    <row r="83572" spans="1:12" x14ac:dyDescent="0.3">
      <c r="A83572">
        <v>253560</v>
      </c>
      <c r="B83572" s="2">
        <v>44384.777291262137</v>
      </c>
      <c r="C83572">
        <v>305057</v>
      </c>
      <c r="D83572">
        <v>250679</v>
      </c>
      <c r="I83572" s="59">
        <v>127856</v>
      </c>
      <c r="J83572" s="57" t="s">
        <v>82</v>
      </c>
      <c r="K83572" s="58" t="str">
        <f t="shared" si="1305"/>
        <v>выходные</v>
      </c>
      <c r="L83572">
        <v>18</v>
      </c>
    </row>
    <row r="83573" spans="1:12" x14ac:dyDescent="0.3">
      <c r="A83573">
        <v>253562</v>
      </c>
      <c r="B83573" s="2">
        <v>44384.778100323623</v>
      </c>
      <c r="C83573">
        <v>328509</v>
      </c>
      <c r="D83573">
        <v>351192</v>
      </c>
      <c r="I83573" s="59">
        <v>127857</v>
      </c>
      <c r="J83573" s="57" t="s">
        <v>83</v>
      </c>
      <c r="K83573" s="58" t="str">
        <f t="shared" si="1305"/>
        <v>будни</v>
      </c>
      <c r="L83573">
        <v>18</v>
      </c>
    </row>
    <row r="83574" spans="1:12" x14ac:dyDescent="0.3">
      <c r="A83574">
        <v>253567</v>
      </c>
      <c r="B83574" s="2">
        <v>44384.778909385117</v>
      </c>
      <c r="C83574">
        <v>93949</v>
      </c>
      <c r="D83574">
        <v>63666</v>
      </c>
      <c r="I83574" s="59">
        <v>127858</v>
      </c>
      <c r="J83574" s="57" t="s">
        <v>84</v>
      </c>
      <c r="K83574" s="58" t="str">
        <f t="shared" si="1305"/>
        <v>будни</v>
      </c>
      <c r="L83574">
        <v>18</v>
      </c>
    </row>
    <row r="83575" spans="1:12" x14ac:dyDescent="0.3">
      <c r="A83575">
        <v>253568</v>
      </c>
      <c r="B83575" s="2">
        <v>44384.779313915853</v>
      </c>
      <c r="C83575">
        <v>88968</v>
      </c>
      <c r="D83575">
        <v>328259</v>
      </c>
      <c r="I83575" s="59">
        <v>127859</v>
      </c>
      <c r="J83575" s="57" t="s">
        <v>79</v>
      </c>
      <c r="K83575" s="58" t="str">
        <f t="shared" si="1305"/>
        <v>будни</v>
      </c>
      <c r="L83575">
        <v>18</v>
      </c>
    </row>
    <row r="83576" spans="1:12" x14ac:dyDescent="0.3">
      <c r="A83576">
        <v>253571</v>
      </c>
      <c r="B83576" s="2">
        <v>44384.779718446604</v>
      </c>
      <c r="C83576">
        <v>7696</v>
      </c>
      <c r="D83576">
        <v>8805</v>
      </c>
      <c r="I83576" s="59">
        <v>127860</v>
      </c>
      <c r="J83576" s="57" t="s">
        <v>80</v>
      </c>
      <c r="K83576" s="58" t="str">
        <f t="shared" si="1305"/>
        <v>будни</v>
      </c>
      <c r="L83576">
        <v>18</v>
      </c>
    </row>
    <row r="83577" spans="1:12" x14ac:dyDescent="0.3">
      <c r="A83577">
        <v>253576</v>
      </c>
      <c r="B83577" s="2">
        <v>44384.780932038833</v>
      </c>
      <c r="C83577">
        <v>103240</v>
      </c>
      <c r="D83577">
        <v>53136</v>
      </c>
      <c r="I83577" s="59">
        <v>127861</v>
      </c>
      <c r="J83577" s="57" t="s">
        <v>81</v>
      </c>
      <c r="K83577" s="58" t="str">
        <f t="shared" si="1305"/>
        <v>будни</v>
      </c>
      <c r="L83577">
        <v>18</v>
      </c>
    </row>
    <row r="83578" spans="1:12" x14ac:dyDescent="0.3">
      <c r="A83578">
        <v>253580</v>
      </c>
      <c r="B83578" s="2">
        <v>44384.780932038833</v>
      </c>
      <c r="C83578">
        <v>243959</v>
      </c>
      <c r="D83578">
        <v>185131</v>
      </c>
      <c r="I83578" s="59">
        <v>127862</v>
      </c>
      <c r="J83578" s="57" t="s">
        <v>78</v>
      </c>
      <c r="K83578" s="58" t="str">
        <f t="shared" si="1305"/>
        <v>выходные</v>
      </c>
      <c r="L83578">
        <v>18</v>
      </c>
    </row>
    <row r="83579" spans="1:12" x14ac:dyDescent="0.3">
      <c r="A83579">
        <v>253582</v>
      </c>
      <c r="B83579" s="2">
        <v>44384.781336569577</v>
      </c>
      <c r="C83579">
        <v>301966</v>
      </c>
      <c r="D83579">
        <v>120139</v>
      </c>
      <c r="I83579" s="59">
        <v>127863</v>
      </c>
      <c r="J83579" s="57" t="s">
        <v>82</v>
      </c>
      <c r="K83579" s="58" t="str">
        <f t="shared" si="1305"/>
        <v>выходные</v>
      </c>
      <c r="L83579">
        <v>18</v>
      </c>
    </row>
    <row r="83580" spans="1:12" x14ac:dyDescent="0.3">
      <c r="A83580">
        <v>253587</v>
      </c>
      <c r="B83580" s="2">
        <v>44384.78174110032</v>
      </c>
      <c r="C83580">
        <v>326649</v>
      </c>
      <c r="D83580">
        <v>118549</v>
      </c>
      <c r="I83580" s="59">
        <v>127864</v>
      </c>
      <c r="J83580" s="57" t="s">
        <v>83</v>
      </c>
      <c r="K83580" s="58" t="str">
        <f t="shared" si="1305"/>
        <v>будни</v>
      </c>
      <c r="L83580">
        <v>18</v>
      </c>
    </row>
    <row r="83581" spans="1:12" x14ac:dyDescent="0.3">
      <c r="A83581">
        <v>253589</v>
      </c>
      <c r="B83581" s="2">
        <v>44384.782550161806</v>
      </c>
      <c r="C83581">
        <v>293524</v>
      </c>
      <c r="D83581">
        <v>244574</v>
      </c>
      <c r="I83581" s="59">
        <v>127865</v>
      </c>
      <c r="J83581" s="57" t="s">
        <v>84</v>
      </c>
      <c r="K83581" s="58" t="str">
        <f t="shared" si="1305"/>
        <v>будни</v>
      </c>
      <c r="L83581">
        <v>18</v>
      </c>
    </row>
    <row r="83582" spans="1:12" x14ac:dyDescent="0.3">
      <c r="A83582">
        <v>253593</v>
      </c>
      <c r="B83582" s="2">
        <v>44384.783763754051</v>
      </c>
      <c r="C83582">
        <v>171367</v>
      </c>
      <c r="D83582">
        <v>439981</v>
      </c>
      <c r="I83582" s="59">
        <v>127866</v>
      </c>
      <c r="J83582" s="57" t="s">
        <v>79</v>
      </c>
      <c r="K83582" s="58" t="str">
        <f t="shared" si="1305"/>
        <v>будни</v>
      </c>
      <c r="L83582">
        <v>18</v>
      </c>
    </row>
    <row r="83583" spans="1:12" x14ac:dyDescent="0.3">
      <c r="A83583">
        <v>253597</v>
      </c>
      <c r="B83583" s="2">
        <v>44384.784168284787</v>
      </c>
      <c r="C83583">
        <v>62075</v>
      </c>
      <c r="D83583">
        <v>230507</v>
      </c>
      <c r="I83583" s="59">
        <v>127867</v>
      </c>
      <c r="J83583" s="57" t="s">
        <v>80</v>
      </c>
      <c r="K83583" s="58" t="str">
        <f t="shared" si="1305"/>
        <v>будни</v>
      </c>
      <c r="L83583">
        <v>18</v>
      </c>
    </row>
    <row r="83584" spans="1:12" x14ac:dyDescent="0.3">
      <c r="A83584">
        <v>253601</v>
      </c>
      <c r="B83584" s="2">
        <v>44384.784572815537</v>
      </c>
      <c r="C83584">
        <v>254558</v>
      </c>
      <c r="D83584">
        <v>347393</v>
      </c>
      <c r="I83584" s="59">
        <v>127868</v>
      </c>
      <c r="J83584" s="57" t="s">
        <v>81</v>
      </c>
      <c r="K83584" s="58" t="str">
        <f t="shared" si="1305"/>
        <v>будни</v>
      </c>
      <c r="L83584">
        <v>18</v>
      </c>
    </row>
    <row r="83585" spans="1:12" x14ac:dyDescent="0.3">
      <c r="A83585">
        <v>253604</v>
      </c>
      <c r="B83585" s="2">
        <v>44384.78497734628</v>
      </c>
      <c r="C83585">
        <v>25022</v>
      </c>
      <c r="D83585">
        <v>358602</v>
      </c>
      <c r="I83585" s="59">
        <v>127869</v>
      </c>
      <c r="J83585" s="57" t="s">
        <v>78</v>
      </c>
      <c r="K83585" s="58" t="str">
        <f t="shared" si="1305"/>
        <v>выходные</v>
      </c>
      <c r="L83585">
        <v>18</v>
      </c>
    </row>
    <row r="83586" spans="1:12" x14ac:dyDescent="0.3">
      <c r="A83586">
        <v>253607</v>
      </c>
      <c r="B83586" s="2">
        <v>44384.785786407767</v>
      </c>
      <c r="C83586">
        <v>120558</v>
      </c>
      <c r="D83586">
        <v>357547</v>
      </c>
      <c r="I83586" s="59">
        <v>127870</v>
      </c>
      <c r="J83586" s="57" t="s">
        <v>82</v>
      </c>
      <c r="K83586" s="58" t="str">
        <f t="shared" si="1305"/>
        <v>выходные</v>
      </c>
      <c r="L83586">
        <v>18</v>
      </c>
    </row>
    <row r="83587" spans="1:12" x14ac:dyDescent="0.3">
      <c r="A83587">
        <v>253609</v>
      </c>
      <c r="B83587" s="2">
        <v>44384.785786407767</v>
      </c>
      <c r="C83587">
        <v>278293</v>
      </c>
      <c r="D83587">
        <v>394087</v>
      </c>
      <c r="I83587" s="59">
        <v>127871</v>
      </c>
      <c r="J83587" s="57" t="s">
        <v>83</v>
      </c>
      <c r="K83587" s="58" t="str">
        <f t="shared" ref="K83587:K83650" si="1306">IF(OR(J83587="суббота",J83587="воскресенье"),"выходные","будни")</f>
        <v>будни</v>
      </c>
      <c r="L83587">
        <v>18</v>
      </c>
    </row>
    <row r="83588" spans="1:12" x14ac:dyDescent="0.3">
      <c r="A83588">
        <v>253614</v>
      </c>
      <c r="B83588" s="2">
        <v>44384.786333333337</v>
      </c>
      <c r="C83588">
        <v>183101</v>
      </c>
      <c r="D83588">
        <v>351192</v>
      </c>
      <c r="I83588" s="59">
        <v>127872</v>
      </c>
      <c r="J83588" s="57" t="s">
        <v>84</v>
      </c>
      <c r="K83588" s="58" t="str">
        <f t="shared" si="1306"/>
        <v>будни</v>
      </c>
      <c r="L83588">
        <v>18</v>
      </c>
    </row>
    <row r="83589" spans="1:12" x14ac:dyDescent="0.3">
      <c r="A83589">
        <v>253617</v>
      </c>
      <c r="B83589" s="2">
        <v>44384.786595469253</v>
      </c>
      <c r="C83589">
        <v>6898</v>
      </c>
      <c r="D83589">
        <v>330333</v>
      </c>
      <c r="I83589" s="59">
        <v>127873</v>
      </c>
      <c r="J83589" s="57" t="s">
        <v>79</v>
      </c>
      <c r="K83589" s="58" t="str">
        <f t="shared" si="1306"/>
        <v>будни</v>
      </c>
      <c r="L83589">
        <v>18</v>
      </c>
    </row>
    <row r="83590" spans="1:12" x14ac:dyDescent="0.3">
      <c r="A83590">
        <v>253622</v>
      </c>
      <c r="B83590" s="2">
        <v>44384.787000000004</v>
      </c>
      <c r="C83590">
        <v>17141</v>
      </c>
      <c r="D83590">
        <v>411922</v>
      </c>
      <c r="I83590" s="59">
        <v>127874</v>
      </c>
      <c r="J83590" s="57" t="s">
        <v>80</v>
      </c>
      <c r="K83590" s="58" t="str">
        <f t="shared" si="1306"/>
        <v>будни</v>
      </c>
      <c r="L83590">
        <v>18</v>
      </c>
    </row>
    <row r="83591" spans="1:12" x14ac:dyDescent="0.3">
      <c r="A83591">
        <v>253626</v>
      </c>
      <c r="B83591" s="2">
        <v>44384.787000000004</v>
      </c>
      <c r="C83591">
        <v>135859</v>
      </c>
      <c r="D83591">
        <v>379466</v>
      </c>
      <c r="I83591" s="59">
        <v>127875</v>
      </c>
      <c r="J83591" s="57" t="s">
        <v>81</v>
      </c>
      <c r="K83591" s="58" t="str">
        <f t="shared" si="1306"/>
        <v>будни</v>
      </c>
      <c r="L83591">
        <v>18</v>
      </c>
    </row>
    <row r="83592" spans="1:12" x14ac:dyDescent="0.3">
      <c r="A83592">
        <v>253630</v>
      </c>
      <c r="B83592" s="2">
        <v>44384.787000000004</v>
      </c>
      <c r="C83592">
        <v>287321</v>
      </c>
      <c r="D83592">
        <v>391555</v>
      </c>
      <c r="I83592" s="59">
        <v>127876</v>
      </c>
      <c r="J83592" s="57" t="s">
        <v>78</v>
      </c>
      <c r="K83592" s="58" t="str">
        <f t="shared" si="1306"/>
        <v>выходные</v>
      </c>
      <c r="L83592">
        <v>18</v>
      </c>
    </row>
    <row r="83593" spans="1:12" x14ac:dyDescent="0.3">
      <c r="A83593">
        <v>253635</v>
      </c>
      <c r="B83593" s="2">
        <v>44384.787000000004</v>
      </c>
      <c r="C83593">
        <v>314242</v>
      </c>
      <c r="D83593">
        <v>111368</v>
      </c>
      <c r="I83593" s="59">
        <v>127877</v>
      </c>
      <c r="J83593" s="57" t="s">
        <v>82</v>
      </c>
      <c r="K83593" s="58" t="str">
        <f t="shared" si="1306"/>
        <v>выходные</v>
      </c>
      <c r="L83593">
        <v>18</v>
      </c>
    </row>
    <row r="83594" spans="1:12" x14ac:dyDescent="0.3">
      <c r="A83594">
        <v>253639</v>
      </c>
      <c r="B83594" s="2">
        <v>44384.78740453074</v>
      </c>
      <c r="C83594">
        <v>73161</v>
      </c>
      <c r="D83594">
        <v>88863</v>
      </c>
      <c r="I83594" s="59">
        <v>127878</v>
      </c>
      <c r="J83594" s="57" t="s">
        <v>83</v>
      </c>
      <c r="K83594" s="58" t="str">
        <f t="shared" si="1306"/>
        <v>будни</v>
      </c>
      <c r="L83594">
        <v>18</v>
      </c>
    </row>
    <row r="83595" spans="1:12" x14ac:dyDescent="0.3">
      <c r="A83595">
        <v>253641</v>
      </c>
      <c r="B83595" s="2">
        <v>44384.788213592234</v>
      </c>
      <c r="C83595">
        <v>158454</v>
      </c>
      <c r="D83595">
        <v>33076</v>
      </c>
      <c r="I83595" s="59">
        <v>127879</v>
      </c>
      <c r="J83595" s="57" t="s">
        <v>84</v>
      </c>
      <c r="K83595" s="58" t="str">
        <f t="shared" si="1306"/>
        <v>будни</v>
      </c>
      <c r="L83595">
        <v>18</v>
      </c>
    </row>
    <row r="83596" spans="1:12" x14ac:dyDescent="0.3">
      <c r="A83596">
        <v>253645</v>
      </c>
      <c r="B83596" s="2">
        <v>44384.789831715214</v>
      </c>
      <c r="C83596">
        <v>121959</v>
      </c>
      <c r="D83596">
        <v>470762</v>
      </c>
      <c r="I83596" s="59">
        <v>127880</v>
      </c>
      <c r="J83596" s="57" t="s">
        <v>79</v>
      </c>
      <c r="K83596" s="58" t="str">
        <f t="shared" si="1306"/>
        <v>будни</v>
      </c>
      <c r="L83596">
        <v>18</v>
      </c>
    </row>
    <row r="83597" spans="1:12" x14ac:dyDescent="0.3">
      <c r="A83597">
        <v>253650</v>
      </c>
      <c r="B83597" s="2">
        <v>44384.790236245957</v>
      </c>
      <c r="C83597">
        <v>182072</v>
      </c>
      <c r="D83597">
        <v>396686</v>
      </c>
      <c r="I83597" s="59">
        <v>127881</v>
      </c>
      <c r="J83597" s="57" t="s">
        <v>80</v>
      </c>
      <c r="K83597" s="58" t="str">
        <f t="shared" si="1306"/>
        <v>будни</v>
      </c>
      <c r="L83597">
        <v>18</v>
      </c>
    </row>
    <row r="83598" spans="1:12" x14ac:dyDescent="0.3">
      <c r="A83598">
        <v>253651</v>
      </c>
      <c r="B83598" s="2">
        <v>44384.790640776693</v>
      </c>
      <c r="C83598">
        <v>284030</v>
      </c>
      <c r="D83598">
        <v>411845</v>
      </c>
      <c r="I83598" s="59">
        <v>127882</v>
      </c>
      <c r="J83598" s="57" t="s">
        <v>81</v>
      </c>
      <c r="K83598" s="58" t="str">
        <f t="shared" si="1306"/>
        <v>будни</v>
      </c>
      <c r="L83598">
        <v>18</v>
      </c>
    </row>
    <row r="83599" spans="1:12" x14ac:dyDescent="0.3">
      <c r="A83599">
        <v>253656</v>
      </c>
      <c r="B83599" s="2">
        <v>44384.791045307444</v>
      </c>
      <c r="C83599">
        <v>67593</v>
      </c>
      <c r="D83599">
        <v>347393</v>
      </c>
      <c r="I83599" s="59">
        <v>127883</v>
      </c>
      <c r="J83599" s="57" t="s">
        <v>78</v>
      </c>
      <c r="K83599" s="58" t="str">
        <f t="shared" si="1306"/>
        <v>выходные</v>
      </c>
      <c r="L83599">
        <v>18</v>
      </c>
    </row>
    <row r="83600" spans="1:12" x14ac:dyDescent="0.3">
      <c r="A83600">
        <v>253659</v>
      </c>
      <c r="B83600" s="2">
        <v>44384.79185436893</v>
      </c>
      <c r="C83600">
        <v>33561</v>
      </c>
      <c r="D83600">
        <v>343712</v>
      </c>
      <c r="I83600" s="59">
        <v>127884</v>
      </c>
      <c r="J83600" s="57" t="s">
        <v>82</v>
      </c>
      <c r="K83600" s="58" t="str">
        <f t="shared" si="1306"/>
        <v>выходные</v>
      </c>
      <c r="L83600">
        <v>19</v>
      </c>
    </row>
    <row r="83601" spans="1:12" x14ac:dyDescent="0.3">
      <c r="A83601">
        <v>253660</v>
      </c>
      <c r="B83601" s="2">
        <v>44384.792333333338</v>
      </c>
      <c r="C83601">
        <v>109260</v>
      </c>
      <c r="D83601">
        <v>94440</v>
      </c>
      <c r="I83601" s="59">
        <v>127885</v>
      </c>
      <c r="J83601" s="57" t="s">
        <v>83</v>
      </c>
      <c r="K83601" s="58" t="str">
        <f t="shared" si="1306"/>
        <v>будни</v>
      </c>
      <c r="L83601">
        <v>19</v>
      </c>
    </row>
    <row r="83602" spans="1:12" x14ac:dyDescent="0.3">
      <c r="A83602">
        <v>253665</v>
      </c>
      <c r="B83602" s="2">
        <v>44384.792663430417</v>
      </c>
      <c r="C83602">
        <v>163055</v>
      </c>
      <c r="D83602">
        <v>301748</v>
      </c>
      <c r="I83602" s="59">
        <v>127886</v>
      </c>
      <c r="J83602" s="57" t="s">
        <v>84</v>
      </c>
      <c r="K83602" s="58" t="str">
        <f t="shared" si="1306"/>
        <v>будни</v>
      </c>
      <c r="L83602">
        <v>19</v>
      </c>
    </row>
    <row r="83603" spans="1:12" x14ac:dyDescent="0.3">
      <c r="A83603">
        <v>253668</v>
      </c>
      <c r="B83603" s="2">
        <v>44384.792663430424</v>
      </c>
      <c r="C83603">
        <v>222785</v>
      </c>
      <c r="D83603">
        <v>230507</v>
      </c>
      <c r="I83603" s="59">
        <v>127887</v>
      </c>
      <c r="J83603" s="57" t="s">
        <v>79</v>
      </c>
      <c r="K83603" s="58" t="str">
        <f t="shared" si="1306"/>
        <v>будни</v>
      </c>
      <c r="L83603">
        <v>19</v>
      </c>
    </row>
    <row r="83604" spans="1:12" x14ac:dyDescent="0.3">
      <c r="A83604">
        <v>253671</v>
      </c>
      <c r="B83604" s="2">
        <v>44384.793067961167</v>
      </c>
      <c r="C83604">
        <v>193890</v>
      </c>
      <c r="D83604">
        <v>204220</v>
      </c>
      <c r="I83604" s="59">
        <v>127888</v>
      </c>
      <c r="J83604" s="57" t="s">
        <v>80</v>
      </c>
      <c r="K83604" s="58" t="str">
        <f t="shared" si="1306"/>
        <v>будни</v>
      </c>
      <c r="L83604">
        <v>19</v>
      </c>
    </row>
    <row r="83605" spans="1:12" x14ac:dyDescent="0.3">
      <c r="A83605">
        <v>253673</v>
      </c>
      <c r="B83605" s="2">
        <v>44384.793067961167</v>
      </c>
      <c r="C83605">
        <v>306152</v>
      </c>
      <c r="D83605">
        <v>247072</v>
      </c>
      <c r="I83605" s="59">
        <v>127889</v>
      </c>
      <c r="J83605" s="57" t="s">
        <v>81</v>
      </c>
      <c r="K83605" s="58" t="str">
        <f t="shared" si="1306"/>
        <v>будни</v>
      </c>
      <c r="L83605">
        <v>19</v>
      </c>
    </row>
    <row r="83606" spans="1:12" x14ac:dyDescent="0.3">
      <c r="A83606">
        <v>253674</v>
      </c>
      <c r="B83606" s="2">
        <v>44384.793472491911</v>
      </c>
      <c r="C83606">
        <v>197425</v>
      </c>
      <c r="D83606">
        <v>285813</v>
      </c>
      <c r="I83606" s="59">
        <v>127890</v>
      </c>
      <c r="J83606" s="57" t="s">
        <v>78</v>
      </c>
      <c r="K83606" s="58" t="str">
        <f t="shared" si="1306"/>
        <v>выходные</v>
      </c>
      <c r="L83606">
        <v>19</v>
      </c>
    </row>
    <row r="83607" spans="1:12" x14ac:dyDescent="0.3">
      <c r="A83607">
        <v>253675</v>
      </c>
      <c r="B83607" s="2">
        <v>44384.793472491911</v>
      </c>
      <c r="C83607">
        <v>273310</v>
      </c>
      <c r="D83607">
        <v>172251</v>
      </c>
      <c r="I83607" s="59">
        <v>127891</v>
      </c>
      <c r="J83607" s="57" t="s">
        <v>82</v>
      </c>
      <c r="K83607" s="58" t="str">
        <f t="shared" si="1306"/>
        <v>выходные</v>
      </c>
      <c r="L83607">
        <v>19</v>
      </c>
    </row>
    <row r="83608" spans="1:12" x14ac:dyDescent="0.3">
      <c r="A83608">
        <v>253676</v>
      </c>
      <c r="B83608" s="2">
        <v>44384.79468608414</v>
      </c>
      <c r="C83608">
        <v>47070</v>
      </c>
      <c r="D83608">
        <v>351192</v>
      </c>
      <c r="I83608" s="59">
        <v>127892</v>
      </c>
      <c r="J83608" s="57" t="s">
        <v>83</v>
      </c>
      <c r="K83608" s="58" t="str">
        <f t="shared" si="1306"/>
        <v>будни</v>
      </c>
      <c r="L83608">
        <v>19</v>
      </c>
    </row>
    <row r="83609" spans="1:12" x14ac:dyDescent="0.3">
      <c r="A83609">
        <v>253678</v>
      </c>
      <c r="B83609" s="2">
        <v>44384.79468608414</v>
      </c>
      <c r="C83609">
        <v>85269</v>
      </c>
      <c r="D83609">
        <v>394819</v>
      </c>
      <c r="I83609" s="59">
        <v>127893</v>
      </c>
      <c r="J83609" s="57" t="s">
        <v>84</v>
      </c>
      <c r="K83609" s="58" t="str">
        <f t="shared" si="1306"/>
        <v>будни</v>
      </c>
      <c r="L83609">
        <v>19</v>
      </c>
    </row>
    <row r="83610" spans="1:12" x14ac:dyDescent="0.3">
      <c r="A83610">
        <v>253680</v>
      </c>
      <c r="B83610" s="2">
        <v>44384.795090614891</v>
      </c>
      <c r="C83610">
        <v>201520</v>
      </c>
      <c r="D83610">
        <v>31302</v>
      </c>
      <c r="I83610" s="59">
        <v>127894</v>
      </c>
      <c r="J83610" s="57" t="s">
        <v>79</v>
      </c>
      <c r="K83610" s="58" t="str">
        <f t="shared" si="1306"/>
        <v>будни</v>
      </c>
      <c r="L83610">
        <v>19</v>
      </c>
    </row>
    <row r="83611" spans="1:12" x14ac:dyDescent="0.3">
      <c r="A83611">
        <v>253682</v>
      </c>
      <c r="B83611" s="2">
        <v>44384.795899676377</v>
      </c>
      <c r="C83611">
        <v>238929</v>
      </c>
      <c r="D83611">
        <v>21760</v>
      </c>
      <c r="I83611" s="59">
        <v>127895</v>
      </c>
      <c r="J83611" s="57" t="s">
        <v>80</v>
      </c>
      <c r="K83611" s="58" t="str">
        <f t="shared" si="1306"/>
        <v>будни</v>
      </c>
      <c r="L83611">
        <v>19</v>
      </c>
    </row>
    <row r="83612" spans="1:12" x14ac:dyDescent="0.3">
      <c r="A83612">
        <v>253686</v>
      </c>
      <c r="B83612" s="2">
        <v>44384.796708737864</v>
      </c>
      <c r="C83612">
        <v>78525</v>
      </c>
      <c r="D83612">
        <v>250679</v>
      </c>
      <c r="I83612" s="59">
        <v>127896</v>
      </c>
      <c r="J83612" s="57" t="s">
        <v>81</v>
      </c>
      <c r="K83612" s="58" t="str">
        <f t="shared" si="1306"/>
        <v>будни</v>
      </c>
      <c r="L83612">
        <v>19</v>
      </c>
    </row>
    <row r="83613" spans="1:12" x14ac:dyDescent="0.3">
      <c r="A83613">
        <v>253689</v>
      </c>
      <c r="B83613" s="2">
        <v>44384.798326860844</v>
      </c>
      <c r="C83613">
        <v>93111</v>
      </c>
      <c r="D83613">
        <v>129210</v>
      </c>
      <c r="I83613" s="59">
        <v>127897</v>
      </c>
      <c r="J83613" s="57" t="s">
        <v>78</v>
      </c>
      <c r="K83613" s="58" t="str">
        <f t="shared" si="1306"/>
        <v>выходные</v>
      </c>
      <c r="L83613">
        <v>19</v>
      </c>
    </row>
    <row r="83614" spans="1:12" x14ac:dyDescent="0.3">
      <c r="A83614">
        <v>253691</v>
      </c>
      <c r="B83614" s="2">
        <v>44384.799333333336</v>
      </c>
      <c r="C83614">
        <v>341079</v>
      </c>
      <c r="D83614">
        <v>65828</v>
      </c>
      <c r="I83614" s="59">
        <v>127898</v>
      </c>
      <c r="J83614" s="57" t="s">
        <v>82</v>
      </c>
      <c r="K83614" s="58" t="str">
        <f t="shared" si="1306"/>
        <v>выходные</v>
      </c>
      <c r="L83614">
        <v>19</v>
      </c>
    </row>
    <row r="83615" spans="1:12" x14ac:dyDescent="0.3">
      <c r="A83615">
        <v>253695</v>
      </c>
      <c r="B83615" s="2">
        <v>44384.799540453074</v>
      </c>
      <c r="C83615">
        <v>136284</v>
      </c>
      <c r="D83615">
        <v>180017</v>
      </c>
      <c r="I83615" s="59">
        <v>127899</v>
      </c>
      <c r="J83615" s="57" t="s">
        <v>83</v>
      </c>
      <c r="K83615" s="58" t="str">
        <f t="shared" si="1306"/>
        <v>будни</v>
      </c>
      <c r="L83615">
        <v>19</v>
      </c>
    </row>
    <row r="83616" spans="1:12" x14ac:dyDescent="0.3">
      <c r="A83616">
        <v>253698</v>
      </c>
      <c r="B83616" s="2">
        <v>44384.799944983824</v>
      </c>
      <c r="C83616">
        <v>141604</v>
      </c>
      <c r="D83616">
        <v>136029</v>
      </c>
      <c r="I83616" s="59">
        <v>127900</v>
      </c>
      <c r="J83616" s="57" t="s">
        <v>84</v>
      </c>
      <c r="K83616" s="58" t="str">
        <f t="shared" si="1306"/>
        <v>будни</v>
      </c>
      <c r="L83616">
        <v>19</v>
      </c>
    </row>
    <row r="83617" spans="1:12" x14ac:dyDescent="0.3">
      <c r="A83617">
        <v>253700</v>
      </c>
      <c r="B83617" s="2">
        <v>44384.799944983824</v>
      </c>
      <c r="C83617">
        <v>158327</v>
      </c>
      <c r="D83617">
        <v>137899</v>
      </c>
      <c r="I83617" s="59">
        <v>127901</v>
      </c>
      <c r="J83617" s="57" t="s">
        <v>79</v>
      </c>
      <c r="K83617" s="58" t="str">
        <f t="shared" si="1306"/>
        <v>будни</v>
      </c>
      <c r="L83617">
        <v>19</v>
      </c>
    </row>
    <row r="83618" spans="1:12" x14ac:dyDescent="0.3">
      <c r="A83618">
        <v>253703</v>
      </c>
      <c r="B83618" s="2">
        <v>44384.801158576054</v>
      </c>
      <c r="C83618">
        <v>116914</v>
      </c>
      <c r="D83618">
        <v>411922</v>
      </c>
      <c r="I83618" s="59">
        <v>127902</v>
      </c>
      <c r="J83618" s="57" t="s">
        <v>80</v>
      </c>
      <c r="K83618" s="58" t="str">
        <f t="shared" si="1306"/>
        <v>будни</v>
      </c>
      <c r="L83618">
        <v>19</v>
      </c>
    </row>
    <row r="83619" spans="1:12" x14ac:dyDescent="0.3">
      <c r="A83619">
        <v>253706</v>
      </c>
      <c r="B83619" s="2">
        <v>44384.801158576054</v>
      </c>
      <c r="C83619">
        <v>315877</v>
      </c>
      <c r="D83619">
        <v>104958</v>
      </c>
      <c r="I83619" s="59">
        <v>127903</v>
      </c>
      <c r="J83619" s="57" t="s">
        <v>81</v>
      </c>
      <c r="K83619" s="58" t="str">
        <f t="shared" si="1306"/>
        <v>будни</v>
      </c>
      <c r="L83619">
        <v>19</v>
      </c>
    </row>
    <row r="83620" spans="1:12" x14ac:dyDescent="0.3">
      <c r="A83620">
        <v>253709</v>
      </c>
      <c r="B83620" s="2">
        <v>44384.801333333337</v>
      </c>
      <c r="C83620">
        <v>281920</v>
      </c>
      <c r="D83620">
        <v>347393</v>
      </c>
      <c r="I83620" s="59">
        <v>127904</v>
      </c>
      <c r="J83620" s="57" t="s">
        <v>78</v>
      </c>
      <c r="K83620" s="58" t="str">
        <f t="shared" si="1306"/>
        <v>выходные</v>
      </c>
      <c r="L83620">
        <v>19</v>
      </c>
    </row>
    <row r="83621" spans="1:12" x14ac:dyDescent="0.3">
      <c r="A83621">
        <v>253710</v>
      </c>
      <c r="B83621" s="2">
        <v>44384.801563106797</v>
      </c>
      <c r="C83621">
        <v>114017</v>
      </c>
      <c r="D83621">
        <v>327633</v>
      </c>
      <c r="I83621" s="59">
        <v>127905</v>
      </c>
      <c r="J83621" s="57" t="s">
        <v>82</v>
      </c>
      <c r="K83621" s="58" t="str">
        <f t="shared" si="1306"/>
        <v>выходные</v>
      </c>
      <c r="L83621">
        <v>19</v>
      </c>
    </row>
    <row r="83622" spans="1:12" x14ac:dyDescent="0.3">
      <c r="A83622">
        <v>253715</v>
      </c>
      <c r="B83622" s="2">
        <v>44384.80318122977</v>
      </c>
      <c r="C83622">
        <v>213300</v>
      </c>
      <c r="D83622">
        <v>158978</v>
      </c>
      <c r="I83622" s="59">
        <v>127906</v>
      </c>
      <c r="J83622" s="57" t="s">
        <v>83</v>
      </c>
      <c r="K83622" s="58" t="str">
        <f t="shared" si="1306"/>
        <v>будни</v>
      </c>
      <c r="L83622">
        <v>19</v>
      </c>
    </row>
    <row r="83623" spans="1:12" x14ac:dyDescent="0.3">
      <c r="A83623">
        <v>253716</v>
      </c>
      <c r="B83623" s="2">
        <v>44384.803181229778</v>
      </c>
      <c r="C83623">
        <v>199540</v>
      </c>
      <c r="D83623">
        <v>411922</v>
      </c>
      <c r="I83623" s="59">
        <v>127907</v>
      </c>
      <c r="J83623" s="57" t="s">
        <v>84</v>
      </c>
      <c r="K83623" s="58" t="str">
        <f t="shared" si="1306"/>
        <v>будни</v>
      </c>
      <c r="L83623">
        <v>19</v>
      </c>
    </row>
    <row r="83624" spans="1:12" x14ac:dyDescent="0.3">
      <c r="A83624">
        <v>253720</v>
      </c>
      <c r="B83624" s="2">
        <v>44384.803181229778</v>
      </c>
      <c r="C83624">
        <v>220463</v>
      </c>
      <c r="D83624">
        <v>313721</v>
      </c>
      <c r="I83624" s="59">
        <v>127908</v>
      </c>
      <c r="J83624" s="57" t="s">
        <v>79</v>
      </c>
      <c r="K83624" s="58" t="str">
        <f t="shared" si="1306"/>
        <v>будни</v>
      </c>
      <c r="L83624">
        <v>19</v>
      </c>
    </row>
    <row r="83625" spans="1:12" x14ac:dyDescent="0.3">
      <c r="A83625">
        <v>253721</v>
      </c>
      <c r="B83625" s="2">
        <v>44384.803585760514</v>
      </c>
      <c r="C83625">
        <v>154137</v>
      </c>
      <c r="D83625">
        <v>325852</v>
      </c>
      <c r="I83625" s="59">
        <v>127909</v>
      </c>
      <c r="J83625" s="57" t="s">
        <v>80</v>
      </c>
      <c r="K83625" s="58" t="str">
        <f t="shared" si="1306"/>
        <v>будни</v>
      </c>
      <c r="L83625">
        <v>19</v>
      </c>
    </row>
    <row r="83626" spans="1:12" x14ac:dyDescent="0.3">
      <c r="A83626">
        <v>253724</v>
      </c>
      <c r="B83626" s="2">
        <v>44384.803585760514</v>
      </c>
      <c r="C83626">
        <v>284959</v>
      </c>
      <c r="D83626">
        <v>58674</v>
      </c>
      <c r="I83626" s="59">
        <v>127910</v>
      </c>
      <c r="J83626" s="57" t="s">
        <v>81</v>
      </c>
      <c r="K83626" s="58" t="str">
        <f t="shared" si="1306"/>
        <v>будни</v>
      </c>
      <c r="L83626">
        <v>19</v>
      </c>
    </row>
    <row r="83627" spans="1:12" x14ac:dyDescent="0.3">
      <c r="A83627">
        <v>253726</v>
      </c>
      <c r="B83627" s="2">
        <v>44384.803990291264</v>
      </c>
      <c r="C83627">
        <v>249336</v>
      </c>
      <c r="D83627">
        <v>324859</v>
      </c>
      <c r="I83627" s="59">
        <v>127911</v>
      </c>
      <c r="J83627" s="57" t="s">
        <v>78</v>
      </c>
      <c r="K83627" s="58" t="str">
        <f t="shared" si="1306"/>
        <v>выходные</v>
      </c>
      <c r="L83627">
        <v>19</v>
      </c>
    </row>
    <row r="83628" spans="1:12" x14ac:dyDescent="0.3">
      <c r="A83628">
        <v>253731</v>
      </c>
      <c r="B83628" s="2">
        <v>44384.804394822007</v>
      </c>
      <c r="C83628">
        <v>82619</v>
      </c>
      <c r="D83628">
        <v>272330</v>
      </c>
      <c r="I83628" s="59">
        <v>127912</v>
      </c>
      <c r="J83628" s="57" t="s">
        <v>82</v>
      </c>
      <c r="K83628" s="58" t="str">
        <f t="shared" si="1306"/>
        <v>выходные</v>
      </c>
      <c r="L83628">
        <v>19</v>
      </c>
    </row>
    <row r="83629" spans="1:12" x14ac:dyDescent="0.3">
      <c r="A83629">
        <v>253735</v>
      </c>
      <c r="B83629" s="2">
        <v>44384.804799352751</v>
      </c>
      <c r="C83629">
        <v>54442</v>
      </c>
      <c r="D83629">
        <v>158978</v>
      </c>
      <c r="I83629" s="59">
        <v>127913</v>
      </c>
      <c r="J83629" s="57" t="s">
        <v>83</v>
      </c>
      <c r="K83629" s="58" t="str">
        <f t="shared" si="1306"/>
        <v>будни</v>
      </c>
      <c r="L83629">
        <v>19</v>
      </c>
    </row>
    <row r="83630" spans="1:12" x14ac:dyDescent="0.3">
      <c r="A83630">
        <v>253740</v>
      </c>
      <c r="B83630" s="2">
        <v>44384.804799352751</v>
      </c>
      <c r="C83630">
        <v>256796</v>
      </c>
      <c r="D83630">
        <v>390221</v>
      </c>
      <c r="I83630" s="59">
        <v>127914</v>
      </c>
      <c r="J83630" s="57" t="s">
        <v>84</v>
      </c>
      <c r="K83630" s="58" t="str">
        <f t="shared" si="1306"/>
        <v>будни</v>
      </c>
      <c r="L83630">
        <v>19</v>
      </c>
    </row>
    <row r="83631" spans="1:12" x14ac:dyDescent="0.3">
      <c r="A83631">
        <v>253745</v>
      </c>
      <c r="B83631" s="2">
        <v>44384.805203883494</v>
      </c>
      <c r="C83631">
        <v>266332</v>
      </c>
      <c r="D83631">
        <v>244282</v>
      </c>
      <c r="I83631" s="59">
        <v>127915</v>
      </c>
      <c r="J83631" s="57" t="s">
        <v>79</v>
      </c>
      <c r="K83631" s="58" t="str">
        <f t="shared" si="1306"/>
        <v>будни</v>
      </c>
      <c r="L83631">
        <v>19</v>
      </c>
    </row>
    <row r="83632" spans="1:12" x14ac:dyDescent="0.3">
      <c r="A83632">
        <v>253747</v>
      </c>
      <c r="B83632" s="2">
        <v>44384.806822006474</v>
      </c>
      <c r="C83632">
        <v>95758</v>
      </c>
      <c r="D83632">
        <v>40892</v>
      </c>
      <c r="I83632" s="59">
        <v>127916</v>
      </c>
      <c r="J83632" s="57" t="s">
        <v>80</v>
      </c>
      <c r="K83632" s="58" t="str">
        <f t="shared" si="1306"/>
        <v>будни</v>
      </c>
      <c r="L83632">
        <v>19</v>
      </c>
    </row>
    <row r="83633" spans="1:12" x14ac:dyDescent="0.3">
      <c r="A83633">
        <v>253751</v>
      </c>
      <c r="B83633" s="2">
        <v>44384.809249190941</v>
      </c>
      <c r="C83633">
        <v>161569</v>
      </c>
      <c r="D83633">
        <v>351192</v>
      </c>
      <c r="I83633" s="59">
        <v>127917</v>
      </c>
      <c r="J83633" s="57" t="s">
        <v>81</v>
      </c>
      <c r="K83633" s="58" t="str">
        <f t="shared" si="1306"/>
        <v>будни</v>
      </c>
      <c r="L83633">
        <v>19</v>
      </c>
    </row>
    <row r="83634" spans="1:12" x14ac:dyDescent="0.3">
      <c r="A83634">
        <v>253756</v>
      </c>
      <c r="B83634" s="2">
        <v>44384.809653721684</v>
      </c>
      <c r="C83634">
        <v>72108</v>
      </c>
      <c r="D83634">
        <v>248634</v>
      </c>
      <c r="I83634" s="59">
        <v>127918</v>
      </c>
      <c r="J83634" s="57" t="s">
        <v>78</v>
      </c>
      <c r="K83634" s="58" t="str">
        <f t="shared" si="1306"/>
        <v>выходные</v>
      </c>
      <c r="L83634">
        <v>19</v>
      </c>
    </row>
    <row r="83635" spans="1:12" x14ac:dyDescent="0.3">
      <c r="A83635">
        <v>253760</v>
      </c>
      <c r="B83635" s="2">
        <v>44384.809653721684</v>
      </c>
      <c r="C83635">
        <v>340146</v>
      </c>
      <c r="D83635">
        <v>336616</v>
      </c>
      <c r="I83635" s="59">
        <v>127919</v>
      </c>
      <c r="J83635" s="57" t="s">
        <v>82</v>
      </c>
      <c r="K83635" s="58" t="str">
        <f t="shared" si="1306"/>
        <v>выходные</v>
      </c>
      <c r="L83635">
        <v>19</v>
      </c>
    </row>
    <row r="83636" spans="1:12" x14ac:dyDescent="0.3">
      <c r="A83636">
        <v>253763</v>
      </c>
      <c r="B83636" s="2">
        <v>44384.810462783171</v>
      </c>
      <c r="C83636">
        <v>261296</v>
      </c>
      <c r="D83636">
        <v>180863</v>
      </c>
      <c r="I83636" s="59">
        <v>127920</v>
      </c>
      <c r="J83636" s="57" t="s">
        <v>83</v>
      </c>
      <c r="K83636" s="58" t="str">
        <f t="shared" si="1306"/>
        <v>будни</v>
      </c>
      <c r="L83636">
        <v>19</v>
      </c>
    </row>
    <row r="83637" spans="1:12" x14ac:dyDescent="0.3">
      <c r="A83637">
        <v>253765</v>
      </c>
      <c r="B83637" s="2">
        <v>44384.811271844665</v>
      </c>
      <c r="C83637">
        <v>247499</v>
      </c>
      <c r="D83637">
        <v>266896</v>
      </c>
      <c r="I83637" s="59">
        <v>127921</v>
      </c>
      <c r="J83637" s="57" t="s">
        <v>84</v>
      </c>
      <c r="K83637" s="58" t="str">
        <f t="shared" si="1306"/>
        <v>будни</v>
      </c>
      <c r="L83637">
        <v>19</v>
      </c>
    </row>
    <row r="83638" spans="1:12" x14ac:dyDescent="0.3">
      <c r="A83638">
        <v>253767</v>
      </c>
      <c r="B83638" s="2">
        <v>44384.811676375401</v>
      </c>
      <c r="C83638">
        <v>191919</v>
      </c>
      <c r="D83638">
        <v>202914</v>
      </c>
      <c r="I83638" s="59">
        <v>127922</v>
      </c>
      <c r="J83638" s="57" t="s">
        <v>79</v>
      </c>
      <c r="K83638" s="58" t="str">
        <f t="shared" si="1306"/>
        <v>будни</v>
      </c>
      <c r="L83638">
        <v>19</v>
      </c>
    </row>
    <row r="83639" spans="1:12" x14ac:dyDescent="0.3">
      <c r="A83639">
        <v>253768</v>
      </c>
      <c r="B83639" s="2">
        <v>44384.812080906151</v>
      </c>
      <c r="C83639">
        <v>234233</v>
      </c>
      <c r="D83639">
        <v>411922</v>
      </c>
      <c r="I83639" s="59">
        <v>127923</v>
      </c>
      <c r="J83639" s="57" t="s">
        <v>80</v>
      </c>
      <c r="K83639" s="58" t="str">
        <f t="shared" si="1306"/>
        <v>будни</v>
      </c>
      <c r="L83639">
        <v>19</v>
      </c>
    </row>
    <row r="83640" spans="1:12" x14ac:dyDescent="0.3">
      <c r="A83640">
        <v>253772</v>
      </c>
      <c r="B83640" s="2">
        <v>44384.812889967638</v>
      </c>
      <c r="C83640">
        <v>311841</v>
      </c>
      <c r="D83640">
        <v>63666</v>
      </c>
      <c r="I83640" s="59">
        <v>127924</v>
      </c>
      <c r="J83640" s="57" t="s">
        <v>81</v>
      </c>
      <c r="K83640" s="58" t="str">
        <f t="shared" si="1306"/>
        <v>будни</v>
      </c>
      <c r="L83640">
        <v>19</v>
      </c>
    </row>
    <row r="83641" spans="1:12" x14ac:dyDescent="0.3">
      <c r="A83641">
        <v>253776</v>
      </c>
      <c r="B83641" s="2">
        <v>44384.813699029124</v>
      </c>
      <c r="C83641">
        <v>209594</v>
      </c>
      <c r="D83641">
        <v>230507</v>
      </c>
      <c r="I83641" s="59">
        <v>127925</v>
      </c>
      <c r="J83641" s="57" t="s">
        <v>78</v>
      </c>
      <c r="K83641" s="58" t="str">
        <f t="shared" si="1306"/>
        <v>выходные</v>
      </c>
      <c r="L83641">
        <v>19</v>
      </c>
    </row>
    <row r="83642" spans="1:12" x14ac:dyDescent="0.3">
      <c r="A83642">
        <v>253777</v>
      </c>
      <c r="B83642" s="2">
        <v>44384.813699029124</v>
      </c>
      <c r="C83642">
        <v>290135</v>
      </c>
      <c r="D83642">
        <v>129210</v>
      </c>
      <c r="I83642" s="59">
        <v>127926</v>
      </c>
      <c r="J83642" s="57" t="s">
        <v>82</v>
      </c>
      <c r="K83642" s="58" t="str">
        <f t="shared" si="1306"/>
        <v>выходные</v>
      </c>
      <c r="L83642">
        <v>19</v>
      </c>
    </row>
    <row r="83643" spans="1:12" x14ac:dyDescent="0.3">
      <c r="A83643">
        <v>253778</v>
      </c>
      <c r="B83643" s="2">
        <v>44384.814912621354</v>
      </c>
      <c r="C83643">
        <v>247577</v>
      </c>
      <c r="D83643">
        <v>304128</v>
      </c>
      <c r="I83643" s="59">
        <v>127927</v>
      </c>
      <c r="J83643" s="57" t="s">
        <v>83</v>
      </c>
      <c r="K83643" s="58" t="str">
        <f t="shared" si="1306"/>
        <v>будни</v>
      </c>
      <c r="L83643">
        <v>19</v>
      </c>
    </row>
    <row r="83644" spans="1:12" x14ac:dyDescent="0.3">
      <c r="A83644">
        <v>253780</v>
      </c>
      <c r="B83644" s="2">
        <v>44384.815721682848</v>
      </c>
      <c r="C83644">
        <v>58071</v>
      </c>
      <c r="D83644">
        <v>247095</v>
      </c>
      <c r="I83644" s="59">
        <v>127928</v>
      </c>
      <c r="J83644" s="57" t="s">
        <v>84</v>
      </c>
      <c r="K83644" s="58" t="str">
        <f t="shared" si="1306"/>
        <v>будни</v>
      </c>
      <c r="L83644">
        <v>19</v>
      </c>
    </row>
    <row r="83645" spans="1:12" x14ac:dyDescent="0.3">
      <c r="A83645">
        <v>253783</v>
      </c>
      <c r="B83645" s="2">
        <v>44384.815721682848</v>
      </c>
      <c r="C83645">
        <v>261841</v>
      </c>
      <c r="D83645">
        <v>476808</v>
      </c>
      <c r="I83645" s="59">
        <v>127929</v>
      </c>
      <c r="J83645" s="57" t="s">
        <v>79</v>
      </c>
      <c r="K83645" s="58" t="str">
        <f t="shared" si="1306"/>
        <v>будни</v>
      </c>
      <c r="L83645">
        <v>19</v>
      </c>
    </row>
    <row r="83646" spans="1:12" x14ac:dyDescent="0.3">
      <c r="A83646">
        <v>253786</v>
      </c>
      <c r="B83646" s="2">
        <v>44384.817333333332</v>
      </c>
      <c r="C83646">
        <v>20414</v>
      </c>
      <c r="D83646">
        <v>228415</v>
      </c>
      <c r="I83646" s="59">
        <v>127930</v>
      </c>
      <c r="J83646" s="57" t="s">
        <v>80</v>
      </c>
      <c r="K83646" s="58" t="str">
        <f t="shared" si="1306"/>
        <v>будни</v>
      </c>
      <c r="L83646">
        <v>19</v>
      </c>
    </row>
    <row r="83647" spans="1:12" x14ac:dyDescent="0.3">
      <c r="A83647">
        <v>253791</v>
      </c>
      <c r="B83647" s="2">
        <v>44384.817744336571</v>
      </c>
      <c r="C83647">
        <v>133358</v>
      </c>
      <c r="D83647">
        <v>274276</v>
      </c>
      <c r="I83647" s="59">
        <v>127931</v>
      </c>
      <c r="J83647" s="57" t="s">
        <v>81</v>
      </c>
      <c r="K83647" s="58" t="str">
        <f t="shared" si="1306"/>
        <v>будни</v>
      </c>
      <c r="L83647">
        <v>19</v>
      </c>
    </row>
    <row r="83648" spans="1:12" x14ac:dyDescent="0.3">
      <c r="A83648">
        <v>253793</v>
      </c>
      <c r="B83648" s="2">
        <v>44384.818148867314</v>
      </c>
      <c r="C83648">
        <v>82383</v>
      </c>
      <c r="D83648">
        <v>222412</v>
      </c>
      <c r="I83648" s="59">
        <v>127932</v>
      </c>
      <c r="J83648" s="57" t="s">
        <v>78</v>
      </c>
      <c r="K83648" s="58" t="str">
        <f t="shared" si="1306"/>
        <v>выходные</v>
      </c>
      <c r="L83648">
        <v>19</v>
      </c>
    </row>
    <row r="83649" spans="1:12" x14ac:dyDescent="0.3">
      <c r="A83649">
        <v>253798</v>
      </c>
      <c r="B83649" s="2">
        <v>44384.819362459551</v>
      </c>
      <c r="C83649">
        <v>4438</v>
      </c>
      <c r="D83649">
        <v>351192</v>
      </c>
      <c r="I83649" s="59">
        <v>127933</v>
      </c>
      <c r="J83649" s="57" t="s">
        <v>82</v>
      </c>
      <c r="K83649" s="58" t="str">
        <f t="shared" si="1306"/>
        <v>выходные</v>
      </c>
      <c r="L83649">
        <v>19</v>
      </c>
    </row>
    <row r="83650" spans="1:12" x14ac:dyDescent="0.3">
      <c r="A83650">
        <v>253800</v>
      </c>
      <c r="B83650" s="2">
        <v>44384.820980582524</v>
      </c>
      <c r="C83650">
        <v>105272</v>
      </c>
      <c r="D83650">
        <v>304128</v>
      </c>
      <c r="I83650" s="59">
        <v>127934</v>
      </c>
      <c r="J83650" s="57" t="s">
        <v>83</v>
      </c>
      <c r="K83650" s="58" t="str">
        <f t="shared" si="1306"/>
        <v>будни</v>
      </c>
      <c r="L83650">
        <v>19</v>
      </c>
    </row>
    <row r="83651" spans="1:12" x14ac:dyDescent="0.3">
      <c r="A83651">
        <v>253805</v>
      </c>
      <c r="B83651" s="2">
        <v>44384.820980582524</v>
      </c>
      <c r="C83651">
        <v>109296</v>
      </c>
      <c r="D83651">
        <v>181720</v>
      </c>
      <c r="I83651" s="59">
        <v>127935</v>
      </c>
      <c r="J83651" s="57" t="s">
        <v>84</v>
      </c>
      <c r="K83651" s="58" t="str">
        <f t="shared" ref="K83651:K83714" si="1307">IF(OR(J83651="суббота",J83651="воскресенье"),"выходные","будни")</f>
        <v>будни</v>
      </c>
      <c r="L83651">
        <v>19</v>
      </c>
    </row>
    <row r="83652" spans="1:12" x14ac:dyDescent="0.3">
      <c r="A83652">
        <v>253806</v>
      </c>
      <c r="B83652" s="2">
        <v>44384.820980582524</v>
      </c>
      <c r="C83652">
        <v>339386</v>
      </c>
      <c r="D83652">
        <v>230507</v>
      </c>
      <c r="I83652" s="59">
        <v>127936</v>
      </c>
      <c r="J83652" s="57" t="s">
        <v>79</v>
      </c>
      <c r="K83652" s="58" t="str">
        <f t="shared" si="1307"/>
        <v>будни</v>
      </c>
      <c r="L83652">
        <v>19</v>
      </c>
    </row>
    <row r="83653" spans="1:12" x14ac:dyDescent="0.3">
      <c r="A83653">
        <v>253807</v>
      </c>
      <c r="B83653" s="2">
        <v>44384.821789644011</v>
      </c>
      <c r="C83653">
        <v>108171</v>
      </c>
      <c r="D83653">
        <v>60814</v>
      </c>
      <c r="I83653" s="59">
        <v>127937</v>
      </c>
      <c r="J83653" s="57" t="s">
        <v>80</v>
      </c>
      <c r="K83653" s="58" t="str">
        <f t="shared" si="1307"/>
        <v>будни</v>
      </c>
      <c r="L83653">
        <v>19</v>
      </c>
    </row>
    <row r="83654" spans="1:12" x14ac:dyDescent="0.3">
      <c r="A83654">
        <v>253812</v>
      </c>
      <c r="B83654" s="2">
        <v>44384.822194174754</v>
      </c>
      <c r="C83654">
        <v>76810</v>
      </c>
      <c r="D83654">
        <v>381905</v>
      </c>
      <c r="I83654" s="59">
        <v>127938</v>
      </c>
      <c r="J83654" s="57" t="s">
        <v>81</v>
      </c>
      <c r="K83654" s="58" t="str">
        <f t="shared" si="1307"/>
        <v>будни</v>
      </c>
      <c r="L83654">
        <v>19</v>
      </c>
    </row>
    <row r="83655" spans="1:12" x14ac:dyDescent="0.3">
      <c r="A83655">
        <v>253817</v>
      </c>
      <c r="B83655" s="2">
        <v>44384.822194174754</v>
      </c>
      <c r="C83655">
        <v>221325</v>
      </c>
      <c r="D83655">
        <v>411922</v>
      </c>
      <c r="I83655" s="59">
        <v>127939</v>
      </c>
      <c r="J83655" s="57" t="s">
        <v>78</v>
      </c>
      <c r="K83655" s="58" t="str">
        <f t="shared" si="1307"/>
        <v>выходные</v>
      </c>
      <c r="L83655">
        <v>19</v>
      </c>
    </row>
    <row r="83656" spans="1:12" x14ac:dyDescent="0.3">
      <c r="A83656">
        <v>253818</v>
      </c>
      <c r="B83656" s="2">
        <v>44384.822598705505</v>
      </c>
      <c r="C83656">
        <v>173466</v>
      </c>
      <c r="D83656">
        <v>5151</v>
      </c>
      <c r="I83656" s="59">
        <v>127940</v>
      </c>
      <c r="J83656" s="57" t="s">
        <v>82</v>
      </c>
      <c r="K83656" s="58" t="str">
        <f t="shared" si="1307"/>
        <v>выходные</v>
      </c>
      <c r="L83656">
        <v>19</v>
      </c>
    </row>
    <row r="83657" spans="1:12" x14ac:dyDescent="0.3">
      <c r="A83657">
        <v>253821</v>
      </c>
      <c r="B83657" s="2">
        <v>44384.822598705505</v>
      </c>
      <c r="C83657">
        <v>184648</v>
      </c>
      <c r="D83657">
        <v>182191</v>
      </c>
      <c r="I83657" s="59">
        <v>127941</v>
      </c>
      <c r="J83657" s="57" t="s">
        <v>83</v>
      </c>
      <c r="K83657" s="58" t="str">
        <f t="shared" si="1307"/>
        <v>будни</v>
      </c>
      <c r="L83657">
        <v>19</v>
      </c>
    </row>
    <row r="83658" spans="1:12" x14ac:dyDescent="0.3">
      <c r="A83658">
        <v>253824</v>
      </c>
      <c r="B83658" s="2">
        <v>44384.823812297735</v>
      </c>
      <c r="C83658">
        <v>301416</v>
      </c>
      <c r="D83658">
        <v>394819</v>
      </c>
      <c r="I83658" s="59">
        <v>127942</v>
      </c>
      <c r="J83658" s="57" t="s">
        <v>84</v>
      </c>
      <c r="K83658" s="58" t="str">
        <f t="shared" si="1307"/>
        <v>будни</v>
      </c>
      <c r="L83658">
        <v>19</v>
      </c>
    </row>
    <row r="83659" spans="1:12" x14ac:dyDescent="0.3">
      <c r="A83659">
        <v>253827</v>
      </c>
      <c r="B83659" s="2">
        <v>44384.824621359221</v>
      </c>
      <c r="C83659">
        <v>309839</v>
      </c>
      <c r="D83659">
        <v>298909</v>
      </c>
      <c r="I83659" s="59">
        <v>127943</v>
      </c>
      <c r="J83659" s="57" t="s">
        <v>79</v>
      </c>
      <c r="K83659" s="58" t="str">
        <f t="shared" si="1307"/>
        <v>будни</v>
      </c>
      <c r="L83659">
        <v>19</v>
      </c>
    </row>
    <row r="83660" spans="1:12" x14ac:dyDescent="0.3">
      <c r="A83660">
        <v>253832</v>
      </c>
      <c r="B83660" s="2">
        <v>44384.825025889964</v>
      </c>
      <c r="C83660">
        <v>177080</v>
      </c>
      <c r="D83660">
        <v>250679</v>
      </c>
      <c r="I83660" s="59">
        <v>127944</v>
      </c>
      <c r="J83660" s="57" t="s">
        <v>80</v>
      </c>
      <c r="K83660" s="58" t="str">
        <f t="shared" si="1307"/>
        <v>будни</v>
      </c>
      <c r="L83660">
        <v>19</v>
      </c>
    </row>
    <row r="83661" spans="1:12" x14ac:dyDescent="0.3">
      <c r="A83661">
        <v>253836</v>
      </c>
      <c r="B83661" s="2">
        <v>44384.825834951458</v>
      </c>
      <c r="C83661">
        <v>13228</v>
      </c>
      <c r="D83661">
        <v>250679</v>
      </c>
      <c r="I83661" s="59">
        <v>127945</v>
      </c>
      <c r="J83661" s="57" t="s">
        <v>81</v>
      </c>
      <c r="K83661" s="58" t="str">
        <f t="shared" si="1307"/>
        <v>будни</v>
      </c>
      <c r="L83661">
        <v>19</v>
      </c>
    </row>
    <row r="83662" spans="1:12" x14ac:dyDescent="0.3">
      <c r="A83662">
        <v>253837</v>
      </c>
      <c r="B83662" s="2">
        <v>44384.826239482201</v>
      </c>
      <c r="C83662">
        <v>336045</v>
      </c>
      <c r="D83662">
        <v>208723</v>
      </c>
      <c r="I83662" s="59">
        <v>127946</v>
      </c>
      <c r="J83662" s="57" t="s">
        <v>78</v>
      </c>
      <c r="K83662" s="58" t="str">
        <f t="shared" si="1307"/>
        <v>выходные</v>
      </c>
      <c r="L83662">
        <v>19</v>
      </c>
    </row>
    <row r="83663" spans="1:12" x14ac:dyDescent="0.3">
      <c r="A83663">
        <v>253840</v>
      </c>
      <c r="B83663" s="2">
        <v>44384.827453074438</v>
      </c>
      <c r="C83663">
        <v>339061</v>
      </c>
      <c r="D83663">
        <v>21760</v>
      </c>
      <c r="I83663" s="59">
        <v>127947</v>
      </c>
      <c r="J83663" s="57" t="s">
        <v>82</v>
      </c>
      <c r="K83663" s="58" t="str">
        <f t="shared" si="1307"/>
        <v>выходные</v>
      </c>
      <c r="L83663">
        <v>19</v>
      </c>
    </row>
    <row r="83664" spans="1:12" x14ac:dyDescent="0.3">
      <c r="A83664">
        <v>253842</v>
      </c>
      <c r="B83664" s="2">
        <v>44384.828262135925</v>
      </c>
      <c r="C83664">
        <v>77251</v>
      </c>
      <c r="D83664">
        <v>470762</v>
      </c>
      <c r="I83664" s="59">
        <v>127948</v>
      </c>
      <c r="J83664" s="57" t="s">
        <v>83</v>
      </c>
      <c r="K83664" s="58" t="str">
        <f t="shared" si="1307"/>
        <v>будни</v>
      </c>
      <c r="L83664">
        <v>19</v>
      </c>
    </row>
    <row r="83665" spans="1:12" x14ac:dyDescent="0.3">
      <c r="A83665">
        <v>253844</v>
      </c>
      <c r="B83665" s="2">
        <v>44384.829071197411</v>
      </c>
      <c r="C83665">
        <v>307860</v>
      </c>
      <c r="D83665">
        <v>412882</v>
      </c>
      <c r="I83665" s="59">
        <v>127949</v>
      </c>
      <c r="J83665" s="57" t="s">
        <v>84</v>
      </c>
      <c r="K83665" s="58" t="str">
        <f t="shared" si="1307"/>
        <v>будни</v>
      </c>
      <c r="L83665">
        <v>19</v>
      </c>
    </row>
    <row r="83666" spans="1:12" x14ac:dyDescent="0.3">
      <c r="A83666">
        <v>253849</v>
      </c>
      <c r="B83666" s="2">
        <v>44384.829071197411</v>
      </c>
      <c r="C83666">
        <v>312405</v>
      </c>
      <c r="D83666">
        <v>417237</v>
      </c>
      <c r="I83666" s="59">
        <v>127950</v>
      </c>
      <c r="J83666" s="57" t="s">
        <v>79</v>
      </c>
      <c r="K83666" s="58" t="str">
        <f t="shared" si="1307"/>
        <v>будни</v>
      </c>
      <c r="L83666">
        <v>19</v>
      </c>
    </row>
    <row r="83667" spans="1:12" x14ac:dyDescent="0.3">
      <c r="A83667">
        <v>253854</v>
      </c>
      <c r="B83667" s="2">
        <v>44384.829071197411</v>
      </c>
      <c r="C83667">
        <v>324205</v>
      </c>
      <c r="D83667">
        <v>72511</v>
      </c>
      <c r="I83667" s="59">
        <v>127951</v>
      </c>
      <c r="J83667" s="57" t="s">
        <v>80</v>
      </c>
      <c r="K83667" s="58" t="str">
        <f t="shared" si="1307"/>
        <v>будни</v>
      </c>
      <c r="L83667">
        <v>19</v>
      </c>
    </row>
    <row r="83668" spans="1:12" x14ac:dyDescent="0.3">
      <c r="A83668">
        <v>253858</v>
      </c>
      <c r="B83668" s="2">
        <v>44384.830284789641</v>
      </c>
      <c r="C83668">
        <v>323831</v>
      </c>
      <c r="D83668">
        <v>246229</v>
      </c>
      <c r="I83668" s="59">
        <v>127952</v>
      </c>
      <c r="J83668" s="57" t="s">
        <v>81</v>
      </c>
      <c r="K83668" s="58" t="str">
        <f t="shared" si="1307"/>
        <v>будни</v>
      </c>
      <c r="L83668">
        <v>19</v>
      </c>
    </row>
    <row r="83669" spans="1:12" x14ac:dyDescent="0.3">
      <c r="A83669">
        <v>253862</v>
      </c>
      <c r="B83669" s="2">
        <v>44384.831498381878</v>
      </c>
      <c r="C83669">
        <v>174797</v>
      </c>
      <c r="D83669">
        <v>230507</v>
      </c>
      <c r="I83669" s="59">
        <v>127953</v>
      </c>
      <c r="J83669" s="57" t="s">
        <v>78</v>
      </c>
      <c r="K83669" s="58" t="str">
        <f t="shared" si="1307"/>
        <v>выходные</v>
      </c>
      <c r="L83669">
        <v>19</v>
      </c>
    </row>
    <row r="83670" spans="1:12" x14ac:dyDescent="0.3">
      <c r="A83670">
        <v>253865</v>
      </c>
      <c r="B83670" s="2">
        <v>44384.831902912621</v>
      </c>
      <c r="C83670">
        <v>102921</v>
      </c>
      <c r="D83670">
        <v>182191</v>
      </c>
      <c r="I83670" s="59">
        <v>127954</v>
      </c>
      <c r="J83670" s="57" t="s">
        <v>82</v>
      </c>
      <c r="K83670" s="58" t="str">
        <f t="shared" si="1307"/>
        <v>выходные</v>
      </c>
      <c r="L83670">
        <v>19</v>
      </c>
    </row>
    <row r="83671" spans="1:12" x14ac:dyDescent="0.3">
      <c r="A83671">
        <v>253869</v>
      </c>
      <c r="B83671" s="2">
        <v>44384.832307443365</v>
      </c>
      <c r="C83671">
        <v>60543</v>
      </c>
      <c r="D83671">
        <v>250679</v>
      </c>
      <c r="I83671" s="59">
        <v>127955</v>
      </c>
      <c r="J83671" s="57" t="s">
        <v>83</v>
      </c>
      <c r="K83671" s="58" t="str">
        <f t="shared" si="1307"/>
        <v>будни</v>
      </c>
      <c r="L83671">
        <v>19</v>
      </c>
    </row>
    <row r="83672" spans="1:12" x14ac:dyDescent="0.3">
      <c r="A83672">
        <v>253874</v>
      </c>
      <c r="B83672" s="2">
        <v>44384.832307443365</v>
      </c>
      <c r="C83672">
        <v>326206</v>
      </c>
      <c r="D83672">
        <v>362629</v>
      </c>
      <c r="I83672" s="59">
        <v>127956</v>
      </c>
      <c r="J83672" s="57" t="s">
        <v>84</v>
      </c>
      <c r="K83672" s="58" t="str">
        <f t="shared" si="1307"/>
        <v>будни</v>
      </c>
      <c r="L83672">
        <v>19</v>
      </c>
    </row>
    <row r="83673" spans="1:12" x14ac:dyDescent="0.3">
      <c r="A83673">
        <v>253876</v>
      </c>
      <c r="B83673" s="2">
        <v>44384.834330097088</v>
      </c>
      <c r="C83673">
        <v>284910</v>
      </c>
      <c r="D83673">
        <v>146737</v>
      </c>
      <c r="I83673" s="59">
        <v>127957</v>
      </c>
      <c r="J83673" s="57" t="s">
        <v>79</v>
      </c>
      <c r="K83673" s="58" t="str">
        <f t="shared" si="1307"/>
        <v>будни</v>
      </c>
      <c r="L83673">
        <v>20</v>
      </c>
    </row>
    <row r="83674" spans="1:12" x14ac:dyDescent="0.3">
      <c r="A83674">
        <v>253880</v>
      </c>
      <c r="B83674" s="2">
        <v>44384.836352750812</v>
      </c>
      <c r="C83674">
        <v>321322</v>
      </c>
      <c r="D83674">
        <v>16360</v>
      </c>
      <c r="I83674" s="59">
        <v>127958</v>
      </c>
      <c r="J83674" s="57" t="s">
        <v>80</v>
      </c>
      <c r="K83674" s="58" t="str">
        <f t="shared" si="1307"/>
        <v>будни</v>
      </c>
      <c r="L83674">
        <v>20</v>
      </c>
    </row>
    <row r="83675" spans="1:12" x14ac:dyDescent="0.3">
      <c r="A83675">
        <v>253885</v>
      </c>
      <c r="B83675" s="2">
        <v>44384.837566343042</v>
      </c>
      <c r="C83675">
        <v>36203</v>
      </c>
      <c r="D83675">
        <v>389689</v>
      </c>
      <c r="I83675" s="59">
        <v>127959</v>
      </c>
      <c r="J83675" s="57" t="s">
        <v>81</v>
      </c>
      <c r="K83675" s="58" t="str">
        <f t="shared" si="1307"/>
        <v>будни</v>
      </c>
      <c r="L83675">
        <v>20</v>
      </c>
    </row>
    <row r="83676" spans="1:12" x14ac:dyDescent="0.3">
      <c r="A83676">
        <v>253888</v>
      </c>
      <c r="B83676" s="2">
        <v>44384.837970873785</v>
      </c>
      <c r="C83676">
        <v>221375</v>
      </c>
      <c r="D83676">
        <v>204394</v>
      </c>
      <c r="I83676" s="59">
        <v>127960</v>
      </c>
      <c r="J83676" s="57" t="s">
        <v>78</v>
      </c>
      <c r="K83676" s="58" t="str">
        <f t="shared" si="1307"/>
        <v>выходные</v>
      </c>
      <c r="L83676">
        <v>20</v>
      </c>
    </row>
    <row r="83677" spans="1:12" x14ac:dyDescent="0.3">
      <c r="A83677">
        <v>253893</v>
      </c>
      <c r="B83677" s="2">
        <v>44384.837970873785</v>
      </c>
      <c r="C83677">
        <v>315862</v>
      </c>
      <c r="D83677">
        <v>411922</v>
      </c>
      <c r="I83677" s="59">
        <v>127961</v>
      </c>
      <c r="J83677" s="57" t="s">
        <v>82</v>
      </c>
      <c r="K83677" s="58" t="str">
        <f t="shared" si="1307"/>
        <v>выходные</v>
      </c>
      <c r="L83677">
        <v>20</v>
      </c>
    </row>
    <row r="83678" spans="1:12" x14ac:dyDescent="0.3">
      <c r="A83678">
        <v>253898</v>
      </c>
      <c r="B83678" s="2">
        <v>44384.838375404528</v>
      </c>
      <c r="C83678">
        <v>325217</v>
      </c>
      <c r="D83678">
        <v>253722</v>
      </c>
      <c r="I83678" s="59">
        <v>127962</v>
      </c>
      <c r="J83678" s="57" t="s">
        <v>83</v>
      </c>
      <c r="K83678" s="58" t="str">
        <f t="shared" si="1307"/>
        <v>будни</v>
      </c>
      <c r="L83678">
        <v>20</v>
      </c>
    </row>
    <row r="83679" spans="1:12" x14ac:dyDescent="0.3">
      <c r="A83679">
        <v>253901</v>
      </c>
      <c r="B83679" s="2">
        <v>44384.838779935279</v>
      </c>
      <c r="C83679">
        <v>173847</v>
      </c>
      <c r="D83679">
        <v>302879</v>
      </c>
      <c r="I83679" s="59">
        <v>127963</v>
      </c>
      <c r="J83679" s="57" t="s">
        <v>84</v>
      </c>
      <c r="K83679" s="58" t="str">
        <f t="shared" si="1307"/>
        <v>будни</v>
      </c>
      <c r="L83679">
        <v>20</v>
      </c>
    </row>
    <row r="83680" spans="1:12" x14ac:dyDescent="0.3">
      <c r="A83680">
        <v>253906</v>
      </c>
      <c r="B83680" s="2">
        <v>44384.839993527508</v>
      </c>
      <c r="C83680">
        <v>110775</v>
      </c>
      <c r="D83680">
        <v>172698</v>
      </c>
      <c r="I83680" s="59">
        <v>127964</v>
      </c>
      <c r="J83680" s="57" t="s">
        <v>79</v>
      </c>
      <c r="K83680" s="58" t="str">
        <f t="shared" si="1307"/>
        <v>будни</v>
      </c>
      <c r="L83680">
        <v>20</v>
      </c>
    </row>
    <row r="83681" spans="1:12" x14ac:dyDescent="0.3">
      <c r="A83681">
        <v>253909</v>
      </c>
      <c r="B83681" s="2">
        <v>44384.839993527508</v>
      </c>
      <c r="C83681">
        <v>223099</v>
      </c>
      <c r="D83681">
        <v>158978</v>
      </c>
      <c r="I83681" s="59">
        <v>127965</v>
      </c>
      <c r="J83681" s="57" t="s">
        <v>80</v>
      </c>
      <c r="K83681" s="58" t="str">
        <f t="shared" si="1307"/>
        <v>будни</v>
      </c>
      <c r="L83681">
        <v>20</v>
      </c>
    </row>
    <row r="83682" spans="1:12" x14ac:dyDescent="0.3">
      <c r="A83682">
        <v>253912</v>
      </c>
      <c r="B83682" s="2">
        <v>44384.839993527508</v>
      </c>
      <c r="C83682">
        <v>279462</v>
      </c>
      <c r="D83682">
        <v>230555</v>
      </c>
      <c r="I83682" s="59">
        <v>127966</v>
      </c>
      <c r="J83682" s="57" t="s">
        <v>81</v>
      </c>
      <c r="K83682" s="58" t="str">
        <f t="shared" si="1307"/>
        <v>будни</v>
      </c>
      <c r="L83682">
        <v>20</v>
      </c>
    </row>
    <row r="83683" spans="1:12" x14ac:dyDescent="0.3">
      <c r="A83683">
        <v>253913</v>
      </c>
      <c r="B83683" s="2">
        <v>44384.840398058252</v>
      </c>
      <c r="C83683">
        <v>23233</v>
      </c>
      <c r="D83683">
        <v>227775</v>
      </c>
      <c r="I83683" s="59">
        <v>127967</v>
      </c>
      <c r="J83683" s="57" t="s">
        <v>78</v>
      </c>
      <c r="K83683" s="58" t="str">
        <f t="shared" si="1307"/>
        <v>выходные</v>
      </c>
      <c r="L83683">
        <v>20</v>
      </c>
    </row>
    <row r="83684" spans="1:12" x14ac:dyDescent="0.3">
      <c r="A83684">
        <v>253918</v>
      </c>
      <c r="B83684" s="2">
        <v>44384.840398058252</v>
      </c>
      <c r="C83684">
        <v>333824</v>
      </c>
      <c r="D83684">
        <v>76511</v>
      </c>
      <c r="I83684" s="59">
        <v>127968</v>
      </c>
      <c r="J83684" s="57" t="s">
        <v>82</v>
      </c>
      <c r="K83684" s="58" t="str">
        <f t="shared" si="1307"/>
        <v>выходные</v>
      </c>
      <c r="L83684">
        <v>20</v>
      </c>
    </row>
    <row r="83685" spans="1:12" x14ac:dyDescent="0.3">
      <c r="A83685">
        <v>253923</v>
      </c>
      <c r="B83685" s="2">
        <v>44384.840802588995</v>
      </c>
      <c r="C83685">
        <v>277749</v>
      </c>
      <c r="D83685">
        <v>323760</v>
      </c>
      <c r="I83685" s="59">
        <v>127969</v>
      </c>
      <c r="J83685" s="57" t="s">
        <v>83</v>
      </c>
      <c r="K83685" s="58" t="str">
        <f t="shared" si="1307"/>
        <v>будни</v>
      </c>
      <c r="L83685">
        <v>20</v>
      </c>
    </row>
    <row r="83686" spans="1:12" x14ac:dyDescent="0.3">
      <c r="A83686">
        <v>253924</v>
      </c>
      <c r="B83686" s="2">
        <v>44384.841207119738</v>
      </c>
      <c r="C83686">
        <v>211471</v>
      </c>
      <c r="D83686">
        <v>390562</v>
      </c>
      <c r="I83686" s="59">
        <v>127970</v>
      </c>
      <c r="J83686" s="57" t="s">
        <v>84</v>
      </c>
      <c r="K83686" s="58" t="str">
        <f t="shared" si="1307"/>
        <v>будни</v>
      </c>
      <c r="L83686">
        <v>20</v>
      </c>
    </row>
    <row r="83687" spans="1:12" x14ac:dyDescent="0.3">
      <c r="A83687">
        <v>253926</v>
      </c>
      <c r="B83687" s="2">
        <v>44384.842420711975</v>
      </c>
      <c r="C83687">
        <v>121171</v>
      </c>
      <c r="D83687">
        <v>436070</v>
      </c>
      <c r="I83687" s="59">
        <v>127971</v>
      </c>
      <c r="J83687" s="57" t="s">
        <v>79</v>
      </c>
      <c r="K83687" s="58" t="str">
        <f t="shared" si="1307"/>
        <v>будни</v>
      </c>
      <c r="L83687">
        <v>20</v>
      </c>
    </row>
    <row r="83688" spans="1:12" x14ac:dyDescent="0.3">
      <c r="A83688">
        <v>253929</v>
      </c>
      <c r="B83688" s="2">
        <v>44384.842825242718</v>
      </c>
      <c r="C83688">
        <v>18346</v>
      </c>
      <c r="D83688">
        <v>1352</v>
      </c>
      <c r="I83688" s="59">
        <v>127972</v>
      </c>
      <c r="J83688" s="57" t="s">
        <v>80</v>
      </c>
      <c r="K83688" s="58" t="str">
        <f t="shared" si="1307"/>
        <v>будни</v>
      </c>
      <c r="L83688">
        <v>20</v>
      </c>
    </row>
    <row r="83689" spans="1:12" x14ac:dyDescent="0.3">
      <c r="A83689">
        <v>253934</v>
      </c>
      <c r="B83689" s="2">
        <v>44384.842825242718</v>
      </c>
      <c r="C83689">
        <v>225283</v>
      </c>
      <c r="D83689">
        <v>284325</v>
      </c>
      <c r="I83689" s="59">
        <v>127973</v>
      </c>
      <c r="J83689" s="57" t="s">
        <v>81</v>
      </c>
      <c r="K83689" s="58" t="str">
        <f t="shared" si="1307"/>
        <v>будни</v>
      </c>
      <c r="L83689">
        <v>20</v>
      </c>
    </row>
    <row r="83690" spans="1:12" x14ac:dyDescent="0.3">
      <c r="A83690">
        <v>253935</v>
      </c>
      <c r="B83690" s="2">
        <v>44384.843229773462</v>
      </c>
      <c r="C83690">
        <v>240873</v>
      </c>
      <c r="D83690">
        <v>411922</v>
      </c>
      <c r="I83690" s="59">
        <v>127974</v>
      </c>
      <c r="J83690" s="57" t="s">
        <v>78</v>
      </c>
      <c r="K83690" s="58" t="str">
        <f t="shared" si="1307"/>
        <v>выходные</v>
      </c>
      <c r="L83690">
        <v>20</v>
      </c>
    </row>
    <row r="83691" spans="1:12" x14ac:dyDescent="0.3">
      <c r="A83691">
        <v>253937</v>
      </c>
      <c r="B83691" s="2">
        <v>44384.843634304212</v>
      </c>
      <c r="C83691">
        <v>341097</v>
      </c>
      <c r="D83691">
        <v>158978</v>
      </c>
      <c r="I83691" s="59">
        <v>127975</v>
      </c>
      <c r="J83691" s="57" t="s">
        <v>82</v>
      </c>
      <c r="K83691" s="58" t="str">
        <f t="shared" si="1307"/>
        <v>выходные</v>
      </c>
      <c r="L83691">
        <v>20</v>
      </c>
    </row>
    <row r="83692" spans="1:12" x14ac:dyDescent="0.3">
      <c r="A83692">
        <v>253939</v>
      </c>
      <c r="B83692" s="2">
        <v>44384.844038834948</v>
      </c>
      <c r="C83692">
        <v>124504</v>
      </c>
      <c r="D83692">
        <v>411922</v>
      </c>
      <c r="I83692" s="59">
        <v>127976</v>
      </c>
      <c r="J83692" s="57" t="s">
        <v>83</v>
      </c>
      <c r="K83692" s="58" t="str">
        <f t="shared" si="1307"/>
        <v>будни</v>
      </c>
      <c r="L83692">
        <v>20</v>
      </c>
    </row>
    <row r="83693" spans="1:12" x14ac:dyDescent="0.3">
      <c r="A83693">
        <v>253940</v>
      </c>
      <c r="B83693" s="2">
        <v>44384.844038834948</v>
      </c>
      <c r="C83693">
        <v>337763</v>
      </c>
      <c r="D83693">
        <v>74456</v>
      </c>
      <c r="I83693" s="59">
        <v>127977</v>
      </c>
      <c r="J83693" s="57" t="s">
        <v>84</v>
      </c>
      <c r="K83693" s="58" t="str">
        <f t="shared" si="1307"/>
        <v>будни</v>
      </c>
      <c r="L83693">
        <v>20</v>
      </c>
    </row>
    <row r="83694" spans="1:12" x14ac:dyDescent="0.3">
      <c r="A83694">
        <v>253944</v>
      </c>
      <c r="B83694" s="2">
        <v>44384.845656957928</v>
      </c>
      <c r="C83694">
        <v>64364</v>
      </c>
      <c r="D83694">
        <v>230507</v>
      </c>
      <c r="I83694" s="59">
        <v>127978</v>
      </c>
      <c r="J83694" s="57" t="s">
        <v>79</v>
      </c>
      <c r="K83694" s="58" t="str">
        <f t="shared" si="1307"/>
        <v>будни</v>
      </c>
      <c r="L83694">
        <v>20</v>
      </c>
    </row>
    <row r="83695" spans="1:12" x14ac:dyDescent="0.3">
      <c r="A83695">
        <v>253947</v>
      </c>
      <c r="B83695" s="2">
        <v>44384.845999999998</v>
      </c>
      <c r="C83695">
        <v>202405</v>
      </c>
      <c r="D83695">
        <v>26408</v>
      </c>
      <c r="I83695" s="59">
        <v>127979</v>
      </c>
      <c r="J83695" s="57" t="s">
        <v>80</v>
      </c>
      <c r="K83695" s="58" t="str">
        <f t="shared" si="1307"/>
        <v>будни</v>
      </c>
      <c r="L83695">
        <v>20</v>
      </c>
    </row>
    <row r="83696" spans="1:12" x14ac:dyDescent="0.3">
      <c r="A83696">
        <v>253951</v>
      </c>
      <c r="B83696" s="2">
        <v>44384.846870550165</v>
      </c>
      <c r="C83696">
        <v>290152</v>
      </c>
      <c r="D83696">
        <v>394819</v>
      </c>
      <c r="I83696" s="59">
        <v>127980</v>
      </c>
      <c r="J83696" s="57" t="s">
        <v>81</v>
      </c>
      <c r="K83696" s="58" t="str">
        <f t="shared" si="1307"/>
        <v>будни</v>
      </c>
      <c r="L83696">
        <v>20</v>
      </c>
    </row>
    <row r="83697" spans="1:12" x14ac:dyDescent="0.3">
      <c r="A83697">
        <v>253956</v>
      </c>
      <c r="B83697" s="2">
        <v>44384.848488673138</v>
      </c>
      <c r="C83697">
        <v>208264</v>
      </c>
      <c r="D83697">
        <v>414043</v>
      </c>
      <c r="I83697" s="59">
        <v>127981</v>
      </c>
      <c r="J83697" s="57" t="s">
        <v>78</v>
      </c>
      <c r="K83697" s="58" t="str">
        <f t="shared" si="1307"/>
        <v>выходные</v>
      </c>
      <c r="L83697">
        <v>20</v>
      </c>
    </row>
    <row r="83698" spans="1:12" x14ac:dyDescent="0.3">
      <c r="A83698">
        <v>253959</v>
      </c>
      <c r="B83698" s="2">
        <v>44384.848488673138</v>
      </c>
      <c r="C83698">
        <v>214801</v>
      </c>
      <c r="D83698">
        <v>343491</v>
      </c>
      <c r="I83698" s="59">
        <v>127982</v>
      </c>
      <c r="J83698" s="57" t="s">
        <v>82</v>
      </c>
      <c r="K83698" s="58" t="str">
        <f t="shared" si="1307"/>
        <v>выходные</v>
      </c>
      <c r="L83698">
        <v>20</v>
      </c>
    </row>
    <row r="83699" spans="1:12" x14ac:dyDescent="0.3">
      <c r="A83699">
        <v>253961</v>
      </c>
      <c r="B83699" s="2">
        <v>44384.848488673138</v>
      </c>
      <c r="C83699">
        <v>340446</v>
      </c>
      <c r="D83699">
        <v>158978</v>
      </c>
      <c r="I83699" s="59">
        <v>127983</v>
      </c>
      <c r="J83699" s="57" t="s">
        <v>83</v>
      </c>
      <c r="K83699" s="58" t="str">
        <f t="shared" si="1307"/>
        <v>будни</v>
      </c>
      <c r="L83699">
        <v>20</v>
      </c>
    </row>
    <row r="83700" spans="1:12" x14ac:dyDescent="0.3">
      <c r="A83700">
        <v>253964</v>
      </c>
      <c r="B83700" s="2">
        <v>44384.849702265376</v>
      </c>
      <c r="C83700">
        <v>35132</v>
      </c>
      <c r="D83700">
        <v>23892</v>
      </c>
      <c r="I83700" s="59">
        <v>127984</v>
      </c>
      <c r="J83700" s="57" t="s">
        <v>84</v>
      </c>
      <c r="K83700" s="58" t="str">
        <f t="shared" si="1307"/>
        <v>будни</v>
      </c>
      <c r="L83700">
        <v>20</v>
      </c>
    </row>
    <row r="83701" spans="1:12" x14ac:dyDescent="0.3">
      <c r="A83701">
        <v>253967</v>
      </c>
      <c r="B83701" s="2">
        <v>44384.849702265376</v>
      </c>
      <c r="C83701">
        <v>252577</v>
      </c>
      <c r="D83701">
        <v>180863</v>
      </c>
      <c r="I83701" s="59">
        <v>127985</v>
      </c>
      <c r="J83701" s="57" t="s">
        <v>79</v>
      </c>
      <c r="K83701" s="58" t="str">
        <f t="shared" si="1307"/>
        <v>будни</v>
      </c>
      <c r="L83701">
        <v>20</v>
      </c>
    </row>
    <row r="83702" spans="1:12" x14ac:dyDescent="0.3">
      <c r="A83702">
        <v>253968</v>
      </c>
      <c r="B83702" s="2">
        <v>44384.850106796119</v>
      </c>
      <c r="C83702">
        <v>173505</v>
      </c>
      <c r="D83702">
        <v>262011</v>
      </c>
      <c r="I83702" s="59">
        <v>127986</v>
      </c>
      <c r="J83702" s="57" t="s">
        <v>80</v>
      </c>
      <c r="K83702" s="58" t="str">
        <f t="shared" si="1307"/>
        <v>будни</v>
      </c>
      <c r="L83702">
        <v>20</v>
      </c>
    </row>
    <row r="83703" spans="1:12" x14ac:dyDescent="0.3">
      <c r="A83703">
        <v>253972</v>
      </c>
      <c r="B83703" s="2">
        <v>44384.850106796119</v>
      </c>
      <c r="C83703">
        <v>207613</v>
      </c>
      <c r="D83703">
        <v>259452</v>
      </c>
      <c r="I83703" s="59">
        <v>127987</v>
      </c>
      <c r="J83703" s="57" t="s">
        <v>81</v>
      </c>
      <c r="K83703" s="58" t="str">
        <f t="shared" si="1307"/>
        <v>будни</v>
      </c>
      <c r="L83703">
        <v>20</v>
      </c>
    </row>
    <row r="83704" spans="1:12" x14ac:dyDescent="0.3">
      <c r="A83704">
        <v>253973</v>
      </c>
      <c r="B83704" s="2">
        <v>44384.850106796119</v>
      </c>
      <c r="C83704">
        <v>280447</v>
      </c>
      <c r="D83704">
        <v>381626</v>
      </c>
      <c r="I83704" s="59">
        <v>127988</v>
      </c>
      <c r="J83704" s="57" t="s">
        <v>78</v>
      </c>
      <c r="K83704" s="58" t="str">
        <f t="shared" si="1307"/>
        <v>выходные</v>
      </c>
      <c r="L83704">
        <v>20</v>
      </c>
    </row>
    <row r="83705" spans="1:12" x14ac:dyDescent="0.3">
      <c r="A83705">
        <v>253976</v>
      </c>
      <c r="B83705" s="2">
        <v>44384.850333333336</v>
      </c>
      <c r="C83705">
        <v>151734</v>
      </c>
      <c r="D83705">
        <v>411922</v>
      </c>
      <c r="I83705" s="59">
        <v>127989</v>
      </c>
      <c r="J83705" s="57" t="s">
        <v>82</v>
      </c>
      <c r="K83705" s="58" t="str">
        <f t="shared" si="1307"/>
        <v>выходные</v>
      </c>
      <c r="L83705">
        <v>20</v>
      </c>
    </row>
    <row r="83706" spans="1:12" x14ac:dyDescent="0.3">
      <c r="A83706">
        <v>253977</v>
      </c>
      <c r="B83706" s="2">
        <v>44384.851320388349</v>
      </c>
      <c r="C83706">
        <v>21340</v>
      </c>
      <c r="D83706">
        <v>37644</v>
      </c>
      <c r="I83706" s="59">
        <v>127990</v>
      </c>
      <c r="J83706" s="57" t="s">
        <v>83</v>
      </c>
      <c r="K83706" s="58" t="str">
        <f t="shared" si="1307"/>
        <v>будни</v>
      </c>
      <c r="L83706">
        <v>20</v>
      </c>
    </row>
    <row r="83707" spans="1:12" x14ac:dyDescent="0.3">
      <c r="A83707">
        <v>253982</v>
      </c>
      <c r="B83707" s="2">
        <v>44384.851320388349</v>
      </c>
      <c r="C83707">
        <v>172792</v>
      </c>
      <c r="D83707">
        <v>286645</v>
      </c>
      <c r="I83707" s="59">
        <v>127991</v>
      </c>
      <c r="J83707" s="57" t="s">
        <v>84</v>
      </c>
      <c r="K83707" s="58" t="str">
        <f t="shared" si="1307"/>
        <v>будни</v>
      </c>
      <c r="L83707">
        <v>20</v>
      </c>
    </row>
    <row r="83708" spans="1:12" x14ac:dyDescent="0.3">
      <c r="A83708">
        <v>253986</v>
      </c>
      <c r="B83708" s="2">
        <v>44384.851724919099</v>
      </c>
      <c r="C83708">
        <v>323527</v>
      </c>
      <c r="D83708">
        <v>46386</v>
      </c>
      <c r="I83708" s="59">
        <v>127992</v>
      </c>
      <c r="J83708" s="57" t="s">
        <v>79</v>
      </c>
      <c r="K83708" s="58" t="str">
        <f t="shared" si="1307"/>
        <v>будни</v>
      </c>
      <c r="L83708">
        <v>20</v>
      </c>
    </row>
    <row r="83709" spans="1:12" x14ac:dyDescent="0.3">
      <c r="A83709">
        <v>253990</v>
      </c>
      <c r="B83709" s="2">
        <v>44384.852938511329</v>
      </c>
      <c r="C83709">
        <v>8463</v>
      </c>
      <c r="D83709">
        <v>242428</v>
      </c>
      <c r="I83709" s="59">
        <v>127993</v>
      </c>
      <c r="J83709" s="57" t="s">
        <v>80</v>
      </c>
      <c r="K83709" s="58" t="str">
        <f t="shared" si="1307"/>
        <v>будни</v>
      </c>
      <c r="L83709">
        <v>20</v>
      </c>
    </row>
    <row r="83710" spans="1:12" x14ac:dyDescent="0.3">
      <c r="A83710">
        <v>253993</v>
      </c>
      <c r="B83710" s="2">
        <v>44384.852938511329</v>
      </c>
      <c r="C83710">
        <v>263717</v>
      </c>
      <c r="D83710">
        <v>96007</v>
      </c>
      <c r="I83710" s="59">
        <v>127994</v>
      </c>
      <c r="J83710" s="57" t="s">
        <v>81</v>
      </c>
      <c r="K83710" s="58" t="str">
        <f t="shared" si="1307"/>
        <v>будни</v>
      </c>
      <c r="L83710">
        <v>20</v>
      </c>
    </row>
    <row r="83711" spans="1:12" x14ac:dyDescent="0.3">
      <c r="A83711">
        <v>253996</v>
      </c>
      <c r="B83711" s="2">
        <v>44384.854556634302</v>
      </c>
      <c r="C83711">
        <v>170961</v>
      </c>
      <c r="D83711">
        <v>3876</v>
      </c>
      <c r="I83711" s="59">
        <v>127995</v>
      </c>
      <c r="J83711" s="57" t="s">
        <v>78</v>
      </c>
      <c r="K83711" s="58" t="str">
        <f t="shared" si="1307"/>
        <v>выходные</v>
      </c>
      <c r="L83711">
        <v>20</v>
      </c>
    </row>
    <row r="83712" spans="1:12" x14ac:dyDescent="0.3">
      <c r="A83712">
        <v>253998</v>
      </c>
      <c r="B83712" s="2">
        <v>44384.854961165052</v>
      </c>
      <c r="C83712">
        <v>237047</v>
      </c>
      <c r="D83712">
        <v>347393</v>
      </c>
      <c r="I83712" s="59">
        <v>127996</v>
      </c>
      <c r="J83712" s="57" t="s">
        <v>82</v>
      </c>
      <c r="K83712" s="58" t="str">
        <f t="shared" si="1307"/>
        <v>выходные</v>
      </c>
      <c r="L83712">
        <v>20</v>
      </c>
    </row>
    <row r="83713" spans="1:12" x14ac:dyDescent="0.3">
      <c r="A83713">
        <v>254002</v>
      </c>
      <c r="B83713" s="2">
        <v>44384.855770226532</v>
      </c>
      <c r="C83713">
        <v>121861</v>
      </c>
      <c r="D83713">
        <v>125091</v>
      </c>
      <c r="I83713" s="59">
        <v>127997</v>
      </c>
      <c r="J83713" s="57" t="s">
        <v>83</v>
      </c>
      <c r="K83713" s="58" t="str">
        <f t="shared" si="1307"/>
        <v>будни</v>
      </c>
      <c r="L83713">
        <v>20</v>
      </c>
    </row>
    <row r="83714" spans="1:12" x14ac:dyDescent="0.3">
      <c r="A83714">
        <v>254005</v>
      </c>
      <c r="B83714" s="2">
        <v>44384.856174757282</v>
      </c>
      <c r="C83714">
        <v>17007</v>
      </c>
      <c r="D83714">
        <v>104355</v>
      </c>
      <c r="I83714" s="59">
        <v>127998</v>
      </c>
      <c r="J83714" s="57" t="s">
        <v>84</v>
      </c>
      <c r="K83714" s="58" t="str">
        <f t="shared" si="1307"/>
        <v>будни</v>
      </c>
      <c r="L83714">
        <v>20</v>
      </c>
    </row>
    <row r="83715" spans="1:12" x14ac:dyDescent="0.3">
      <c r="A83715">
        <v>254009</v>
      </c>
      <c r="B83715" s="2">
        <v>44384.856174757282</v>
      </c>
      <c r="C83715">
        <v>58125</v>
      </c>
      <c r="D83715">
        <v>351192</v>
      </c>
      <c r="I83715" s="59">
        <v>127999</v>
      </c>
      <c r="J83715" s="57" t="s">
        <v>79</v>
      </c>
      <c r="K83715" s="58" t="str">
        <f t="shared" ref="K83715:K83778" si="1308">IF(OR(J83715="суббота",J83715="воскресенье"),"выходные","будни")</f>
        <v>будни</v>
      </c>
      <c r="L83715">
        <v>20</v>
      </c>
    </row>
    <row r="83716" spans="1:12" x14ac:dyDescent="0.3">
      <c r="A83716">
        <v>254014</v>
      </c>
      <c r="B83716" s="2">
        <v>44384.856174757282</v>
      </c>
      <c r="C83716">
        <v>72149</v>
      </c>
      <c r="D83716">
        <v>392434</v>
      </c>
      <c r="I83716" s="59">
        <v>128000</v>
      </c>
      <c r="J83716" s="57" t="s">
        <v>80</v>
      </c>
      <c r="K83716" s="58" t="str">
        <f t="shared" si="1308"/>
        <v>будни</v>
      </c>
      <c r="L83716">
        <v>20</v>
      </c>
    </row>
    <row r="83717" spans="1:12" x14ac:dyDescent="0.3">
      <c r="A83717">
        <v>254015</v>
      </c>
      <c r="B83717" s="2">
        <v>44384.856579288025</v>
      </c>
      <c r="C83717">
        <v>217244</v>
      </c>
      <c r="D83717">
        <v>251574</v>
      </c>
      <c r="I83717" s="59">
        <v>128001</v>
      </c>
      <c r="J83717" s="57" t="s">
        <v>81</v>
      </c>
      <c r="K83717" s="58" t="str">
        <f t="shared" si="1308"/>
        <v>будни</v>
      </c>
      <c r="L83717">
        <v>20</v>
      </c>
    </row>
    <row r="83718" spans="1:12" x14ac:dyDescent="0.3">
      <c r="A83718">
        <v>254016</v>
      </c>
      <c r="B83718" s="2">
        <v>44384.858197411006</v>
      </c>
      <c r="C83718">
        <v>106017</v>
      </c>
      <c r="D83718">
        <v>150873</v>
      </c>
      <c r="I83718" s="59">
        <v>128002</v>
      </c>
      <c r="J83718" s="57" t="s">
        <v>78</v>
      </c>
      <c r="K83718" s="58" t="str">
        <f t="shared" si="1308"/>
        <v>выходные</v>
      </c>
      <c r="L83718">
        <v>20</v>
      </c>
    </row>
    <row r="83719" spans="1:12" x14ac:dyDescent="0.3">
      <c r="A83719">
        <v>254020</v>
      </c>
      <c r="B83719" s="2">
        <v>44384.858999999997</v>
      </c>
      <c r="C83719">
        <v>344132</v>
      </c>
      <c r="D83719">
        <v>304722</v>
      </c>
      <c r="I83719" s="59">
        <v>128003</v>
      </c>
      <c r="J83719" s="57" t="s">
        <v>82</v>
      </c>
      <c r="K83719" s="58" t="str">
        <f t="shared" si="1308"/>
        <v>выходные</v>
      </c>
      <c r="L83719">
        <v>20</v>
      </c>
    </row>
    <row r="83720" spans="1:12" x14ac:dyDescent="0.3">
      <c r="A83720">
        <v>254025</v>
      </c>
      <c r="B83720" s="2">
        <v>44384.859815533986</v>
      </c>
      <c r="C83720">
        <v>38049</v>
      </c>
      <c r="D83720">
        <v>439190</v>
      </c>
      <c r="I83720" s="59">
        <v>128004</v>
      </c>
      <c r="J83720" s="57" t="s">
        <v>83</v>
      </c>
      <c r="K83720" s="58" t="str">
        <f t="shared" si="1308"/>
        <v>будни</v>
      </c>
      <c r="L83720">
        <v>20</v>
      </c>
    </row>
    <row r="83721" spans="1:12" x14ac:dyDescent="0.3">
      <c r="A83721">
        <v>254029</v>
      </c>
      <c r="B83721" s="2">
        <v>44384.859815533986</v>
      </c>
      <c r="C83721">
        <v>139702</v>
      </c>
      <c r="D83721">
        <v>347393</v>
      </c>
      <c r="I83721" s="59">
        <v>128005</v>
      </c>
      <c r="J83721" s="57" t="s">
        <v>84</v>
      </c>
      <c r="K83721" s="58" t="str">
        <f t="shared" si="1308"/>
        <v>будни</v>
      </c>
      <c r="L83721">
        <v>20</v>
      </c>
    </row>
    <row r="83722" spans="1:12" x14ac:dyDescent="0.3">
      <c r="A83722">
        <v>254032</v>
      </c>
      <c r="B83722" s="2">
        <v>44384.861029126216</v>
      </c>
      <c r="C83722">
        <v>25018</v>
      </c>
      <c r="D83722">
        <v>230778</v>
      </c>
      <c r="I83722" s="59">
        <v>128006</v>
      </c>
      <c r="J83722" s="57" t="s">
        <v>79</v>
      </c>
      <c r="K83722" s="58" t="str">
        <f t="shared" si="1308"/>
        <v>будни</v>
      </c>
      <c r="L83722">
        <v>20</v>
      </c>
    </row>
    <row r="83723" spans="1:12" x14ac:dyDescent="0.3">
      <c r="A83723">
        <v>254037</v>
      </c>
      <c r="B83723" s="2">
        <v>44384.861433656959</v>
      </c>
      <c r="C83723">
        <v>99202</v>
      </c>
      <c r="D83723">
        <v>118549</v>
      </c>
      <c r="I83723" s="59">
        <v>128007</v>
      </c>
      <c r="J83723" s="57" t="s">
        <v>80</v>
      </c>
      <c r="K83723" s="58" t="str">
        <f t="shared" si="1308"/>
        <v>будни</v>
      </c>
      <c r="L83723">
        <v>20</v>
      </c>
    </row>
    <row r="83724" spans="1:12" x14ac:dyDescent="0.3">
      <c r="A83724">
        <v>254039</v>
      </c>
      <c r="B83724" s="2">
        <v>44384.861433656959</v>
      </c>
      <c r="C83724">
        <v>220393</v>
      </c>
      <c r="D83724">
        <v>62570</v>
      </c>
      <c r="I83724" s="59">
        <v>128008</v>
      </c>
      <c r="J83724" s="57" t="s">
        <v>81</v>
      </c>
      <c r="K83724" s="58" t="str">
        <f t="shared" si="1308"/>
        <v>будни</v>
      </c>
      <c r="L83724">
        <v>20</v>
      </c>
    </row>
    <row r="83725" spans="1:12" x14ac:dyDescent="0.3">
      <c r="A83725">
        <v>254040</v>
      </c>
      <c r="B83725" s="2">
        <v>44384.862242718445</v>
      </c>
      <c r="C83725">
        <v>94917</v>
      </c>
      <c r="D83725">
        <v>426606</v>
      </c>
      <c r="I83725" s="59">
        <v>128009</v>
      </c>
      <c r="J83725" s="57" t="s">
        <v>78</v>
      </c>
      <c r="K83725" s="58" t="str">
        <f t="shared" si="1308"/>
        <v>выходные</v>
      </c>
      <c r="L83725">
        <v>20</v>
      </c>
    </row>
    <row r="83726" spans="1:12" x14ac:dyDescent="0.3">
      <c r="A83726">
        <v>254042</v>
      </c>
      <c r="B83726" s="2">
        <v>44384.862647249189</v>
      </c>
      <c r="C83726">
        <v>215701</v>
      </c>
      <c r="D83726">
        <v>472712</v>
      </c>
      <c r="I83726" s="59">
        <v>128010</v>
      </c>
      <c r="J83726" s="57" t="s">
        <v>82</v>
      </c>
      <c r="K83726" s="58" t="str">
        <f t="shared" si="1308"/>
        <v>выходные</v>
      </c>
      <c r="L83726">
        <v>20</v>
      </c>
    </row>
    <row r="83727" spans="1:12" x14ac:dyDescent="0.3">
      <c r="A83727">
        <v>254044</v>
      </c>
      <c r="B83727" s="2">
        <v>44384.863860841426</v>
      </c>
      <c r="C83727">
        <v>153104</v>
      </c>
      <c r="D83727">
        <v>179296</v>
      </c>
      <c r="I83727" s="59">
        <v>128011</v>
      </c>
      <c r="J83727" s="57" t="s">
        <v>83</v>
      </c>
      <c r="K83727" s="58" t="str">
        <f t="shared" si="1308"/>
        <v>будни</v>
      </c>
      <c r="L83727">
        <v>20</v>
      </c>
    </row>
    <row r="83728" spans="1:12" x14ac:dyDescent="0.3">
      <c r="A83728">
        <v>254046</v>
      </c>
      <c r="B83728" s="2">
        <v>44384.864265372169</v>
      </c>
      <c r="C83728">
        <v>82546</v>
      </c>
      <c r="D83728">
        <v>439981</v>
      </c>
      <c r="I83728" s="59">
        <v>128012</v>
      </c>
      <c r="J83728" s="57" t="s">
        <v>84</v>
      </c>
      <c r="K83728" s="58" t="str">
        <f t="shared" si="1308"/>
        <v>будни</v>
      </c>
      <c r="L83728">
        <v>20</v>
      </c>
    </row>
    <row r="83729" spans="1:12" x14ac:dyDescent="0.3">
      <c r="A83729">
        <v>254049</v>
      </c>
      <c r="B83729" s="2">
        <v>44384.864999999998</v>
      </c>
      <c r="C83729">
        <v>179253</v>
      </c>
      <c r="D83729">
        <v>341081</v>
      </c>
      <c r="I83729" s="59">
        <v>128013</v>
      </c>
      <c r="J83729" s="57" t="s">
        <v>79</v>
      </c>
      <c r="K83729" s="58" t="str">
        <f t="shared" si="1308"/>
        <v>будни</v>
      </c>
      <c r="L83729">
        <v>20</v>
      </c>
    </row>
    <row r="83730" spans="1:12" x14ac:dyDescent="0.3">
      <c r="A83730">
        <v>254050</v>
      </c>
      <c r="B83730" s="2">
        <v>44384.865074433656</v>
      </c>
      <c r="C83730">
        <v>77103</v>
      </c>
      <c r="D83730">
        <v>118549</v>
      </c>
      <c r="I83730" s="59">
        <v>128014</v>
      </c>
      <c r="J83730" s="57" t="s">
        <v>80</v>
      </c>
      <c r="K83730" s="58" t="str">
        <f t="shared" si="1308"/>
        <v>будни</v>
      </c>
      <c r="L83730">
        <v>20</v>
      </c>
    </row>
    <row r="83731" spans="1:12" x14ac:dyDescent="0.3">
      <c r="A83731">
        <v>254053</v>
      </c>
      <c r="B83731" s="2">
        <v>44384.865478964399</v>
      </c>
      <c r="C83731">
        <v>175138</v>
      </c>
      <c r="D83731">
        <v>230507</v>
      </c>
      <c r="I83731" s="59">
        <v>128015</v>
      </c>
      <c r="J83731" s="57" t="s">
        <v>81</v>
      </c>
      <c r="K83731" s="58" t="str">
        <f t="shared" si="1308"/>
        <v>будни</v>
      </c>
      <c r="L83731">
        <v>20</v>
      </c>
    </row>
    <row r="83732" spans="1:12" x14ac:dyDescent="0.3">
      <c r="A83732">
        <v>254058</v>
      </c>
      <c r="B83732" s="2">
        <v>44384.865883495142</v>
      </c>
      <c r="C83732">
        <v>206118</v>
      </c>
      <c r="D83732">
        <v>38593</v>
      </c>
      <c r="I83732" s="59">
        <v>128016</v>
      </c>
      <c r="J83732" s="57" t="s">
        <v>78</v>
      </c>
      <c r="K83732" s="58" t="str">
        <f t="shared" si="1308"/>
        <v>выходные</v>
      </c>
      <c r="L83732">
        <v>20</v>
      </c>
    </row>
    <row r="83733" spans="1:12" x14ac:dyDescent="0.3">
      <c r="A83733">
        <v>254062</v>
      </c>
      <c r="B83733" s="2">
        <v>44384.865883495142</v>
      </c>
      <c r="C83733">
        <v>331965</v>
      </c>
      <c r="D83733">
        <v>179296</v>
      </c>
      <c r="I83733" s="59">
        <v>128017</v>
      </c>
      <c r="J83733" s="57" t="s">
        <v>82</v>
      </c>
      <c r="K83733" s="58" t="str">
        <f t="shared" si="1308"/>
        <v>выходные</v>
      </c>
      <c r="L83733">
        <v>20</v>
      </c>
    </row>
    <row r="83734" spans="1:12" x14ac:dyDescent="0.3">
      <c r="A83734">
        <v>254065</v>
      </c>
      <c r="B83734" s="2">
        <v>44384.866288025893</v>
      </c>
      <c r="C83734">
        <v>40402</v>
      </c>
      <c r="D83734">
        <v>403358</v>
      </c>
      <c r="I83734" s="59">
        <v>128018</v>
      </c>
      <c r="J83734" s="57" t="s">
        <v>83</v>
      </c>
      <c r="K83734" s="58" t="str">
        <f t="shared" si="1308"/>
        <v>будни</v>
      </c>
      <c r="L83734">
        <v>20</v>
      </c>
    </row>
    <row r="83735" spans="1:12" x14ac:dyDescent="0.3">
      <c r="A83735">
        <v>254069</v>
      </c>
      <c r="B83735" s="2">
        <v>44384.868715210359</v>
      </c>
      <c r="C83735">
        <v>65761</v>
      </c>
      <c r="D83735">
        <v>409853</v>
      </c>
      <c r="I83735" s="59">
        <v>128019</v>
      </c>
      <c r="J83735" s="57" t="s">
        <v>84</v>
      </c>
      <c r="K83735" s="58" t="str">
        <f t="shared" si="1308"/>
        <v>будни</v>
      </c>
      <c r="L83735">
        <v>20</v>
      </c>
    </row>
    <row r="83736" spans="1:12" x14ac:dyDescent="0.3">
      <c r="A83736">
        <v>254074</v>
      </c>
      <c r="B83736" s="2">
        <v>44384.869524271846</v>
      </c>
      <c r="C83736">
        <v>314557</v>
      </c>
      <c r="D83736">
        <v>154256</v>
      </c>
      <c r="I83736" s="59">
        <v>128020</v>
      </c>
      <c r="J83736" s="57" t="s">
        <v>79</v>
      </c>
      <c r="K83736" s="58" t="str">
        <f t="shared" si="1308"/>
        <v>будни</v>
      </c>
      <c r="L83736">
        <v>20</v>
      </c>
    </row>
    <row r="83737" spans="1:12" x14ac:dyDescent="0.3">
      <c r="A83737">
        <v>254078</v>
      </c>
      <c r="B83737" s="2">
        <v>44384.869928802589</v>
      </c>
      <c r="C83737">
        <v>103585</v>
      </c>
      <c r="D83737">
        <v>433596</v>
      </c>
      <c r="I83737" s="59">
        <v>128021</v>
      </c>
      <c r="J83737" s="57" t="s">
        <v>80</v>
      </c>
      <c r="K83737" s="58" t="str">
        <f t="shared" si="1308"/>
        <v>будни</v>
      </c>
      <c r="L83737">
        <v>20</v>
      </c>
    </row>
    <row r="83738" spans="1:12" x14ac:dyDescent="0.3">
      <c r="A83738">
        <v>254082</v>
      </c>
      <c r="B83738" s="2">
        <v>44384.870333333332</v>
      </c>
      <c r="C83738">
        <v>93877</v>
      </c>
      <c r="D83738">
        <v>476070</v>
      </c>
      <c r="I83738" s="59">
        <v>128022</v>
      </c>
      <c r="J83738" s="57" t="s">
        <v>81</v>
      </c>
      <c r="K83738" s="58" t="str">
        <f t="shared" si="1308"/>
        <v>будни</v>
      </c>
      <c r="L83738">
        <v>20</v>
      </c>
    </row>
    <row r="83739" spans="1:12" x14ac:dyDescent="0.3">
      <c r="A83739">
        <v>254083</v>
      </c>
      <c r="B83739" s="2">
        <v>44384.872760517799</v>
      </c>
      <c r="C83739">
        <v>260956</v>
      </c>
      <c r="D83739">
        <v>40694</v>
      </c>
      <c r="I83739" s="59">
        <v>128023</v>
      </c>
      <c r="J83739" s="57" t="s">
        <v>78</v>
      </c>
      <c r="K83739" s="58" t="str">
        <f t="shared" si="1308"/>
        <v>выходные</v>
      </c>
      <c r="L83739">
        <v>20</v>
      </c>
    </row>
    <row r="83740" spans="1:12" x14ac:dyDescent="0.3">
      <c r="A83740">
        <v>254088</v>
      </c>
      <c r="B83740" s="2">
        <v>44384.873974110029</v>
      </c>
      <c r="C83740">
        <v>119379</v>
      </c>
      <c r="D83740">
        <v>118549</v>
      </c>
      <c r="I83740" s="59">
        <v>128024</v>
      </c>
      <c r="J83740" s="57" t="s">
        <v>82</v>
      </c>
      <c r="K83740" s="58" t="str">
        <f t="shared" si="1308"/>
        <v>выходные</v>
      </c>
      <c r="L83740">
        <v>20</v>
      </c>
    </row>
    <row r="83741" spans="1:12" x14ac:dyDescent="0.3">
      <c r="A83741">
        <v>254089</v>
      </c>
      <c r="B83741" s="2">
        <v>44384.874378640779</v>
      </c>
      <c r="C83741">
        <v>155101</v>
      </c>
      <c r="D83741">
        <v>182191</v>
      </c>
      <c r="I83741" s="59">
        <v>128025</v>
      </c>
      <c r="J83741" s="57" t="s">
        <v>83</v>
      </c>
      <c r="K83741" s="58" t="str">
        <f t="shared" si="1308"/>
        <v>будни</v>
      </c>
      <c r="L83741">
        <v>20</v>
      </c>
    </row>
    <row r="83742" spans="1:12" x14ac:dyDescent="0.3">
      <c r="A83742">
        <v>254090</v>
      </c>
      <c r="B83742" s="2">
        <v>44384.874783171515</v>
      </c>
      <c r="C83742">
        <v>109090</v>
      </c>
      <c r="D83742">
        <v>83939</v>
      </c>
      <c r="I83742" s="59">
        <v>128026</v>
      </c>
      <c r="J83742" s="57" t="s">
        <v>84</v>
      </c>
      <c r="K83742" s="58" t="str">
        <f t="shared" si="1308"/>
        <v>будни</v>
      </c>
      <c r="L83742">
        <v>20</v>
      </c>
    </row>
    <row r="83743" spans="1:12" x14ac:dyDescent="0.3">
      <c r="A83743">
        <v>254095</v>
      </c>
      <c r="B83743" s="2">
        <v>44384.875187702266</v>
      </c>
      <c r="C83743">
        <v>338264</v>
      </c>
      <c r="D83743">
        <v>376706</v>
      </c>
      <c r="I83743" s="59">
        <v>128027</v>
      </c>
      <c r="J83743" s="57" t="s">
        <v>79</v>
      </c>
      <c r="K83743" s="58" t="str">
        <f t="shared" si="1308"/>
        <v>будни</v>
      </c>
      <c r="L83743">
        <v>21</v>
      </c>
    </row>
    <row r="83744" spans="1:12" x14ac:dyDescent="0.3">
      <c r="A83744">
        <v>254096</v>
      </c>
      <c r="B83744" s="2">
        <v>44384.875592233009</v>
      </c>
      <c r="C83744">
        <v>147956</v>
      </c>
      <c r="D83744">
        <v>141139</v>
      </c>
      <c r="I83744" s="59">
        <v>128028</v>
      </c>
      <c r="J83744" s="57" t="s">
        <v>80</v>
      </c>
      <c r="K83744" s="58" t="str">
        <f t="shared" si="1308"/>
        <v>будни</v>
      </c>
      <c r="L83744">
        <v>21</v>
      </c>
    </row>
    <row r="83745" spans="1:12" x14ac:dyDescent="0.3">
      <c r="A83745">
        <v>254097</v>
      </c>
      <c r="B83745" s="2">
        <v>44384.875996763752</v>
      </c>
      <c r="C83745">
        <v>46478</v>
      </c>
      <c r="D83745">
        <v>114865</v>
      </c>
      <c r="I83745" s="59">
        <v>128029</v>
      </c>
      <c r="J83745" s="57" t="s">
        <v>81</v>
      </c>
      <c r="K83745" s="58" t="str">
        <f t="shared" si="1308"/>
        <v>будни</v>
      </c>
      <c r="L83745">
        <v>21</v>
      </c>
    </row>
    <row r="83746" spans="1:12" x14ac:dyDescent="0.3">
      <c r="A83746">
        <v>254098</v>
      </c>
      <c r="B83746" s="2">
        <v>44384.876401294496</v>
      </c>
      <c r="C83746">
        <v>39834</v>
      </c>
      <c r="D83746">
        <v>379466</v>
      </c>
      <c r="I83746" s="59">
        <v>128030</v>
      </c>
      <c r="J83746" s="57" t="s">
        <v>78</v>
      </c>
      <c r="K83746" s="58" t="str">
        <f t="shared" si="1308"/>
        <v>выходные</v>
      </c>
      <c r="L83746">
        <v>21</v>
      </c>
    </row>
    <row r="83747" spans="1:12" x14ac:dyDescent="0.3">
      <c r="A83747">
        <v>254099</v>
      </c>
      <c r="B83747" s="2">
        <v>44384.876401294496</v>
      </c>
      <c r="C83747">
        <v>132108</v>
      </c>
      <c r="D83747">
        <v>321129</v>
      </c>
      <c r="I83747" s="59">
        <v>128031</v>
      </c>
      <c r="J83747" s="57" t="s">
        <v>82</v>
      </c>
      <c r="K83747" s="58" t="str">
        <f t="shared" si="1308"/>
        <v>выходные</v>
      </c>
      <c r="L83747">
        <v>21</v>
      </c>
    </row>
    <row r="83748" spans="1:12" x14ac:dyDescent="0.3">
      <c r="A83748">
        <v>254104</v>
      </c>
      <c r="B83748" s="2">
        <v>44384.876805825246</v>
      </c>
      <c r="C83748">
        <v>113794</v>
      </c>
      <c r="D83748">
        <v>470762</v>
      </c>
      <c r="I83748" s="59">
        <v>128032</v>
      </c>
      <c r="J83748" s="57" t="s">
        <v>83</v>
      </c>
      <c r="K83748" s="58" t="str">
        <f t="shared" si="1308"/>
        <v>будни</v>
      </c>
      <c r="L83748">
        <v>21</v>
      </c>
    </row>
    <row r="83749" spans="1:12" x14ac:dyDescent="0.3">
      <c r="A83749">
        <v>254109</v>
      </c>
      <c r="B83749" s="2">
        <v>44384.877614886725</v>
      </c>
      <c r="C83749">
        <v>334399</v>
      </c>
      <c r="D83749">
        <v>78362</v>
      </c>
      <c r="I83749" s="59">
        <v>128033</v>
      </c>
      <c r="J83749" s="57" t="s">
        <v>84</v>
      </c>
      <c r="K83749" s="58" t="str">
        <f t="shared" si="1308"/>
        <v>будни</v>
      </c>
      <c r="L83749">
        <v>21</v>
      </c>
    </row>
    <row r="83750" spans="1:12" x14ac:dyDescent="0.3">
      <c r="A83750">
        <v>254111</v>
      </c>
      <c r="B83750" s="2">
        <v>44384.878333333334</v>
      </c>
      <c r="C83750">
        <v>302169</v>
      </c>
      <c r="D83750">
        <v>154256</v>
      </c>
      <c r="I83750" s="59">
        <v>128034</v>
      </c>
      <c r="J83750" s="57" t="s">
        <v>79</v>
      </c>
      <c r="K83750" s="58" t="str">
        <f t="shared" si="1308"/>
        <v>будни</v>
      </c>
      <c r="L83750">
        <v>21</v>
      </c>
    </row>
    <row r="83751" spans="1:12" x14ac:dyDescent="0.3">
      <c r="A83751">
        <v>254114</v>
      </c>
      <c r="B83751" s="2">
        <v>44384.878828478963</v>
      </c>
      <c r="C83751">
        <v>69595</v>
      </c>
      <c r="D83751">
        <v>349014</v>
      </c>
      <c r="I83751" s="59">
        <v>128035</v>
      </c>
      <c r="J83751" s="57" t="s">
        <v>80</v>
      </c>
      <c r="K83751" s="58" t="str">
        <f t="shared" si="1308"/>
        <v>будни</v>
      </c>
      <c r="L83751">
        <v>21</v>
      </c>
    </row>
    <row r="83752" spans="1:12" x14ac:dyDescent="0.3">
      <c r="A83752">
        <v>254116</v>
      </c>
      <c r="B83752" s="2">
        <v>44384.87882847897</v>
      </c>
      <c r="C83752">
        <v>49955</v>
      </c>
      <c r="D83752">
        <v>230507</v>
      </c>
      <c r="I83752" s="59">
        <v>128036</v>
      </c>
      <c r="J83752" s="57" t="s">
        <v>81</v>
      </c>
      <c r="K83752" s="58" t="str">
        <f t="shared" si="1308"/>
        <v>будни</v>
      </c>
      <c r="L83752">
        <v>21</v>
      </c>
    </row>
    <row r="83753" spans="1:12" x14ac:dyDescent="0.3">
      <c r="A83753">
        <v>254118</v>
      </c>
      <c r="B83753" s="2">
        <v>44384.879000000001</v>
      </c>
      <c r="C83753">
        <v>334027</v>
      </c>
      <c r="D83753">
        <v>271157</v>
      </c>
      <c r="I83753" s="59">
        <v>128037</v>
      </c>
      <c r="J83753" s="57" t="s">
        <v>78</v>
      </c>
      <c r="K83753" s="58" t="str">
        <f t="shared" si="1308"/>
        <v>выходные</v>
      </c>
      <c r="L83753">
        <v>21</v>
      </c>
    </row>
    <row r="83754" spans="1:12" x14ac:dyDescent="0.3">
      <c r="A83754">
        <v>254122</v>
      </c>
      <c r="B83754" s="2">
        <v>44384.879233009713</v>
      </c>
      <c r="C83754">
        <v>157556</v>
      </c>
      <c r="D83754">
        <v>230507</v>
      </c>
      <c r="I83754" s="59">
        <v>128038</v>
      </c>
      <c r="J83754" s="57" t="s">
        <v>82</v>
      </c>
      <c r="K83754" s="58" t="str">
        <f t="shared" si="1308"/>
        <v>выходные</v>
      </c>
      <c r="L83754">
        <v>21</v>
      </c>
    </row>
    <row r="83755" spans="1:12" x14ac:dyDescent="0.3">
      <c r="A83755">
        <v>254124</v>
      </c>
      <c r="B83755" s="2">
        <v>44384.879233009713</v>
      </c>
      <c r="C83755">
        <v>179426</v>
      </c>
      <c r="D83755">
        <v>104958</v>
      </c>
      <c r="I83755" s="59">
        <v>128039</v>
      </c>
      <c r="J83755" s="57" t="s">
        <v>83</v>
      </c>
      <c r="K83755" s="58" t="str">
        <f t="shared" si="1308"/>
        <v>будни</v>
      </c>
      <c r="L83755">
        <v>21</v>
      </c>
    </row>
    <row r="83756" spans="1:12" x14ac:dyDescent="0.3">
      <c r="A83756">
        <v>254129</v>
      </c>
      <c r="B83756" s="2">
        <v>44384.879233009713</v>
      </c>
      <c r="C83756">
        <v>303740</v>
      </c>
      <c r="D83756">
        <v>182191</v>
      </c>
      <c r="I83756" s="59">
        <v>128040</v>
      </c>
      <c r="J83756" s="57" t="s">
        <v>84</v>
      </c>
      <c r="K83756" s="58" t="str">
        <f t="shared" si="1308"/>
        <v>будни</v>
      </c>
      <c r="L83756">
        <v>21</v>
      </c>
    </row>
    <row r="83757" spans="1:12" x14ac:dyDescent="0.3">
      <c r="A83757">
        <v>254134</v>
      </c>
      <c r="B83757" s="2">
        <v>44384.879637540456</v>
      </c>
      <c r="C83757">
        <v>311899</v>
      </c>
      <c r="D83757">
        <v>111368</v>
      </c>
      <c r="I83757" s="59">
        <v>128041</v>
      </c>
      <c r="J83757" s="57" t="s">
        <v>79</v>
      </c>
      <c r="K83757" s="58" t="str">
        <f t="shared" si="1308"/>
        <v>будни</v>
      </c>
      <c r="L83757">
        <v>21</v>
      </c>
    </row>
    <row r="83758" spans="1:12" x14ac:dyDescent="0.3">
      <c r="A83758">
        <v>254138</v>
      </c>
      <c r="B83758" s="2">
        <v>44384.880446601943</v>
      </c>
      <c r="C83758">
        <v>174637</v>
      </c>
      <c r="D83758">
        <v>209917</v>
      </c>
      <c r="I83758" s="59">
        <v>128042</v>
      </c>
      <c r="J83758" s="57" t="s">
        <v>80</v>
      </c>
      <c r="K83758" s="58" t="str">
        <f t="shared" si="1308"/>
        <v>будни</v>
      </c>
      <c r="L83758">
        <v>21</v>
      </c>
    </row>
    <row r="83759" spans="1:12" x14ac:dyDescent="0.3">
      <c r="A83759">
        <v>254140</v>
      </c>
      <c r="B83759" s="2">
        <v>44384.880851132686</v>
      </c>
      <c r="C83759">
        <v>72793</v>
      </c>
      <c r="D83759">
        <v>118549</v>
      </c>
      <c r="I83759" s="59">
        <v>128043</v>
      </c>
      <c r="J83759" s="57" t="s">
        <v>81</v>
      </c>
      <c r="K83759" s="58" t="str">
        <f t="shared" si="1308"/>
        <v>будни</v>
      </c>
      <c r="L83759">
        <v>21</v>
      </c>
    </row>
    <row r="83760" spans="1:12" x14ac:dyDescent="0.3">
      <c r="A83760">
        <v>254141</v>
      </c>
      <c r="B83760" s="2">
        <v>44384.880851132686</v>
      </c>
      <c r="C83760">
        <v>338922</v>
      </c>
      <c r="D83760">
        <v>238334</v>
      </c>
      <c r="I83760" s="59">
        <v>128044</v>
      </c>
      <c r="J83760" s="57" t="s">
        <v>78</v>
      </c>
      <c r="K83760" s="58" t="str">
        <f t="shared" si="1308"/>
        <v>выходные</v>
      </c>
      <c r="L83760">
        <v>21</v>
      </c>
    </row>
    <row r="83761" spans="1:12" x14ac:dyDescent="0.3">
      <c r="A83761">
        <v>254142</v>
      </c>
      <c r="B83761" s="2">
        <v>44384.882064724916</v>
      </c>
      <c r="C83761">
        <v>52025</v>
      </c>
      <c r="D83761">
        <v>331056</v>
      </c>
      <c r="I83761" s="59">
        <v>128045</v>
      </c>
      <c r="J83761" s="57" t="s">
        <v>82</v>
      </c>
      <c r="K83761" s="58" t="str">
        <f t="shared" si="1308"/>
        <v>выходные</v>
      </c>
      <c r="L83761">
        <v>21</v>
      </c>
    </row>
    <row r="83762" spans="1:12" x14ac:dyDescent="0.3">
      <c r="A83762">
        <v>254143</v>
      </c>
      <c r="B83762" s="2">
        <v>44384.882469255666</v>
      </c>
      <c r="C83762">
        <v>297835</v>
      </c>
      <c r="D83762">
        <v>266896</v>
      </c>
      <c r="I83762" s="59">
        <v>128046</v>
      </c>
      <c r="J83762" s="57" t="s">
        <v>83</v>
      </c>
      <c r="K83762" s="58" t="str">
        <f t="shared" si="1308"/>
        <v>будни</v>
      </c>
      <c r="L83762">
        <v>21</v>
      </c>
    </row>
    <row r="83763" spans="1:12" x14ac:dyDescent="0.3">
      <c r="A83763">
        <v>254144</v>
      </c>
      <c r="B83763" s="2">
        <v>44384.882873786402</v>
      </c>
      <c r="C83763">
        <v>10979</v>
      </c>
      <c r="D83763">
        <v>258251</v>
      </c>
      <c r="I83763" s="59">
        <v>128047</v>
      </c>
      <c r="J83763" s="57" t="s">
        <v>84</v>
      </c>
      <c r="K83763" s="58" t="str">
        <f t="shared" si="1308"/>
        <v>будни</v>
      </c>
      <c r="L83763">
        <v>21</v>
      </c>
    </row>
    <row r="83764" spans="1:12" x14ac:dyDescent="0.3">
      <c r="A83764">
        <v>254145</v>
      </c>
      <c r="B83764" s="2">
        <v>44384.884087378647</v>
      </c>
      <c r="C83764">
        <v>48392</v>
      </c>
      <c r="D83764">
        <v>230507</v>
      </c>
      <c r="I83764" s="59">
        <v>128048</v>
      </c>
      <c r="J83764" s="57" t="s">
        <v>79</v>
      </c>
      <c r="K83764" s="58" t="str">
        <f t="shared" si="1308"/>
        <v>будни</v>
      </c>
      <c r="L83764">
        <v>21</v>
      </c>
    </row>
    <row r="83765" spans="1:12" x14ac:dyDescent="0.3">
      <c r="A83765">
        <v>254147</v>
      </c>
      <c r="B83765" s="2">
        <v>44384.88449190939</v>
      </c>
      <c r="C83765">
        <v>317912</v>
      </c>
      <c r="D83765">
        <v>102086</v>
      </c>
      <c r="I83765" s="59">
        <v>128049</v>
      </c>
      <c r="J83765" s="57" t="s">
        <v>80</v>
      </c>
      <c r="K83765" s="58" t="str">
        <f t="shared" si="1308"/>
        <v>будни</v>
      </c>
      <c r="L83765">
        <v>21</v>
      </c>
    </row>
    <row r="83766" spans="1:12" x14ac:dyDescent="0.3">
      <c r="A83766">
        <v>254151</v>
      </c>
      <c r="B83766" s="2">
        <v>44384.88570550162</v>
      </c>
      <c r="C83766">
        <v>21338</v>
      </c>
      <c r="D83766">
        <v>158978</v>
      </c>
      <c r="I83766" s="59">
        <v>128050</v>
      </c>
      <c r="J83766" s="57" t="s">
        <v>81</v>
      </c>
      <c r="K83766" s="58" t="str">
        <f t="shared" si="1308"/>
        <v>будни</v>
      </c>
      <c r="L83766">
        <v>21</v>
      </c>
    </row>
    <row r="83767" spans="1:12" x14ac:dyDescent="0.3">
      <c r="A83767">
        <v>254156</v>
      </c>
      <c r="B83767" s="2">
        <v>44384.88570550162</v>
      </c>
      <c r="C83767">
        <v>297818</v>
      </c>
      <c r="D83767">
        <v>5151</v>
      </c>
      <c r="I83767" s="59">
        <v>128051</v>
      </c>
      <c r="J83767" s="57" t="s">
        <v>78</v>
      </c>
      <c r="K83767" s="58" t="str">
        <f t="shared" si="1308"/>
        <v>выходные</v>
      </c>
      <c r="L83767">
        <v>21</v>
      </c>
    </row>
    <row r="83768" spans="1:12" x14ac:dyDescent="0.3">
      <c r="A83768">
        <v>254159</v>
      </c>
      <c r="B83768" s="2">
        <v>44384.887728155336</v>
      </c>
      <c r="C83768">
        <v>284025</v>
      </c>
      <c r="D83768">
        <v>53640</v>
      </c>
      <c r="I83768" s="59">
        <v>128052</v>
      </c>
      <c r="J83768" s="57" t="s">
        <v>82</v>
      </c>
      <c r="K83768" s="58" t="str">
        <f t="shared" si="1308"/>
        <v>выходные</v>
      </c>
      <c r="L83768">
        <v>21</v>
      </c>
    </row>
    <row r="83769" spans="1:12" x14ac:dyDescent="0.3">
      <c r="A83769">
        <v>254161</v>
      </c>
      <c r="B83769" s="2">
        <v>44384.888941747573</v>
      </c>
      <c r="C83769">
        <v>345601</v>
      </c>
      <c r="D83769">
        <v>21550</v>
      </c>
      <c r="I83769" s="59">
        <v>128053</v>
      </c>
      <c r="J83769" s="57" t="s">
        <v>83</v>
      </c>
      <c r="K83769" s="58" t="str">
        <f t="shared" si="1308"/>
        <v>будни</v>
      </c>
      <c r="L83769">
        <v>21</v>
      </c>
    </row>
    <row r="83770" spans="1:12" x14ac:dyDescent="0.3">
      <c r="A83770">
        <v>254165</v>
      </c>
      <c r="B83770" s="2">
        <v>44384.889346278316</v>
      </c>
      <c r="C83770">
        <v>297023</v>
      </c>
      <c r="D83770">
        <v>297506</v>
      </c>
      <c r="I83770" s="59">
        <v>128054</v>
      </c>
      <c r="J83770" s="57" t="s">
        <v>84</v>
      </c>
      <c r="K83770" s="58" t="str">
        <f t="shared" si="1308"/>
        <v>будни</v>
      </c>
      <c r="L83770">
        <v>21</v>
      </c>
    </row>
    <row r="83771" spans="1:12" x14ac:dyDescent="0.3">
      <c r="A83771">
        <v>254170</v>
      </c>
      <c r="B83771" s="2">
        <v>44384.89136893204</v>
      </c>
      <c r="C83771">
        <v>143507</v>
      </c>
      <c r="D83771">
        <v>42035</v>
      </c>
      <c r="I83771" s="59">
        <v>128055</v>
      </c>
      <c r="J83771" s="57" t="s">
        <v>79</v>
      </c>
      <c r="K83771" s="58" t="str">
        <f t="shared" si="1308"/>
        <v>будни</v>
      </c>
      <c r="L83771">
        <v>21</v>
      </c>
    </row>
    <row r="83772" spans="1:12" x14ac:dyDescent="0.3">
      <c r="A83772">
        <v>254173</v>
      </c>
      <c r="B83772" s="2">
        <v>44384.89136893204</v>
      </c>
      <c r="C83772">
        <v>274485</v>
      </c>
      <c r="D83772">
        <v>411922</v>
      </c>
      <c r="I83772" s="59">
        <v>128056</v>
      </c>
      <c r="J83772" s="57" t="s">
        <v>80</v>
      </c>
      <c r="K83772" s="58" t="str">
        <f t="shared" si="1308"/>
        <v>будни</v>
      </c>
      <c r="L83772">
        <v>21</v>
      </c>
    </row>
    <row r="83773" spans="1:12" x14ac:dyDescent="0.3">
      <c r="A83773">
        <v>254177</v>
      </c>
      <c r="B83773" s="2">
        <v>44384.891773462783</v>
      </c>
      <c r="C83773">
        <v>259078</v>
      </c>
      <c r="D83773">
        <v>214224</v>
      </c>
      <c r="I83773" s="59">
        <v>128057</v>
      </c>
      <c r="J83773" s="57" t="s">
        <v>81</v>
      </c>
      <c r="K83773" s="58" t="str">
        <f t="shared" si="1308"/>
        <v>будни</v>
      </c>
      <c r="L83773">
        <v>21</v>
      </c>
    </row>
    <row r="83774" spans="1:12" x14ac:dyDescent="0.3">
      <c r="A83774">
        <v>254181</v>
      </c>
      <c r="B83774" s="2">
        <v>44384.891773462783</v>
      </c>
      <c r="C83774">
        <v>302044</v>
      </c>
      <c r="D83774">
        <v>230507</v>
      </c>
      <c r="I83774" s="59">
        <v>128058</v>
      </c>
      <c r="J83774" s="57" t="s">
        <v>78</v>
      </c>
      <c r="K83774" s="58" t="str">
        <f t="shared" si="1308"/>
        <v>выходные</v>
      </c>
      <c r="L83774">
        <v>21</v>
      </c>
    </row>
    <row r="83775" spans="1:12" x14ac:dyDescent="0.3">
      <c r="A83775">
        <v>254184</v>
      </c>
      <c r="B83775" s="2">
        <v>44384.89258252427</v>
      </c>
      <c r="C83775">
        <v>178429</v>
      </c>
      <c r="D83775">
        <v>86587</v>
      </c>
      <c r="I83775" s="59">
        <v>128059</v>
      </c>
      <c r="J83775" s="57" t="s">
        <v>82</v>
      </c>
      <c r="K83775" s="58" t="str">
        <f t="shared" si="1308"/>
        <v>выходные</v>
      </c>
      <c r="L83775">
        <v>21</v>
      </c>
    </row>
    <row r="83776" spans="1:12" x14ac:dyDescent="0.3">
      <c r="A83776">
        <v>254187</v>
      </c>
      <c r="B83776" s="2">
        <v>44384.895009708736</v>
      </c>
      <c r="C83776">
        <v>237082</v>
      </c>
      <c r="D83776">
        <v>397390</v>
      </c>
      <c r="I83776" s="59">
        <v>128060</v>
      </c>
      <c r="J83776" s="57" t="s">
        <v>83</v>
      </c>
      <c r="K83776" s="58" t="str">
        <f t="shared" si="1308"/>
        <v>будни</v>
      </c>
      <c r="L83776">
        <v>21</v>
      </c>
    </row>
    <row r="83777" spans="1:12" x14ac:dyDescent="0.3">
      <c r="A83777">
        <v>254190</v>
      </c>
      <c r="B83777" s="2">
        <v>44384.895009708736</v>
      </c>
      <c r="C83777">
        <v>309298</v>
      </c>
      <c r="D83777">
        <v>336965</v>
      </c>
      <c r="I83777" s="59">
        <v>128061</v>
      </c>
      <c r="J83777" s="57" t="s">
        <v>84</v>
      </c>
      <c r="K83777" s="58" t="str">
        <f t="shared" si="1308"/>
        <v>будни</v>
      </c>
      <c r="L83777">
        <v>21</v>
      </c>
    </row>
    <row r="83778" spans="1:12" x14ac:dyDescent="0.3">
      <c r="A83778">
        <v>254193</v>
      </c>
      <c r="B83778" s="2">
        <v>44384.896223300973</v>
      </c>
      <c r="C83778">
        <v>58960</v>
      </c>
      <c r="D83778">
        <v>70379</v>
      </c>
      <c r="I83778" s="59">
        <v>128062</v>
      </c>
      <c r="J83778" s="57" t="s">
        <v>79</v>
      </c>
      <c r="K83778" s="58" t="str">
        <f t="shared" si="1308"/>
        <v>будни</v>
      </c>
      <c r="L83778">
        <v>21</v>
      </c>
    </row>
    <row r="83779" spans="1:12" x14ac:dyDescent="0.3">
      <c r="A83779">
        <v>254198</v>
      </c>
      <c r="B83779" s="2">
        <v>44384.896223300973</v>
      </c>
      <c r="C83779">
        <v>79252</v>
      </c>
      <c r="D83779">
        <v>347393</v>
      </c>
      <c r="I83779" s="59">
        <v>128063</v>
      </c>
      <c r="J83779" s="57" t="s">
        <v>80</v>
      </c>
      <c r="K83779" s="58" t="str">
        <f t="shared" ref="K83779:K83842" si="1309">IF(OR(J83779="суббота",J83779="воскресенье"),"выходные","будни")</f>
        <v>будни</v>
      </c>
      <c r="L83779">
        <v>21</v>
      </c>
    </row>
    <row r="83780" spans="1:12" x14ac:dyDescent="0.3">
      <c r="A83780">
        <v>254203</v>
      </c>
      <c r="B83780" s="2">
        <v>44384.896627831717</v>
      </c>
      <c r="C83780">
        <v>330745</v>
      </c>
      <c r="D83780">
        <v>227775</v>
      </c>
      <c r="I83780" s="59">
        <v>128064</v>
      </c>
      <c r="J83780" s="57" t="s">
        <v>81</v>
      </c>
      <c r="K83780" s="58" t="str">
        <f t="shared" si="1309"/>
        <v>будни</v>
      </c>
      <c r="L83780">
        <v>21</v>
      </c>
    </row>
    <row r="83781" spans="1:12" x14ac:dyDescent="0.3">
      <c r="A83781">
        <v>254208</v>
      </c>
      <c r="B83781" s="2">
        <v>44384.89824595469</v>
      </c>
      <c r="C83781">
        <v>49310</v>
      </c>
      <c r="D83781">
        <v>250679</v>
      </c>
      <c r="I83781" s="59">
        <v>128065</v>
      </c>
      <c r="J83781" s="57" t="s">
        <v>78</v>
      </c>
      <c r="K83781" s="58" t="str">
        <f t="shared" si="1309"/>
        <v>выходные</v>
      </c>
      <c r="L83781">
        <v>21</v>
      </c>
    </row>
    <row r="83782" spans="1:12" x14ac:dyDescent="0.3">
      <c r="A83782">
        <v>254210</v>
      </c>
      <c r="B83782" s="2">
        <v>44384.89824595469</v>
      </c>
      <c r="C83782">
        <v>271677</v>
      </c>
      <c r="D83782">
        <v>347393</v>
      </c>
      <c r="I83782" s="59">
        <v>128066</v>
      </c>
      <c r="J83782" s="57" t="s">
        <v>82</v>
      </c>
      <c r="K83782" s="58" t="str">
        <f t="shared" si="1309"/>
        <v>выходные</v>
      </c>
      <c r="L83782">
        <v>21</v>
      </c>
    </row>
    <row r="83783" spans="1:12" x14ac:dyDescent="0.3">
      <c r="A83783">
        <v>254212</v>
      </c>
      <c r="B83783" s="2">
        <v>44384.89865048544</v>
      </c>
      <c r="C83783">
        <v>273594</v>
      </c>
      <c r="D83783">
        <v>70286</v>
      </c>
      <c r="I83783" s="59">
        <v>128067</v>
      </c>
      <c r="J83783" s="57" t="s">
        <v>83</v>
      </c>
      <c r="K83783" s="58" t="str">
        <f t="shared" si="1309"/>
        <v>будни</v>
      </c>
      <c r="L83783">
        <v>21</v>
      </c>
    </row>
    <row r="83784" spans="1:12" x14ac:dyDescent="0.3">
      <c r="A83784">
        <v>254217</v>
      </c>
      <c r="B83784" s="2">
        <v>44384.900268608413</v>
      </c>
      <c r="C83784">
        <v>142021</v>
      </c>
      <c r="D83784">
        <v>250679</v>
      </c>
      <c r="I83784" s="59">
        <v>128068</v>
      </c>
      <c r="J83784" s="57" t="s">
        <v>84</v>
      </c>
      <c r="K83784" s="58" t="str">
        <f t="shared" si="1309"/>
        <v>будни</v>
      </c>
      <c r="L83784">
        <v>21</v>
      </c>
    </row>
    <row r="83785" spans="1:12" x14ac:dyDescent="0.3">
      <c r="A83785">
        <v>254220</v>
      </c>
      <c r="B83785" s="2">
        <v>44384.901886731393</v>
      </c>
      <c r="C83785">
        <v>222295</v>
      </c>
      <c r="D83785">
        <v>112334</v>
      </c>
      <c r="I83785" s="59">
        <v>128069</v>
      </c>
      <c r="J83785" s="57" t="s">
        <v>79</v>
      </c>
      <c r="K83785" s="58" t="str">
        <f t="shared" si="1309"/>
        <v>будни</v>
      </c>
      <c r="L83785">
        <v>21</v>
      </c>
    </row>
    <row r="83786" spans="1:12" x14ac:dyDescent="0.3">
      <c r="A83786">
        <v>254221</v>
      </c>
      <c r="B83786" s="2">
        <v>44384.902291262137</v>
      </c>
      <c r="C83786">
        <v>130798</v>
      </c>
      <c r="D83786">
        <v>341081</v>
      </c>
      <c r="I83786" s="59">
        <v>128070</v>
      </c>
      <c r="J83786" s="57" t="s">
        <v>80</v>
      </c>
      <c r="K83786" s="58" t="str">
        <f t="shared" si="1309"/>
        <v>будни</v>
      </c>
      <c r="L83786">
        <v>21</v>
      </c>
    </row>
    <row r="83787" spans="1:12" x14ac:dyDescent="0.3">
      <c r="A83787">
        <v>254225</v>
      </c>
      <c r="B83787" s="2">
        <v>44384.90390938511</v>
      </c>
      <c r="C83787">
        <v>193433</v>
      </c>
      <c r="D83787">
        <v>3215</v>
      </c>
      <c r="I83787" s="59">
        <v>128071</v>
      </c>
      <c r="J83787" s="57" t="s">
        <v>81</v>
      </c>
      <c r="K83787" s="58" t="str">
        <f t="shared" si="1309"/>
        <v>будни</v>
      </c>
      <c r="L83787">
        <v>21</v>
      </c>
    </row>
    <row r="83788" spans="1:12" x14ac:dyDescent="0.3">
      <c r="A83788">
        <v>254229</v>
      </c>
      <c r="B83788" s="2">
        <v>44384.904718446604</v>
      </c>
      <c r="C83788">
        <v>310110</v>
      </c>
      <c r="D83788">
        <v>80850</v>
      </c>
      <c r="I83788" s="59">
        <v>128072</v>
      </c>
      <c r="J83788" s="57" t="s">
        <v>78</v>
      </c>
      <c r="K83788" s="58" t="str">
        <f t="shared" si="1309"/>
        <v>выходные</v>
      </c>
      <c r="L83788">
        <v>21</v>
      </c>
    </row>
    <row r="83789" spans="1:12" x14ac:dyDescent="0.3">
      <c r="A83789">
        <v>254230</v>
      </c>
      <c r="B83789" s="2">
        <v>44384.905333333336</v>
      </c>
      <c r="C83789">
        <v>300717</v>
      </c>
      <c r="D83789">
        <v>404122</v>
      </c>
      <c r="I83789" s="59">
        <v>128073</v>
      </c>
      <c r="J83789" s="57" t="s">
        <v>82</v>
      </c>
      <c r="K83789" s="58" t="str">
        <f t="shared" si="1309"/>
        <v>выходные</v>
      </c>
      <c r="L83789">
        <v>21</v>
      </c>
    </row>
    <row r="83790" spans="1:12" x14ac:dyDescent="0.3">
      <c r="A83790">
        <v>254233</v>
      </c>
      <c r="B83790" s="2">
        <v>44384.906741100327</v>
      </c>
      <c r="C83790">
        <v>18988</v>
      </c>
      <c r="D83790">
        <v>83615</v>
      </c>
      <c r="I83790" s="59">
        <v>128074</v>
      </c>
      <c r="J83790" s="57" t="s">
        <v>83</v>
      </c>
      <c r="K83790" s="58" t="str">
        <f t="shared" si="1309"/>
        <v>будни</v>
      </c>
      <c r="L83790">
        <v>21</v>
      </c>
    </row>
    <row r="83791" spans="1:12" x14ac:dyDescent="0.3">
      <c r="A83791">
        <v>254234</v>
      </c>
      <c r="B83791" s="2">
        <v>44384.906741100327</v>
      </c>
      <c r="C83791">
        <v>21186</v>
      </c>
      <c r="D83791">
        <v>9427</v>
      </c>
      <c r="I83791" s="59">
        <v>128075</v>
      </c>
      <c r="J83791" s="57" t="s">
        <v>84</v>
      </c>
      <c r="K83791" s="58" t="str">
        <f t="shared" si="1309"/>
        <v>будни</v>
      </c>
      <c r="L83791">
        <v>21</v>
      </c>
    </row>
    <row r="83792" spans="1:12" x14ac:dyDescent="0.3">
      <c r="A83792">
        <v>254238</v>
      </c>
      <c r="B83792" s="2">
        <v>44384.906741100327</v>
      </c>
      <c r="C83792">
        <v>304333</v>
      </c>
      <c r="D83792">
        <v>241927</v>
      </c>
      <c r="I83792" s="59">
        <v>128076</v>
      </c>
      <c r="J83792" s="57" t="s">
        <v>79</v>
      </c>
      <c r="K83792" s="58" t="str">
        <f t="shared" si="1309"/>
        <v>будни</v>
      </c>
      <c r="L83792">
        <v>21</v>
      </c>
    </row>
    <row r="83793" spans="1:12" x14ac:dyDescent="0.3">
      <c r="A83793">
        <v>254239</v>
      </c>
      <c r="B83793" s="2">
        <v>44384.907550161814</v>
      </c>
      <c r="C83793">
        <v>171042</v>
      </c>
      <c r="D83793">
        <v>206501</v>
      </c>
      <c r="I83793" s="59">
        <v>128077</v>
      </c>
      <c r="J83793" s="57" t="s">
        <v>80</v>
      </c>
      <c r="K83793" s="58" t="str">
        <f t="shared" si="1309"/>
        <v>будни</v>
      </c>
      <c r="L83793">
        <v>21</v>
      </c>
    </row>
    <row r="83794" spans="1:12" x14ac:dyDescent="0.3">
      <c r="A83794">
        <v>254242</v>
      </c>
      <c r="B83794" s="2">
        <v>44384.907954692557</v>
      </c>
      <c r="C83794">
        <v>37705</v>
      </c>
      <c r="D83794">
        <v>5151</v>
      </c>
      <c r="I83794" s="59">
        <v>128078</v>
      </c>
      <c r="J83794" s="57" t="s">
        <v>81</v>
      </c>
      <c r="K83794" s="58" t="str">
        <f t="shared" si="1309"/>
        <v>будни</v>
      </c>
      <c r="L83794">
        <v>21</v>
      </c>
    </row>
    <row r="83795" spans="1:12" x14ac:dyDescent="0.3">
      <c r="A83795">
        <v>254245</v>
      </c>
      <c r="B83795" s="2">
        <v>44384.9083592233</v>
      </c>
      <c r="C83795">
        <v>228319</v>
      </c>
      <c r="D83795">
        <v>192331</v>
      </c>
      <c r="I83795" s="59">
        <v>128079</v>
      </c>
      <c r="J83795" s="57" t="s">
        <v>78</v>
      </c>
      <c r="K83795" s="58" t="str">
        <f t="shared" si="1309"/>
        <v>выходные</v>
      </c>
      <c r="L83795">
        <v>21</v>
      </c>
    </row>
    <row r="83796" spans="1:12" x14ac:dyDescent="0.3">
      <c r="A83796">
        <v>254246</v>
      </c>
      <c r="B83796" s="2">
        <v>44384.909572815537</v>
      </c>
      <c r="C83796">
        <v>263799</v>
      </c>
      <c r="D83796">
        <v>158978</v>
      </c>
      <c r="I83796" s="59">
        <v>128080</v>
      </c>
      <c r="J83796" s="57" t="s">
        <v>82</v>
      </c>
      <c r="K83796" s="58" t="str">
        <f t="shared" si="1309"/>
        <v>выходные</v>
      </c>
      <c r="L83796">
        <v>21</v>
      </c>
    </row>
    <row r="83797" spans="1:12" x14ac:dyDescent="0.3">
      <c r="A83797">
        <v>254249</v>
      </c>
      <c r="B83797" s="2">
        <v>44384.90997734628</v>
      </c>
      <c r="C83797">
        <v>51192</v>
      </c>
      <c r="D83797">
        <v>230507</v>
      </c>
      <c r="I83797" s="59">
        <v>128081</v>
      </c>
      <c r="J83797" s="57" t="s">
        <v>83</v>
      </c>
      <c r="K83797" s="58" t="str">
        <f t="shared" si="1309"/>
        <v>будни</v>
      </c>
      <c r="L83797">
        <v>21</v>
      </c>
    </row>
    <row r="83798" spans="1:12" x14ac:dyDescent="0.3">
      <c r="A83798">
        <v>254252</v>
      </c>
      <c r="B83798" s="2">
        <v>44384.911595469253</v>
      </c>
      <c r="C83798">
        <v>97919</v>
      </c>
      <c r="D83798">
        <v>118549</v>
      </c>
      <c r="I83798" s="59">
        <v>128082</v>
      </c>
      <c r="J83798" s="57" t="s">
        <v>84</v>
      </c>
      <c r="K83798" s="58" t="str">
        <f t="shared" si="1309"/>
        <v>будни</v>
      </c>
      <c r="L83798">
        <v>21</v>
      </c>
    </row>
    <row r="83799" spans="1:12" x14ac:dyDescent="0.3">
      <c r="A83799">
        <v>254254</v>
      </c>
      <c r="B83799" s="2">
        <v>44384.911595469261</v>
      </c>
      <c r="C83799">
        <v>122454</v>
      </c>
      <c r="D83799">
        <v>213394</v>
      </c>
      <c r="I83799" s="59">
        <v>128083</v>
      </c>
      <c r="J83799" s="57" t="s">
        <v>79</v>
      </c>
      <c r="K83799" s="58" t="str">
        <f t="shared" si="1309"/>
        <v>будни</v>
      </c>
      <c r="L83799">
        <v>21</v>
      </c>
    </row>
    <row r="83800" spans="1:12" x14ac:dyDescent="0.3">
      <c r="A83800">
        <v>254257</v>
      </c>
      <c r="B83800" s="2">
        <v>44384.91280906149</v>
      </c>
      <c r="C83800">
        <v>59029</v>
      </c>
      <c r="D83800">
        <v>211614</v>
      </c>
      <c r="I83800" s="59">
        <v>128084</v>
      </c>
      <c r="J83800" s="57" t="s">
        <v>80</v>
      </c>
      <c r="K83800" s="58" t="str">
        <f t="shared" si="1309"/>
        <v>будни</v>
      </c>
      <c r="L83800">
        <v>21</v>
      </c>
    </row>
    <row r="83801" spans="1:12" x14ac:dyDescent="0.3">
      <c r="A83801">
        <v>254260</v>
      </c>
      <c r="B83801" s="2">
        <v>44384.91280906149</v>
      </c>
      <c r="C83801">
        <v>334979</v>
      </c>
      <c r="D83801">
        <v>304722</v>
      </c>
      <c r="I83801" s="59">
        <v>128085</v>
      </c>
      <c r="J83801" s="57" t="s">
        <v>81</v>
      </c>
      <c r="K83801" s="58" t="str">
        <f t="shared" si="1309"/>
        <v>будни</v>
      </c>
      <c r="L83801">
        <v>21</v>
      </c>
    </row>
    <row r="83802" spans="1:12" x14ac:dyDescent="0.3">
      <c r="A83802">
        <v>254265</v>
      </c>
      <c r="B83802" s="2">
        <v>44384.913213592234</v>
      </c>
      <c r="C83802">
        <v>161698</v>
      </c>
      <c r="D83802">
        <v>258251</v>
      </c>
      <c r="I83802" s="59">
        <v>128086</v>
      </c>
      <c r="J83802" s="57" t="s">
        <v>78</v>
      </c>
      <c r="K83802" s="58" t="str">
        <f t="shared" si="1309"/>
        <v>выходные</v>
      </c>
      <c r="L83802">
        <v>21</v>
      </c>
    </row>
    <row r="83803" spans="1:12" x14ac:dyDescent="0.3">
      <c r="A83803">
        <v>254270</v>
      </c>
      <c r="B83803" s="2">
        <v>44384.913333333338</v>
      </c>
      <c r="C83803">
        <v>145970</v>
      </c>
      <c r="D83803">
        <v>411922</v>
      </c>
      <c r="I83803" s="59">
        <v>128087</v>
      </c>
      <c r="J83803" s="57" t="s">
        <v>82</v>
      </c>
      <c r="K83803" s="58" t="str">
        <f t="shared" si="1309"/>
        <v>выходные</v>
      </c>
      <c r="L83803">
        <v>21</v>
      </c>
    </row>
    <row r="83804" spans="1:12" x14ac:dyDescent="0.3">
      <c r="A83804">
        <v>254273</v>
      </c>
      <c r="B83804" s="2">
        <v>44384.914427184463</v>
      </c>
      <c r="C83804">
        <v>154808</v>
      </c>
      <c r="D83804">
        <v>394819</v>
      </c>
      <c r="I83804" s="59">
        <v>128088</v>
      </c>
      <c r="J83804" s="57" t="s">
        <v>83</v>
      </c>
      <c r="K83804" s="58" t="str">
        <f t="shared" si="1309"/>
        <v>будни</v>
      </c>
      <c r="L83804">
        <v>21</v>
      </c>
    </row>
    <row r="83805" spans="1:12" x14ac:dyDescent="0.3">
      <c r="A83805">
        <v>254278</v>
      </c>
      <c r="B83805" s="2">
        <v>44384.914831715214</v>
      </c>
      <c r="C83805">
        <v>235005</v>
      </c>
      <c r="D83805">
        <v>111368</v>
      </c>
      <c r="I83805" s="59">
        <v>128089</v>
      </c>
      <c r="J83805" s="57" t="s">
        <v>84</v>
      </c>
      <c r="K83805" s="58" t="str">
        <f t="shared" si="1309"/>
        <v>будни</v>
      </c>
      <c r="L83805">
        <v>21</v>
      </c>
    </row>
    <row r="83806" spans="1:12" x14ac:dyDescent="0.3">
      <c r="A83806">
        <v>254283</v>
      </c>
      <c r="B83806" s="2">
        <v>44384.914831715214</v>
      </c>
      <c r="C83806">
        <v>305387</v>
      </c>
      <c r="D83806">
        <v>284325</v>
      </c>
      <c r="I83806" s="59">
        <v>128090</v>
      </c>
      <c r="J83806" s="57" t="s">
        <v>79</v>
      </c>
      <c r="K83806" s="58" t="str">
        <f t="shared" si="1309"/>
        <v>будни</v>
      </c>
      <c r="L83806">
        <v>21</v>
      </c>
    </row>
    <row r="83807" spans="1:12" x14ac:dyDescent="0.3">
      <c r="A83807">
        <v>254288</v>
      </c>
      <c r="B83807" s="2">
        <v>44384.916045307444</v>
      </c>
      <c r="C83807">
        <v>292535</v>
      </c>
      <c r="D83807">
        <v>86587</v>
      </c>
      <c r="I83807" s="59">
        <v>128091</v>
      </c>
      <c r="J83807" s="57" t="s">
        <v>80</v>
      </c>
      <c r="K83807" s="58" t="str">
        <f t="shared" si="1309"/>
        <v>будни</v>
      </c>
      <c r="L83807">
        <v>21</v>
      </c>
    </row>
    <row r="83808" spans="1:12" x14ac:dyDescent="0.3">
      <c r="A83808">
        <v>254291</v>
      </c>
      <c r="B83808" s="2">
        <v>44384.916666666664</v>
      </c>
      <c r="C83808">
        <v>288681</v>
      </c>
      <c r="D83808">
        <v>118549</v>
      </c>
      <c r="I83808" s="59">
        <v>128092</v>
      </c>
      <c r="J83808" s="57" t="s">
        <v>81</v>
      </c>
      <c r="K83808" s="58" t="str">
        <f t="shared" si="1309"/>
        <v>будни</v>
      </c>
      <c r="L83808">
        <v>22</v>
      </c>
    </row>
    <row r="83809" spans="1:12" x14ac:dyDescent="0.3">
      <c r="A83809">
        <v>254292</v>
      </c>
      <c r="B83809" s="2">
        <v>44384.918067961167</v>
      </c>
      <c r="C83809">
        <v>113768</v>
      </c>
      <c r="D83809">
        <v>254766</v>
      </c>
      <c r="I83809" s="59">
        <v>128093</v>
      </c>
      <c r="J83809" s="57" t="s">
        <v>78</v>
      </c>
      <c r="K83809" s="58" t="str">
        <f t="shared" si="1309"/>
        <v>выходные</v>
      </c>
      <c r="L83809">
        <v>22</v>
      </c>
    </row>
    <row r="83810" spans="1:12" x14ac:dyDescent="0.3">
      <c r="A83810">
        <v>254296</v>
      </c>
      <c r="B83810" s="2">
        <v>44384.918877022654</v>
      </c>
      <c r="C83810">
        <v>42018</v>
      </c>
      <c r="D83810">
        <v>341333</v>
      </c>
      <c r="I83810" s="59">
        <v>128094</v>
      </c>
      <c r="J83810" s="57" t="s">
        <v>82</v>
      </c>
      <c r="K83810" s="58" t="str">
        <f t="shared" si="1309"/>
        <v>выходные</v>
      </c>
      <c r="L83810">
        <v>22</v>
      </c>
    </row>
    <row r="83811" spans="1:12" x14ac:dyDescent="0.3">
      <c r="A83811">
        <v>254297</v>
      </c>
      <c r="B83811" s="2">
        <v>44384.918877022654</v>
      </c>
      <c r="C83811">
        <v>302259</v>
      </c>
      <c r="D83811">
        <v>262099</v>
      </c>
      <c r="I83811" s="59">
        <v>128095</v>
      </c>
      <c r="J83811" s="57" t="s">
        <v>83</v>
      </c>
      <c r="K83811" s="58" t="str">
        <f t="shared" si="1309"/>
        <v>будни</v>
      </c>
      <c r="L83811">
        <v>22</v>
      </c>
    </row>
    <row r="83812" spans="1:12" x14ac:dyDescent="0.3">
      <c r="A83812">
        <v>254299</v>
      </c>
      <c r="B83812" s="2">
        <v>44384.919281553397</v>
      </c>
      <c r="C83812">
        <v>18753</v>
      </c>
      <c r="D83812">
        <v>130721</v>
      </c>
      <c r="I83812" s="59">
        <v>128096</v>
      </c>
      <c r="J83812" s="57" t="s">
        <v>84</v>
      </c>
      <c r="K83812" s="58" t="str">
        <f t="shared" si="1309"/>
        <v>будни</v>
      </c>
      <c r="L83812">
        <v>22</v>
      </c>
    </row>
    <row r="83813" spans="1:12" x14ac:dyDescent="0.3">
      <c r="A83813">
        <v>254300</v>
      </c>
      <c r="B83813" s="2">
        <v>44384.92089967637</v>
      </c>
      <c r="C83813">
        <v>22640</v>
      </c>
      <c r="D83813">
        <v>432277</v>
      </c>
      <c r="I83813" s="59">
        <v>128097</v>
      </c>
      <c r="J83813" s="57" t="s">
        <v>79</v>
      </c>
      <c r="K83813" s="58" t="str">
        <f t="shared" si="1309"/>
        <v>будни</v>
      </c>
      <c r="L83813">
        <v>22</v>
      </c>
    </row>
    <row r="83814" spans="1:12" x14ac:dyDescent="0.3">
      <c r="A83814">
        <v>254302</v>
      </c>
      <c r="B83814" s="2">
        <v>44384.921304207121</v>
      </c>
      <c r="C83814">
        <v>277677</v>
      </c>
      <c r="D83814">
        <v>347008</v>
      </c>
      <c r="I83814" s="59">
        <v>128098</v>
      </c>
      <c r="J83814" s="57" t="s">
        <v>80</v>
      </c>
      <c r="K83814" s="58" t="str">
        <f t="shared" si="1309"/>
        <v>будни</v>
      </c>
      <c r="L83814">
        <v>22</v>
      </c>
    </row>
    <row r="83815" spans="1:12" x14ac:dyDescent="0.3">
      <c r="A83815">
        <v>254305</v>
      </c>
      <c r="B83815" s="2">
        <v>44384.921708737864</v>
      </c>
      <c r="C83815">
        <v>19746</v>
      </c>
      <c r="D83815">
        <v>19525</v>
      </c>
      <c r="I83815" s="59">
        <v>128099</v>
      </c>
      <c r="J83815" s="57" t="s">
        <v>81</v>
      </c>
      <c r="K83815" s="58" t="str">
        <f t="shared" si="1309"/>
        <v>будни</v>
      </c>
      <c r="L83815">
        <v>22</v>
      </c>
    </row>
    <row r="83816" spans="1:12" x14ac:dyDescent="0.3">
      <c r="A83816">
        <v>254310</v>
      </c>
      <c r="B83816" s="2">
        <v>44384.922113268607</v>
      </c>
      <c r="C83816">
        <v>15386</v>
      </c>
      <c r="D83816">
        <v>461832</v>
      </c>
      <c r="I83816" s="59">
        <v>128100</v>
      </c>
      <c r="J83816" s="57" t="s">
        <v>78</v>
      </c>
      <c r="K83816" s="58" t="str">
        <f t="shared" si="1309"/>
        <v>выходные</v>
      </c>
      <c r="L83816">
        <v>22</v>
      </c>
    </row>
    <row r="83817" spans="1:12" x14ac:dyDescent="0.3">
      <c r="A83817">
        <v>254314</v>
      </c>
      <c r="B83817" s="2">
        <v>44384.922666666665</v>
      </c>
      <c r="C83817">
        <v>102056</v>
      </c>
      <c r="D83817">
        <v>158978</v>
      </c>
      <c r="I83817" s="59">
        <v>128101</v>
      </c>
      <c r="J83817" s="57" t="s">
        <v>82</v>
      </c>
      <c r="K83817" s="58" t="str">
        <f t="shared" si="1309"/>
        <v>выходные</v>
      </c>
      <c r="L83817">
        <v>22</v>
      </c>
    </row>
    <row r="83818" spans="1:12" x14ac:dyDescent="0.3">
      <c r="A83818">
        <v>254318</v>
      </c>
      <c r="B83818" s="2">
        <v>44384.922922330101</v>
      </c>
      <c r="C83818">
        <v>184648</v>
      </c>
      <c r="D83818">
        <v>444768</v>
      </c>
      <c r="I83818" s="59">
        <v>128102</v>
      </c>
      <c r="J83818" s="57" t="s">
        <v>83</v>
      </c>
      <c r="K83818" s="58" t="str">
        <f t="shared" si="1309"/>
        <v>будни</v>
      </c>
      <c r="L83818">
        <v>22</v>
      </c>
    </row>
    <row r="83819" spans="1:12" x14ac:dyDescent="0.3">
      <c r="A83819">
        <v>254321</v>
      </c>
      <c r="B83819" s="2">
        <v>44384.922922330101</v>
      </c>
      <c r="C83819">
        <v>212112</v>
      </c>
      <c r="D83819">
        <v>304722</v>
      </c>
      <c r="I83819" s="59">
        <v>128103</v>
      </c>
      <c r="J83819" s="57" t="s">
        <v>84</v>
      </c>
      <c r="K83819" s="58" t="str">
        <f t="shared" si="1309"/>
        <v>будни</v>
      </c>
      <c r="L83819">
        <v>22</v>
      </c>
    </row>
    <row r="83820" spans="1:12" x14ac:dyDescent="0.3">
      <c r="A83820">
        <v>254324</v>
      </c>
      <c r="B83820" s="2">
        <v>44384.923731391587</v>
      </c>
      <c r="C83820">
        <v>87897</v>
      </c>
      <c r="D83820">
        <v>182191</v>
      </c>
      <c r="I83820" s="59">
        <v>128104</v>
      </c>
      <c r="J83820" s="57" t="s">
        <v>79</v>
      </c>
      <c r="K83820" s="58" t="str">
        <f t="shared" si="1309"/>
        <v>будни</v>
      </c>
      <c r="L83820">
        <v>22</v>
      </c>
    </row>
    <row r="83821" spans="1:12" x14ac:dyDescent="0.3">
      <c r="A83821">
        <v>254327</v>
      </c>
      <c r="B83821" s="2">
        <v>44384.924135922331</v>
      </c>
      <c r="C83821">
        <v>117374</v>
      </c>
      <c r="D83821">
        <v>327270</v>
      </c>
      <c r="I83821" s="59">
        <v>128105</v>
      </c>
      <c r="J83821" s="57" t="s">
        <v>80</v>
      </c>
      <c r="K83821" s="58" t="str">
        <f t="shared" si="1309"/>
        <v>будни</v>
      </c>
      <c r="L83821">
        <v>22</v>
      </c>
    </row>
    <row r="83822" spans="1:12" x14ac:dyDescent="0.3">
      <c r="A83822">
        <v>254329</v>
      </c>
      <c r="B83822" s="2">
        <v>44384.927372168284</v>
      </c>
      <c r="C83822">
        <v>172997</v>
      </c>
      <c r="D83822">
        <v>343712</v>
      </c>
      <c r="I83822" s="59">
        <v>128106</v>
      </c>
      <c r="J83822" s="57" t="s">
        <v>81</v>
      </c>
      <c r="K83822" s="58" t="str">
        <f t="shared" si="1309"/>
        <v>будни</v>
      </c>
      <c r="L83822">
        <v>22</v>
      </c>
    </row>
    <row r="83823" spans="1:12" x14ac:dyDescent="0.3">
      <c r="A83823">
        <v>254331</v>
      </c>
      <c r="B83823" s="2">
        <v>44384.927776699034</v>
      </c>
      <c r="C83823">
        <v>287415</v>
      </c>
      <c r="D83823">
        <v>86587</v>
      </c>
      <c r="I83823" s="59">
        <v>128107</v>
      </c>
      <c r="J83823" s="57" t="s">
        <v>78</v>
      </c>
      <c r="K83823" s="58" t="str">
        <f t="shared" si="1309"/>
        <v>выходные</v>
      </c>
      <c r="L83823">
        <v>22</v>
      </c>
    </row>
    <row r="83824" spans="1:12" x14ac:dyDescent="0.3">
      <c r="A83824">
        <v>254336</v>
      </c>
      <c r="B83824" s="2">
        <v>44384.92818122977</v>
      </c>
      <c r="C83824">
        <v>1975</v>
      </c>
      <c r="D83824">
        <v>336965</v>
      </c>
      <c r="I83824" s="59">
        <v>128108</v>
      </c>
      <c r="J83824" s="57" t="s">
        <v>82</v>
      </c>
      <c r="K83824" s="58" t="str">
        <f t="shared" si="1309"/>
        <v>выходные</v>
      </c>
      <c r="L83824">
        <v>22</v>
      </c>
    </row>
    <row r="83825" spans="1:12" x14ac:dyDescent="0.3">
      <c r="A83825">
        <v>254340</v>
      </c>
      <c r="B83825" s="2">
        <v>44384.928990291264</v>
      </c>
      <c r="C83825">
        <v>93007</v>
      </c>
      <c r="D83825">
        <v>81226</v>
      </c>
      <c r="I83825" s="59">
        <v>128109</v>
      </c>
      <c r="J83825" s="57" t="s">
        <v>83</v>
      </c>
      <c r="K83825" s="58" t="str">
        <f t="shared" si="1309"/>
        <v>будни</v>
      </c>
      <c r="L83825">
        <v>22</v>
      </c>
    </row>
    <row r="83826" spans="1:12" x14ac:dyDescent="0.3">
      <c r="A83826">
        <v>254345</v>
      </c>
      <c r="B83826" s="2">
        <v>44384.930203883494</v>
      </c>
      <c r="C83826">
        <v>122488</v>
      </c>
      <c r="D83826">
        <v>397390</v>
      </c>
      <c r="I83826" s="59">
        <v>128110</v>
      </c>
      <c r="J83826" s="57" t="s">
        <v>84</v>
      </c>
      <c r="K83826" s="58" t="str">
        <f t="shared" si="1309"/>
        <v>будни</v>
      </c>
      <c r="L83826">
        <v>22</v>
      </c>
    </row>
    <row r="83827" spans="1:12" x14ac:dyDescent="0.3">
      <c r="A83827">
        <v>254346</v>
      </c>
      <c r="B83827" s="2">
        <v>44384.930608414237</v>
      </c>
      <c r="C83827">
        <v>183684</v>
      </c>
      <c r="D83827">
        <v>182191</v>
      </c>
      <c r="I83827" s="59">
        <v>128111</v>
      </c>
      <c r="J83827" s="57" t="s">
        <v>79</v>
      </c>
      <c r="K83827" s="58" t="str">
        <f t="shared" si="1309"/>
        <v>будни</v>
      </c>
      <c r="L83827">
        <v>22</v>
      </c>
    </row>
    <row r="83828" spans="1:12" x14ac:dyDescent="0.3">
      <c r="A83828">
        <v>254351</v>
      </c>
      <c r="B83828" s="2">
        <v>44384.930608414237</v>
      </c>
      <c r="C83828">
        <v>316123</v>
      </c>
      <c r="D83828">
        <v>86587</v>
      </c>
      <c r="I83828" s="59">
        <v>128112</v>
      </c>
      <c r="J83828" s="57" t="s">
        <v>80</v>
      </c>
      <c r="K83828" s="58" t="str">
        <f t="shared" si="1309"/>
        <v>будни</v>
      </c>
      <c r="L83828">
        <v>22</v>
      </c>
    </row>
    <row r="83829" spans="1:12" x14ac:dyDescent="0.3">
      <c r="A83829">
        <v>254356</v>
      </c>
      <c r="B83829" s="2">
        <v>44384.932333333338</v>
      </c>
      <c r="C83829">
        <v>245980</v>
      </c>
      <c r="D83829">
        <v>258251</v>
      </c>
      <c r="I83829" s="59">
        <v>128113</v>
      </c>
      <c r="J83829" s="57" t="s">
        <v>81</v>
      </c>
      <c r="K83829" s="58" t="str">
        <f t="shared" si="1309"/>
        <v>будни</v>
      </c>
      <c r="L83829">
        <v>22</v>
      </c>
    </row>
    <row r="83830" spans="1:12" x14ac:dyDescent="0.3">
      <c r="A83830">
        <v>254358</v>
      </c>
      <c r="B83830" s="2">
        <v>44384.934000000001</v>
      </c>
      <c r="C83830">
        <v>239214</v>
      </c>
      <c r="D83830">
        <v>312954</v>
      </c>
      <c r="I83830" s="59">
        <v>128114</v>
      </c>
      <c r="J83830" s="57" t="s">
        <v>78</v>
      </c>
      <c r="K83830" s="58" t="str">
        <f t="shared" si="1309"/>
        <v>выходные</v>
      </c>
      <c r="L83830">
        <v>22</v>
      </c>
    </row>
    <row r="83831" spans="1:12" x14ac:dyDescent="0.3">
      <c r="A83831">
        <v>254359</v>
      </c>
      <c r="B83831" s="2">
        <v>44384.935666666664</v>
      </c>
      <c r="C83831">
        <v>78892</v>
      </c>
      <c r="D83831">
        <v>439981</v>
      </c>
      <c r="I83831" s="59">
        <v>128115</v>
      </c>
      <c r="J83831" s="57" t="s">
        <v>82</v>
      </c>
      <c r="K83831" s="58" t="str">
        <f t="shared" si="1309"/>
        <v>выходные</v>
      </c>
      <c r="L83831">
        <v>22</v>
      </c>
    </row>
    <row r="83832" spans="1:12" x14ac:dyDescent="0.3">
      <c r="A83832">
        <v>254361</v>
      </c>
      <c r="B83832" s="2">
        <v>44384.936271844657</v>
      </c>
      <c r="C83832">
        <v>338282</v>
      </c>
      <c r="D83832">
        <v>438599</v>
      </c>
      <c r="I83832" s="59">
        <v>128116</v>
      </c>
      <c r="J83832" s="57" t="s">
        <v>83</v>
      </c>
      <c r="K83832" s="58" t="str">
        <f t="shared" si="1309"/>
        <v>будни</v>
      </c>
      <c r="L83832">
        <v>22</v>
      </c>
    </row>
    <row r="83833" spans="1:12" x14ac:dyDescent="0.3">
      <c r="A83833">
        <v>254366</v>
      </c>
      <c r="B83833" s="2">
        <v>44384.936676375408</v>
      </c>
      <c r="C83833">
        <v>44348</v>
      </c>
      <c r="D83833">
        <v>343500</v>
      </c>
      <c r="I83833" s="59">
        <v>128117</v>
      </c>
      <c r="J83833" s="57" t="s">
        <v>84</v>
      </c>
      <c r="K83833" s="58" t="str">
        <f t="shared" si="1309"/>
        <v>будни</v>
      </c>
      <c r="L83833">
        <v>22</v>
      </c>
    </row>
    <row r="83834" spans="1:12" x14ac:dyDescent="0.3">
      <c r="A83834">
        <v>254368</v>
      </c>
      <c r="B83834" s="2">
        <v>44384.937889967638</v>
      </c>
      <c r="C83834">
        <v>252648</v>
      </c>
      <c r="D83834">
        <v>421914</v>
      </c>
      <c r="I83834" s="59">
        <v>128118</v>
      </c>
      <c r="J83834" s="57" t="s">
        <v>79</v>
      </c>
      <c r="K83834" s="58" t="str">
        <f t="shared" si="1309"/>
        <v>будни</v>
      </c>
      <c r="L83834">
        <v>22</v>
      </c>
    </row>
    <row r="83835" spans="1:12" x14ac:dyDescent="0.3">
      <c r="A83835">
        <v>254369</v>
      </c>
      <c r="B83835" s="2">
        <v>44384.938699029124</v>
      </c>
      <c r="C83835">
        <v>120035</v>
      </c>
      <c r="D83835">
        <v>207760</v>
      </c>
      <c r="I83835" s="59">
        <v>128119</v>
      </c>
      <c r="J83835" s="57" t="s">
        <v>80</v>
      </c>
      <c r="K83835" s="58" t="str">
        <f t="shared" si="1309"/>
        <v>будни</v>
      </c>
      <c r="L83835">
        <v>22</v>
      </c>
    </row>
    <row r="83836" spans="1:12" x14ac:dyDescent="0.3">
      <c r="A83836">
        <v>254373</v>
      </c>
      <c r="B83836" s="2">
        <v>44384.938699029124</v>
      </c>
      <c r="C83836">
        <v>293605</v>
      </c>
      <c r="D83836">
        <v>164398</v>
      </c>
      <c r="I83836" s="59">
        <v>128120</v>
      </c>
      <c r="J83836" s="57" t="s">
        <v>81</v>
      </c>
      <c r="K83836" s="58" t="str">
        <f t="shared" si="1309"/>
        <v>будни</v>
      </c>
      <c r="L83836">
        <v>22</v>
      </c>
    </row>
    <row r="83837" spans="1:12" x14ac:dyDescent="0.3">
      <c r="A83837">
        <v>254378</v>
      </c>
      <c r="B83837" s="2">
        <v>44384.938699029124</v>
      </c>
      <c r="C83837">
        <v>348116</v>
      </c>
      <c r="D83837">
        <v>258251</v>
      </c>
      <c r="I83837" s="59">
        <v>128121</v>
      </c>
      <c r="J83837" s="57" t="s">
        <v>78</v>
      </c>
      <c r="K83837" s="58" t="str">
        <f t="shared" si="1309"/>
        <v>выходные</v>
      </c>
      <c r="L83837">
        <v>22</v>
      </c>
    </row>
    <row r="83838" spans="1:12" x14ac:dyDescent="0.3">
      <c r="A83838">
        <v>254380</v>
      </c>
      <c r="B83838" s="2">
        <v>44384.938999999998</v>
      </c>
      <c r="C83838">
        <v>264450</v>
      </c>
      <c r="D83838">
        <v>80748</v>
      </c>
      <c r="I83838" s="59">
        <v>128122</v>
      </c>
      <c r="J83838" s="57" t="s">
        <v>82</v>
      </c>
      <c r="K83838" s="58" t="str">
        <f t="shared" si="1309"/>
        <v>выходные</v>
      </c>
      <c r="L83838">
        <v>22</v>
      </c>
    </row>
    <row r="83839" spans="1:12" x14ac:dyDescent="0.3">
      <c r="A83839">
        <v>254385</v>
      </c>
      <c r="B83839" s="2">
        <v>44384.940721682848</v>
      </c>
      <c r="C83839">
        <v>192945</v>
      </c>
      <c r="D83839">
        <v>436459</v>
      </c>
      <c r="I83839" s="59">
        <v>128123</v>
      </c>
      <c r="J83839" s="57" t="s">
        <v>83</v>
      </c>
      <c r="K83839" s="58" t="str">
        <f t="shared" si="1309"/>
        <v>будни</v>
      </c>
      <c r="L83839">
        <v>22</v>
      </c>
    </row>
    <row r="83840" spans="1:12" x14ac:dyDescent="0.3">
      <c r="A83840">
        <v>254389</v>
      </c>
      <c r="B83840" s="2">
        <v>44384.948003236248</v>
      </c>
      <c r="C83840">
        <v>165723</v>
      </c>
      <c r="D83840">
        <v>37644</v>
      </c>
      <c r="I83840" s="59">
        <v>128124</v>
      </c>
      <c r="J83840" s="57" t="s">
        <v>84</v>
      </c>
      <c r="K83840" s="58" t="str">
        <f t="shared" si="1309"/>
        <v>будни</v>
      </c>
      <c r="L83840">
        <v>22</v>
      </c>
    </row>
    <row r="83841" spans="1:12" x14ac:dyDescent="0.3">
      <c r="A83841">
        <v>254394</v>
      </c>
      <c r="B83841" s="2">
        <v>44384.948812297735</v>
      </c>
      <c r="C83841">
        <v>2863</v>
      </c>
      <c r="D83841">
        <v>157591</v>
      </c>
      <c r="I83841" s="59">
        <v>128125</v>
      </c>
      <c r="J83841" s="57" t="s">
        <v>79</v>
      </c>
      <c r="K83841" s="58" t="str">
        <f t="shared" si="1309"/>
        <v>будни</v>
      </c>
      <c r="L83841">
        <v>22</v>
      </c>
    </row>
    <row r="83842" spans="1:12" x14ac:dyDescent="0.3">
      <c r="A83842">
        <v>254399</v>
      </c>
      <c r="B83842" s="2">
        <v>44384.949621359221</v>
      </c>
      <c r="C83842">
        <v>129525</v>
      </c>
      <c r="D83842">
        <v>31749</v>
      </c>
      <c r="I83842" s="59">
        <v>128126</v>
      </c>
      <c r="J83842" s="57" t="s">
        <v>80</v>
      </c>
      <c r="K83842" s="58" t="str">
        <f t="shared" si="1309"/>
        <v>будни</v>
      </c>
      <c r="L83842">
        <v>22</v>
      </c>
    </row>
    <row r="83843" spans="1:12" x14ac:dyDescent="0.3">
      <c r="A83843">
        <v>254403</v>
      </c>
      <c r="B83843" s="2">
        <v>44384.950025889964</v>
      </c>
      <c r="C83843">
        <v>81625</v>
      </c>
      <c r="D83843">
        <v>230507</v>
      </c>
      <c r="I83843" s="59">
        <v>128127</v>
      </c>
      <c r="J83843" s="57" t="s">
        <v>81</v>
      </c>
      <c r="K83843" s="58" t="str">
        <f t="shared" ref="K83843:K83906" si="1310">IF(OR(J83843="суббота",J83843="воскресенье"),"выходные","будни")</f>
        <v>будни</v>
      </c>
      <c r="L83843">
        <v>22</v>
      </c>
    </row>
    <row r="83844" spans="1:12" x14ac:dyDescent="0.3">
      <c r="A83844">
        <v>254405</v>
      </c>
      <c r="B83844" s="2">
        <v>44384.950834951451</v>
      </c>
      <c r="C83844">
        <v>37090</v>
      </c>
      <c r="D83844">
        <v>158978</v>
      </c>
      <c r="I83844" s="59">
        <v>128128</v>
      </c>
      <c r="J83844" s="57" t="s">
        <v>78</v>
      </c>
      <c r="K83844" s="58" t="str">
        <f t="shared" si="1310"/>
        <v>выходные</v>
      </c>
      <c r="L83844">
        <v>22</v>
      </c>
    </row>
    <row r="83845" spans="1:12" x14ac:dyDescent="0.3">
      <c r="A83845">
        <v>254407</v>
      </c>
      <c r="B83845" s="2">
        <v>44384.953000000001</v>
      </c>
      <c r="C83845">
        <v>3260</v>
      </c>
      <c r="D83845">
        <v>468614</v>
      </c>
      <c r="I83845" s="59">
        <v>128129</v>
      </c>
      <c r="J83845" s="57" t="s">
        <v>82</v>
      </c>
      <c r="K83845" s="58" t="str">
        <f t="shared" si="1310"/>
        <v>выходные</v>
      </c>
      <c r="L83845">
        <v>22</v>
      </c>
    </row>
    <row r="83846" spans="1:12" x14ac:dyDescent="0.3">
      <c r="A83846">
        <v>254412</v>
      </c>
      <c r="B83846" s="2">
        <v>44384.954880258898</v>
      </c>
      <c r="C83846">
        <v>106118</v>
      </c>
      <c r="D83846">
        <v>467908</v>
      </c>
      <c r="I83846" s="59">
        <v>128130</v>
      </c>
      <c r="J83846" s="57" t="s">
        <v>83</v>
      </c>
      <c r="K83846" s="58" t="str">
        <f t="shared" si="1310"/>
        <v>будни</v>
      </c>
      <c r="L83846">
        <v>22</v>
      </c>
    </row>
    <row r="83847" spans="1:12" x14ac:dyDescent="0.3">
      <c r="A83847">
        <v>254413</v>
      </c>
      <c r="B83847" s="2">
        <v>44384.955284789648</v>
      </c>
      <c r="C83847">
        <v>60628</v>
      </c>
      <c r="D83847">
        <v>196292</v>
      </c>
      <c r="I83847" s="59">
        <v>128131</v>
      </c>
      <c r="J83847" s="57" t="s">
        <v>84</v>
      </c>
      <c r="K83847" s="58" t="str">
        <f t="shared" si="1310"/>
        <v>будни</v>
      </c>
      <c r="L83847">
        <v>22</v>
      </c>
    </row>
    <row r="83848" spans="1:12" x14ac:dyDescent="0.3">
      <c r="A83848">
        <v>254415</v>
      </c>
      <c r="B83848" s="2">
        <v>44384.955284789648</v>
      </c>
      <c r="C83848">
        <v>77302</v>
      </c>
      <c r="D83848">
        <v>31749</v>
      </c>
      <c r="I83848" s="59">
        <v>128132</v>
      </c>
      <c r="J83848" s="57" t="s">
        <v>79</v>
      </c>
      <c r="K83848" s="58" t="str">
        <f t="shared" si="1310"/>
        <v>будни</v>
      </c>
      <c r="L83848">
        <v>22</v>
      </c>
    </row>
    <row r="83849" spans="1:12" x14ac:dyDescent="0.3">
      <c r="A83849">
        <v>254417</v>
      </c>
      <c r="B83849" s="2">
        <v>44384.955284789648</v>
      </c>
      <c r="C83849">
        <v>293300</v>
      </c>
      <c r="D83849">
        <v>436829</v>
      </c>
      <c r="I83849" s="59">
        <v>128133</v>
      </c>
      <c r="J83849" s="57" t="s">
        <v>80</v>
      </c>
      <c r="K83849" s="58" t="str">
        <f t="shared" si="1310"/>
        <v>будни</v>
      </c>
      <c r="L83849">
        <v>22</v>
      </c>
    </row>
    <row r="83850" spans="1:12" x14ac:dyDescent="0.3">
      <c r="A83850">
        <v>254419</v>
      </c>
      <c r="B83850" s="2">
        <v>44384.955284789648</v>
      </c>
      <c r="C83850">
        <v>297384</v>
      </c>
      <c r="D83850">
        <v>250679</v>
      </c>
      <c r="I83850" s="59">
        <v>128134</v>
      </c>
      <c r="J83850" s="57" t="s">
        <v>81</v>
      </c>
      <c r="K83850" s="58" t="str">
        <f t="shared" si="1310"/>
        <v>будни</v>
      </c>
      <c r="L83850">
        <v>22</v>
      </c>
    </row>
    <row r="83851" spans="1:12" x14ac:dyDescent="0.3">
      <c r="A83851">
        <v>254424</v>
      </c>
      <c r="B83851" s="2">
        <v>44384.955689320384</v>
      </c>
      <c r="C83851">
        <v>265201</v>
      </c>
      <c r="D83851">
        <v>351192</v>
      </c>
      <c r="I83851" s="59">
        <v>128135</v>
      </c>
      <c r="J83851" s="57" t="s">
        <v>78</v>
      </c>
      <c r="K83851" s="58" t="str">
        <f t="shared" si="1310"/>
        <v>выходные</v>
      </c>
      <c r="L83851">
        <v>22</v>
      </c>
    </row>
    <row r="83852" spans="1:12" x14ac:dyDescent="0.3">
      <c r="A83852">
        <v>254425</v>
      </c>
      <c r="B83852" s="2">
        <v>44384.956498381878</v>
      </c>
      <c r="C83852">
        <v>322292</v>
      </c>
      <c r="D83852">
        <v>230507</v>
      </c>
      <c r="I83852" s="59">
        <v>128136</v>
      </c>
      <c r="J83852" s="57" t="s">
        <v>82</v>
      </c>
      <c r="K83852" s="58" t="str">
        <f t="shared" si="1310"/>
        <v>выходные</v>
      </c>
      <c r="L83852">
        <v>22</v>
      </c>
    </row>
    <row r="83853" spans="1:12" x14ac:dyDescent="0.3">
      <c r="A83853">
        <v>254428</v>
      </c>
      <c r="B83853" s="2">
        <v>44384.957711974115</v>
      </c>
      <c r="C83853">
        <v>237976</v>
      </c>
      <c r="D83853">
        <v>158978</v>
      </c>
      <c r="I83853" s="59">
        <v>128137</v>
      </c>
      <c r="J83853" s="57" t="s">
        <v>83</v>
      </c>
      <c r="K83853" s="58" t="str">
        <f t="shared" si="1310"/>
        <v>будни</v>
      </c>
      <c r="L83853">
        <v>22</v>
      </c>
    </row>
    <row r="83854" spans="1:12" x14ac:dyDescent="0.3">
      <c r="A83854">
        <v>254430</v>
      </c>
      <c r="B83854" s="2">
        <v>44384.958116504851</v>
      </c>
      <c r="C83854">
        <v>244210</v>
      </c>
      <c r="D83854">
        <v>122902</v>
      </c>
      <c r="I83854" s="59">
        <v>128138</v>
      </c>
      <c r="J83854" s="57" t="s">
        <v>84</v>
      </c>
      <c r="K83854" s="58" t="str">
        <f t="shared" si="1310"/>
        <v>будни</v>
      </c>
      <c r="L83854">
        <v>22</v>
      </c>
    </row>
    <row r="83855" spans="1:12" x14ac:dyDescent="0.3">
      <c r="A83855">
        <v>254435</v>
      </c>
      <c r="B83855" s="2">
        <v>44384.958521035602</v>
      </c>
      <c r="C83855">
        <v>143092</v>
      </c>
      <c r="D83855">
        <v>227775</v>
      </c>
      <c r="I83855" s="59">
        <v>128139</v>
      </c>
      <c r="J83855" s="57" t="s">
        <v>79</v>
      </c>
      <c r="K83855" s="58" t="str">
        <f t="shared" si="1310"/>
        <v>будни</v>
      </c>
      <c r="L83855">
        <v>23</v>
      </c>
    </row>
    <row r="83856" spans="1:12" x14ac:dyDescent="0.3">
      <c r="A83856">
        <v>254440</v>
      </c>
      <c r="B83856" s="2">
        <v>44384.958521035602</v>
      </c>
      <c r="C83856">
        <v>252452</v>
      </c>
      <c r="D83856">
        <v>21407</v>
      </c>
      <c r="I83856" s="59">
        <v>128140</v>
      </c>
      <c r="J83856" s="57" t="s">
        <v>80</v>
      </c>
      <c r="K83856" s="58" t="str">
        <f t="shared" si="1310"/>
        <v>будни</v>
      </c>
      <c r="L83856">
        <v>23</v>
      </c>
    </row>
    <row r="83857" spans="1:12" x14ac:dyDescent="0.3">
      <c r="A83857">
        <v>254444</v>
      </c>
      <c r="B83857" s="2">
        <v>44384.958925566338</v>
      </c>
      <c r="C83857">
        <v>150759</v>
      </c>
      <c r="D83857">
        <v>439981</v>
      </c>
      <c r="I83857" s="59">
        <v>128141</v>
      </c>
      <c r="J83857" s="57" t="s">
        <v>81</v>
      </c>
      <c r="K83857" s="58" t="str">
        <f t="shared" si="1310"/>
        <v>будни</v>
      </c>
      <c r="L83857">
        <v>23</v>
      </c>
    </row>
    <row r="83858" spans="1:12" x14ac:dyDescent="0.3">
      <c r="A83858">
        <v>254446</v>
      </c>
      <c r="B83858" s="2">
        <v>44384.958925566345</v>
      </c>
      <c r="C83858">
        <v>92178</v>
      </c>
      <c r="D83858">
        <v>182984</v>
      </c>
      <c r="I83858" s="59">
        <v>128142</v>
      </c>
      <c r="J83858" s="57" t="s">
        <v>78</v>
      </c>
      <c r="K83858" s="58" t="str">
        <f t="shared" si="1310"/>
        <v>выходные</v>
      </c>
      <c r="L83858">
        <v>23</v>
      </c>
    </row>
    <row r="83859" spans="1:12" x14ac:dyDescent="0.3">
      <c r="A83859">
        <v>254449</v>
      </c>
      <c r="B83859" s="2">
        <v>44384.959734627831</v>
      </c>
      <c r="C83859">
        <v>160406</v>
      </c>
      <c r="D83859">
        <v>114057</v>
      </c>
      <c r="I83859" s="59">
        <v>128143</v>
      </c>
      <c r="J83859" s="57" t="s">
        <v>82</v>
      </c>
      <c r="K83859" s="58" t="str">
        <f t="shared" si="1310"/>
        <v>выходные</v>
      </c>
      <c r="L83859">
        <v>23</v>
      </c>
    </row>
    <row r="83860" spans="1:12" x14ac:dyDescent="0.3">
      <c r="A83860">
        <v>254453</v>
      </c>
      <c r="B83860" s="2">
        <v>44384.959734627831</v>
      </c>
      <c r="C83860">
        <v>190749</v>
      </c>
      <c r="D83860">
        <v>470762</v>
      </c>
      <c r="I83860" s="59">
        <v>128144</v>
      </c>
      <c r="J83860" s="57" t="s">
        <v>83</v>
      </c>
      <c r="K83860" s="58" t="str">
        <f t="shared" si="1310"/>
        <v>будни</v>
      </c>
      <c r="L83860">
        <v>23</v>
      </c>
    </row>
    <row r="83861" spans="1:12" x14ac:dyDescent="0.3">
      <c r="A83861">
        <v>254457</v>
      </c>
      <c r="B83861" s="2">
        <v>44384.959734627831</v>
      </c>
      <c r="C83861">
        <v>331812</v>
      </c>
      <c r="D83861">
        <v>180863</v>
      </c>
      <c r="I83861" s="59">
        <v>128145</v>
      </c>
      <c r="J83861" s="57" t="s">
        <v>84</v>
      </c>
      <c r="K83861" s="58" t="str">
        <f t="shared" si="1310"/>
        <v>будни</v>
      </c>
      <c r="L83861">
        <v>23</v>
      </c>
    </row>
    <row r="83862" spans="1:12" x14ac:dyDescent="0.3">
      <c r="A83862">
        <v>254461</v>
      </c>
      <c r="B83862" s="2">
        <v>44384.960666666666</v>
      </c>
      <c r="C83862">
        <v>246050</v>
      </c>
      <c r="D83862">
        <v>369557</v>
      </c>
      <c r="I83862" s="59">
        <v>128146</v>
      </c>
      <c r="J83862" s="57" t="s">
        <v>79</v>
      </c>
      <c r="K83862" s="58" t="str">
        <f t="shared" si="1310"/>
        <v>будни</v>
      </c>
      <c r="L83862">
        <v>23</v>
      </c>
    </row>
    <row r="83863" spans="1:12" x14ac:dyDescent="0.3">
      <c r="A83863">
        <v>254466</v>
      </c>
      <c r="B83863" s="2">
        <v>44384.961757281555</v>
      </c>
      <c r="C83863">
        <v>240930</v>
      </c>
      <c r="D83863">
        <v>436459</v>
      </c>
      <c r="I83863" s="59">
        <v>128147</v>
      </c>
      <c r="J83863" s="57" t="s">
        <v>80</v>
      </c>
      <c r="K83863" s="58" t="str">
        <f t="shared" si="1310"/>
        <v>будни</v>
      </c>
      <c r="L83863">
        <v>23</v>
      </c>
    </row>
    <row r="83864" spans="1:12" x14ac:dyDescent="0.3">
      <c r="A83864">
        <v>254469</v>
      </c>
      <c r="B83864" s="2">
        <v>44384.964588996765</v>
      </c>
      <c r="C83864">
        <v>284323</v>
      </c>
      <c r="D83864">
        <v>383061</v>
      </c>
      <c r="I83864" s="59">
        <v>128148</v>
      </c>
      <c r="J83864" s="57" t="s">
        <v>81</v>
      </c>
      <c r="K83864" s="58" t="str">
        <f t="shared" si="1310"/>
        <v>будни</v>
      </c>
      <c r="L83864">
        <v>23</v>
      </c>
    </row>
    <row r="83865" spans="1:12" x14ac:dyDescent="0.3">
      <c r="A83865">
        <v>254470</v>
      </c>
      <c r="B83865" s="2">
        <v>44384.964999999997</v>
      </c>
      <c r="C83865">
        <v>170673</v>
      </c>
      <c r="D83865">
        <v>341333</v>
      </c>
      <c r="I83865" s="59">
        <v>128149</v>
      </c>
      <c r="J83865" s="57" t="s">
        <v>78</v>
      </c>
      <c r="K83865" s="58" t="str">
        <f t="shared" si="1310"/>
        <v>выходные</v>
      </c>
      <c r="L83865">
        <v>23</v>
      </c>
    </row>
    <row r="83866" spans="1:12" x14ac:dyDescent="0.3">
      <c r="A83866">
        <v>254471</v>
      </c>
      <c r="B83866" s="2">
        <v>44384.966611650489</v>
      </c>
      <c r="C83866">
        <v>301474</v>
      </c>
      <c r="D83866">
        <v>326304</v>
      </c>
      <c r="I83866" s="59">
        <v>128150</v>
      </c>
      <c r="J83866" s="57" t="s">
        <v>82</v>
      </c>
      <c r="K83866" s="58" t="str">
        <f t="shared" si="1310"/>
        <v>выходные</v>
      </c>
      <c r="L83866">
        <v>23</v>
      </c>
    </row>
    <row r="83867" spans="1:12" x14ac:dyDescent="0.3">
      <c r="A83867">
        <v>254475</v>
      </c>
      <c r="B83867" s="2">
        <v>44384.967825242718</v>
      </c>
      <c r="C83867">
        <v>291499</v>
      </c>
      <c r="D83867">
        <v>406648</v>
      </c>
      <c r="I83867" s="59">
        <v>128151</v>
      </c>
      <c r="J83867" s="57" t="s">
        <v>83</v>
      </c>
      <c r="K83867" s="58" t="str">
        <f t="shared" si="1310"/>
        <v>будни</v>
      </c>
      <c r="L83867">
        <v>23</v>
      </c>
    </row>
    <row r="83868" spans="1:12" x14ac:dyDescent="0.3">
      <c r="A83868">
        <v>254480</v>
      </c>
      <c r="B83868" s="2">
        <v>44384.971333333335</v>
      </c>
      <c r="C83868">
        <v>196958</v>
      </c>
      <c r="D83868">
        <v>351192</v>
      </c>
      <c r="I83868" s="59">
        <v>128152</v>
      </c>
      <c r="J83868" s="57" t="s">
        <v>84</v>
      </c>
      <c r="K83868" s="58" t="str">
        <f t="shared" si="1310"/>
        <v>будни</v>
      </c>
      <c r="L83868">
        <v>23</v>
      </c>
    </row>
    <row r="83869" spans="1:12" x14ac:dyDescent="0.3">
      <c r="A83869">
        <v>254481</v>
      </c>
      <c r="B83869" s="2">
        <v>44384.972275080909</v>
      </c>
      <c r="C83869">
        <v>115264</v>
      </c>
      <c r="D83869">
        <v>103067</v>
      </c>
      <c r="I83869" s="59">
        <v>128153</v>
      </c>
      <c r="J83869" s="57" t="s">
        <v>79</v>
      </c>
      <c r="K83869" s="58" t="str">
        <f t="shared" si="1310"/>
        <v>будни</v>
      </c>
      <c r="L83869">
        <v>23</v>
      </c>
    </row>
    <row r="83870" spans="1:12" x14ac:dyDescent="0.3">
      <c r="A83870">
        <v>254485</v>
      </c>
      <c r="B83870" s="2">
        <v>44384.973084142395</v>
      </c>
      <c r="C83870">
        <v>304665</v>
      </c>
      <c r="D83870">
        <v>437897</v>
      </c>
      <c r="I83870" s="59">
        <v>128154</v>
      </c>
      <c r="J83870" s="57" t="s">
        <v>80</v>
      </c>
      <c r="K83870" s="58" t="str">
        <f t="shared" si="1310"/>
        <v>будни</v>
      </c>
      <c r="L83870">
        <v>23</v>
      </c>
    </row>
    <row r="83871" spans="1:12" x14ac:dyDescent="0.3">
      <c r="A83871">
        <v>254487</v>
      </c>
      <c r="B83871" s="2">
        <v>44384.973488673138</v>
      </c>
      <c r="C83871">
        <v>294286</v>
      </c>
      <c r="D83871">
        <v>118079</v>
      </c>
      <c r="I83871" s="59">
        <v>128155</v>
      </c>
      <c r="J83871" s="57" t="s">
        <v>81</v>
      </c>
      <c r="K83871" s="58" t="str">
        <f t="shared" si="1310"/>
        <v>будни</v>
      </c>
      <c r="L83871">
        <v>23</v>
      </c>
    </row>
    <row r="83872" spans="1:12" x14ac:dyDescent="0.3">
      <c r="A83872">
        <v>254490</v>
      </c>
      <c r="B83872" s="2">
        <v>44384.974297734625</v>
      </c>
      <c r="C83872">
        <v>11073</v>
      </c>
      <c r="D83872">
        <v>137327</v>
      </c>
      <c r="I83872" s="59">
        <v>128156</v>
      </c>
      <c r="J83872" s="57" t="s">
        <v>78</v>
      </c>
      <c r="K83872" s="58" t="str">
        <f t="shared" si="1310"/>
        <v>выходные</v>
      </c>
      <c r="L83872">
        <v>23</v>
      </c>
    </row>
    <row r="83873" spans="1:12" x14ac:dyDescent="0.3">
      <c r="A83873">
        <v>254495</v>
      </c>
      <c r="B83873" s="2">
        <v>44384.974702265376</v>
      </c>
      <c r="C83873">
        <v>37220</v>
      </c>
      <c r="D83873">
        <v>389195</v>
      </c>
      <c r="I83873" s="59">
        <v>128157</v>
      </c>
      <c r="J83873" s="57" t="s">
        <v>82</v>
      </c>
      <c r="K83873" s="58" t="str">
        <f t="shared" si="1310"/>
        <v>выходные</v>
      </c>
      <c r="L83873">
        <v>23</v>
      </c>
    </row>
    <row r="83874" spans="1:12" x14ac:dyDescent="0.3">
      <c r="A83874">
        <v>254498</v>
      </c>
      <c r="B83874" s="2">
        <v>44384.975106796112</v>
      </c>
      <c r="C83874">
        <v>32545</v>
      </c>
      <c r="D83874">
        <v>158978</v>
      </c>
      <c r="I83874" s="59">
        <v>128158</v>
      </c>
      <c r="J83874" s="57" t="s">
        <v>83</v>
      </c>
      <c r="K83874" s="58" t="str">
        <f t="shared" si="1310"/>
        <v>будни</v>
      </c>
      <c r="L83874">
        <v>23</v>
      </c>
    </row>
    <row r="83875" spans="1:12" x14ac:dyDescent="0.3">
      <c r="A83875">
        <v>254501</v>
      </c>
      <c r="B83875" s="2">
        <v>44384.975106796112</v>
      </c>
      <c r="C83875">
        <v>219982</v>
      </c>
      <c r="D83875">
        <v>136437</v>
      </c>
      <c r="I83875" s="59">
        <v>128159</v>
      </c>
      <c r="J83875" s="57" t="s">
        <v>84</v>
      </c>
      <c r="K83875" s="58" t="str">
        <f t="shared" si="1310"/>
        <v>будни</v>
      </c>
      <c r="L83875">
        <v>23</v>
      </c>
    </row>
    <row r="83876" spans="1:12" x14ac:dyDescent="0.3">
      <c r="A83876">
        <v>254502</v>
      </c>
      <c r="B83876" s="2">
        <v>44384.975511326862</v>
      </c>
      <c r="C83876">
        <v>163223</v>
      </c>
      <c r="D83876">
        <v>86587</v>
      </c>
      <c r="I83876" s="59">
        <v>128160</v>
      </c>
      <c r="J83876" s="57" t="s">
        <v>79</v>
      </c>
      <c r="K83876" s="58" t="str">
        <f t="shared" si="1310"/>
        <v>будни</v>
      </c>
      <c r="L83876">
        <v>23</v>
      </c>
    </row>
    <row r="83877" spans="1:12" x14ac:dyDescent="0.3">
      <c r="A83877">
        <v>254504</v>
      </c>
      <c r="B83877" s="2">
        <v>44384.978343042072</v>
      </c>
      <c r="C83877">
        <v>187903</v>
      </c>
      <c r="D83877">
        <v>87160</v>
      </c>
      <c r="I83877" s="59">
        <v>128161</v>
      </c>
      <c r="J83877" s="57" t="s">
        <v>80</v>
      </c>
      <c r="K83877" s="58" t="str">
        <f t="shared" si="1310"/>
        <v>будни</v>
      </c>
      <c r="L83877">
        <v>23</v>
      </c>
    </row>
    <row r="83878" spans="1:12" x14ac:dyDescent="0.3">
      <c r="A83878">
        <v>254507</v>
      </c>
      <c r="B83878" s="2">
        <v>44384.979556634309</v>
      </c>
      <c r="C83878">
        <v>24655</v>
      </c>
      <c r="D83878">
        <v>100603</v>
      </c>
      <c r="I83878" s="59">
        <v>128162</v>
      </c>
      <c r="J83878" s="57" t="s">
        <v>81</v>
      </c>
      <c r="K83878" s="58" t="str">
        <f t="shared" si="1310"/>
        <v>будни</v>
      </c>
      <c r="L83878">
        <v>23</v>
      </c>
    </row>
    <row r="83879" spans="1:12" x14ac:dyDescent="0.3">
      <c r="A83879">
        <v>254511</v>
      </c>
      <c r="B83879" s="2">
        <v>44384.979556634309</v>
      </c>
      <c r="C83879">
        <v>140255</v>
      </c>
      <c r="D83879">
        <v>7084</v>
      </c>
      <c r="I83879" s="59">
        <v>128163</v>
      </c>
      <c r="J83879" s="57" t="s">
        <v>78</v>
      </c>
      <c r="K83879" s="58" t="str">
        <f t="shared" si="1310"/>
        <v>выходные</v>
      </c>
      <c r="L83879">
        <v>23</v>
      </c>
    </row>
    <row r="83880" spans="1:12" x14ac:dyDescent="0.3">
      <c r="A83880">
        <v>254513</v>
      </c>
      <c r="B83880" s="2">
        <v>44384.979556634309</v>
      </c>
      <c r="C83880">
        <v>298963</v>
      </c>
      <c r="D83880">
        <v>129210</v>
      </c>
      <c r="I83880" s="59">
        <v>128164</v>
      </c>
      <c r="J83880" s="57" t="s">
        <v>82</v>
      </c>
      <c r="K83880" s="58" t="str">
        <f t="shared" si="1310"/>
        <v>выходные</v>
      </c>
      <c r="L83880">
        <v>23</v>
      </c>
    </row>
    <row r="83881" spans="1:12" x14ac:dyDescent="0.3">
      <c r="A83881">
        <v>254517</v>
      </c>
      <c r="B83881" s="2">
        <v>44384.980770226539</v>
      </c>
      <c r="C83881">
        <v>122074</v>
      </c>
      <c r="D83881">
        <v>241927</v>
      </c>
      <c r="I83881" s="59">
        <v>128165</v>
      </c>
      <c r="J83881" s="57" t="s">
        <v>83</v>
      </c>
      <c r="K83881" s="58" t="str">
        <f t="shared" si="1310"/>
        <v>будни</v>
      </c>
      <c r="L83881">
        <v>23</v>
      </c>
    </row>
    <row r="83882" spans="1:12" x14ac:dyDescent="0.3">
      <c r="A83882">
        <v>254522</v>
      </c>
      <c r="B83882" s="2">
        <v>44384.981983818769</v>
      </c>
      <c r="C83882">
        <v>310214</v>
      </c>
      <c r="D83882">
        <v>118549</v>
      </c>
      <c r="I83882" s="59">
        <v>128166</v>
      </c>
      <c r="J83882" s="57" t="s">
        <v>84</v>
      </c>
      <c r="K83882" s="58" t="str">
        <f t="shared" si="1310"/>
        <v>будни</v>
      </c>
      <c r="L83882">
        <v>23</v>
      </c>
    </row>
    <row r="83883" spans="1:12" x14ac:dyDescent="0.3">
      <c r="A83883">
        <v>254525</v>
      </c>
      <c r="B83883" s="2">
        <v>44384.985624595472</v>
      </c>
      <c r="C83883">
        <v>7360</v>
      </c>
      <c r="D83883">
        <v>143750</v>
      </c>
      <c r="I83883" s="59">
        <v>128167</v>
      </c>
      <c r="J83883" s="57" t="s">
        <v>79</v>
      </c>
      <c r="K83883" s="58" t="str">
        <f t="shared" si="1310"/>
        <v>будни</v>
      </c>
      <c r="L83883">
        <v>23</v>
      </c>
    </row>
    <row r="83884" spans="1:12" x14ac:dyDescent="0.3">
      <c r="A83884">
        <v>254526</v>
      </c>
      <c r="B83884" s="2">
        <v>44384.987647249196</v>
      </c>
      <c r="C83884">
        <v>80162</v>
      </c>
      <c r="D83884">
        <v>351192</v>
      </c>
      <c r="I83884" s="59">
        <v>128168</v>
      </c>
      <c r="J83884" s="57" t="s">
        <v>80</v>
      </c>
      <c r="K83884" s="58" t="str">
        <f t="shared" si="1310"/>
        <v>будни</v>
      </c>
      <c r="L83884">
        <v>23</v>
      </c>
    </row>
    <row r="83885" spans="1:12" x14ac:dyDescent="0.3">
      <c r="A83885">
        <v>254527</v>
      </c>
      <c r="B83885" s="2">
        <v>44384.988051779932</v>
      </c>
      <c r="C83885">
        <v>221953</v>
      </c>
      <c r="D83885">
        <v>411922</v>
      </c>
      <c r="I83885" s="59">
        <v>128169</v>
      </c>
      <c r="J83885" s="57" t="s">
        <v>81</v>
      </c>
      <c r="K83885" s="58" t="str">
        <f t="shared" si="1310"/>
        <v>будни</v>
      </c>
      <c r="L83885">
        <v>23</v>
      </c>
    </row>
    <row r="83886" spans="1:12" x14ac:dyDescent="0.3">
      <c r="A83886">
        <v>254528</v>
      </c>
      <c r="B83886" s="2">
        <v>44384.988333333335</v>
      </c>
      <c r="C83886">
        <v>75056</v>
      </c>
      <c r="D83886">
        <v>453695</v>
      </c>
      <c r="I83886" s="59">
        <v>128170</v>
      </c>
      <c r="J83886" s="57" t="s">
        <v>78</v>
      </c>
      <c r="K83886" s="58" t="str">
        <f t="shared" si="1310"/>
        <v>выходные</v>
      </c>
      <c r="L83886">
        <v>23</v>
      </c>
    </row>
    <row r="83887" spans="1:12" x14ac:dyDescent="0.3">
      <c r="A83887">
        <v>254533</v>
      </c>
      <c r="B83887" s="2">
        <v>44384.989265372169</v>
      </c>
      <c r="C83887">
        <v>25713</v>
      </c>
      <c r="D83887">
        <v>88863</v>
      </c>
      <c r="I83887" s="59">
        <v>128171</v>
      </c>
      <c r="J83887" s="57" t="s">
        <v>82</v>
      </c>
      <c r="K83887" s="58" t="str">
        <f t="shared" si="1310"/>
        <v>выходные</v>
      </c>
      <c r="L83887">
        <v>23</v>
      </c>
    </row>
    <row r="83888" spans="1:12" x14ac:dyDescent="0.3">
      <c r="A83888">
        <v>254538</v>
      </c>
      <c r="B83888" s="2">
        <v>44384.990478964399</v>
      </c>
      <c r="C83888">
        <v>119443</v>
      </c>
      <c r="D83888">
        <v>318588</v>
      </c>
      <c r="I83888" s="59">
        <v>128172</v>
      </c>
      <c r="J83888" s="57" t="s">
        <v>83</v>
      </c>
      <c r="K83888" s="58" t="str">
        <f t="shared" si="1310"/>
        <v>будни</v>
      </c>
      <c r="L83888">
        <v>23</v>
      </c>
    </row>
    <row r="83889" spans="1:12" x14ac:dyDescent="0.3">
      <c r="A83889">
        <v>254539</v>
      </c>
      <c r="B83889" s="2">
        <v>44384.992097087379</v>
      </c>
      <c r="C83889">
        <v>225793</v>
      </c>
      <c r="D83889">
        <v>158978</v>
      </c>
      <c r="I83889" s="59">
        <v>128173</v>
      </c>
      <c r="J83889" s="57" t="s">
        <v>84</v>
      </c>
      <c r="K83889" s="58" t="str">
        <f t="shared" si="1310"/>
        <v>будни</v>
      </c>
      <c r="L83889">
        <v>23</v>
      </c>
    </row>
    <row r="83890" spans="1:12" x14ac:dyDescent="0.3">
      <c r="A83890">
        <v>254544</v>
      </c>
      <c r="B83890" s="2">
        <v>44384.992501618122</v>
      </c>
      <c r="C83890">
        <v>51861</v>
      </c>
      <c r="D83890">
        <v>208672</v>
      </c>
      <c r="I83890" s="59">
        <v>128174</v>
      </c>
      <c r="J83890" s="57" t="s">
        <v>79</v>
      </c>
      <c r="K83890" s="58" t="str">
        <f t="shared" si="1310"/>
        <v>будни</v>
      </c>
      <c r="L83890">
        <v>23</v>
      </c>
    </row>
    <row r="83891" spans="1:12" x14ac:dyDescent="0.3">
      <c r="A83891">
        <v>254545</v>
      </c>
      <c r="B83891" s="2">
        <v>44384.996951456313</v>
      </c>
      <c r="C83891">
        <v>167215</v>
      </c>
      <c r="D83891">
        <v>387595</v>
      </c>
      <c r="I83891" s="59">
        <v>128175</v>
      </c>
      <c r="J83891" s="57" t="s">
        <v>80</v>
      </c>
      <c r="K83891" s="58" t="str">
        <f t="shared" si="1310"/>
        <v>будни</v>
      </c>
      <c r="L83891">
        <v>23</v>
      </c>
    </row>
    <row r="83892" spans="1:12" x14ac:dyDescent="0.3">
      <c r="A83892">
        <v>254549</v>
      </c>
      <c r="B83892" s="2">
        <v>44384.996951456313</v>
      </c>
      <c r="C83892">
        <v>261429</v>
      </c>
      <c r="D83892">
        <v>284325</v>
      </c>
      <c r="I83892" s="59">
        <v>128176</v>
      </c>
      <c r="J83892" s="57" t="s">
        <v>81</v>
      </c>
      <c r="K83892" s="58" t="str">
        <f t="shared" si="1310"/>
        <v>будни</v>
      </c>
      <c r="L83892">
        <v>23</v>
      </c>
    </row>
    <row r="83893" spans="1:12" x14ac:dyDescent="0.3">
      <c r="A83893">
        <v>254552</v>
      </c>
      <c r="B83893" s="2">
        <v>44384.998165048542</v>
      </c>
      <c r="C83893">
        <v>105330</v>
      </c>
      <c r="D83893">
        <v>204809</v>
      </c>
      <c r="I83893" s="59">
        <v>128177</v>
      </c>
      <c r="J83893" s="57" t="s">
        <v>78</v>
      </c>
      <c r="K83893" s="58" t="str">
        <f t="shared" si="1310"/>
        <v>выходные</v>
      </c>
      <c r="L83893">
        <v>23</v>
      </c>
    </row>
    <row r="83894" spans="1:12" x14ac:dyDescent="0.3">
      <c r="A83894">
        <v>254555</v>
      </c>
      <c r="B83894" s="2">
        <v>44384.99816504855</v>
      </c>
      <c r="C83894">
        <v>148075</v>
      </c>
      <c r="D83894">
        <v>411922</v>
      </c>
      <c r="I83894" s="59">
        <v>128178</v>
      </c>
      <c r="J83894" s="57" t="s">
        <v>82</v>
      </c>
      <c r="K83894" s="58" t="str">
        <f t="shared" si="1310"/>
        <v>выходные</v>
      </c>
      <c r="L83894">
        <v>23</v>
      </c>
    </row>
    <row r="83895" spans="1:12" x14ac:dyDescent="0.3">
      <c r="A83895">
        <v>254558</v>
      </c>
      <c r="B83895" s="2">
        <v>44384.998569579286</v>
      </c>
      <c r="C83895">
        <v>243461</v>
      </c>
      <c r="D83895">
        <v>127233</v>
      </c>
      <c r="I83895" s="59">
        <v>128179</v>
      </c>
      <c r="J83895" s="57" t="s">
        <v>83</v>
      </c>
      <c r="K83895" s="58" t="str">
        <f t="shared" si="1310"/>
        <v>будни</v>
      </c>
      <c r="L83895">
        <v>23</v>
      </c>
    </row>
    <row r="83896" spans="1:12" x14ac:dyDescent="0.3">
      <c r="A83896">
        <v>254562</v>
      </c>
      <c r="B83896" s="2">
        <v>44385.000592233009</v>
      </c>
      <c r="C83896">
        <v>293791</v>
      </c>
      <c r="D83896">
        <v>347393</v>
      </c>
      <c r="I83896" s="59">
        <v>128180</v>
      </c>
      <c r="J83896" s="57" t="s">
        <v>84</v>
      </c>
      <c r="K83896" s="58" t="str">
        <f t="shared" si="1310"/>
        <v>будни</v>
      </c>
      <c r="L83896">
        <v>0</v>
      </c>
    </row>
    <row r="83897" spans="1:12" x14ac:dyDescent="0.3">
      <c r="A83897">
        <v>254563</v>
      </c>
      <c r="B83897" s="2">
        <v>44385.003423948219</v>
      </c>
      <c r="C83897">
        <v>68812</v>
      </c>
      <c r="D83897">
        <v>267896</v>
      </c>
      <c r="I83897" s="59">
        <v>128181</v>
      </c>
      <c r="J83897" s="57" t="s">
        <v>79</v>
      </c>
      <c r="K83897" s="58" t="str">
        <f t="shared" si="1310"/>
        <v>будни</v>
      </c>
      <c r="L83897">
        <v>0</v>
      </c>
    </row>
    <row r="83898" spans="1:12" x14ac:dyDescent="0.3">
      <c r="A83898">
        <v>254565</v>
      </c>
      <c r="B83898" s="2">
        <v>44385.00382847897</v>
      </c>
      <c r="C83898">
        <v>176130</v>
      </c>
      <c r="D83898">
        <v>180939</v>
      </c>
      <c r="I83898" s="59">
        <v>128182</v>
      </c>
      <c r="J83898" s="57" t="s">
        <v>80</v>
      </c>
      <c r="K83898" s="58" t="str">
        <f t="shared" si="1310"/>
        <v>будни</v>
      </c>
      <c r="L83898">
        <v>0</v>
      </c>
    </row>
    <row r="83899" spans="1:12" x14ac:dyDescent="0.3">
      <c r="A83899">
        <v>254567</v>
      </c>
      <c r="B83899" s="2">
        <v>44385.004233009706</v>
      </c>
      <c r="C83899">
        <v>15108</v>
      </c>
      <c r="D83899">
        <v>60239</v>
      </c>
      <c r="I83899" s="59">
        <v>128183</v>
      </c>
      <c r="J83899" s="57" t="s">
        <v>81</v>
      </c>
      <c r="K83899" s="58" t="str">
        <f t="shared" si="1310"/>
        <v>будни</v>
      </c>
      <c r="L83899">
        <v>0</v>
      </c>
    </row>
    <row r="83900" spans="1:12" x14ac:dyDescent="0.3">
      <c r="A83900">
        <v>254572</v>
      </c>
      <c r="B83900" s="2">
        <v>44385.004233009706</v>
      </c>
      <c r="C83900">
        <v>339881</v>
      </c>
      <c r="D83900">
        <v>153893</v>
      </c>
      <c r="I83900" s="59">
        <v>128184</v>
      </c>
      <c r="J83900" s="57" t="s">
        <v>78</v>
      </c>
      <c r="K83900" s="58" t="str">
        <f t="shared" si="1310"/>
        <v>выходные</v>
      </c>
      <c r="L83900">
        <v>0</v>
      </c>
    </row>
    <row r="83901" spans="1:12" x14ac:dyDescent="0.3">
      <c r="A83901">
        <v>254576</v>
      </c>
      <c r="B83901" s="2">
        <v>44385.006660194173</v>
      </c>
      <c r="C83901">
        <v>215701</v>
      </c>
      <c r="D83901">
        <v>347393</v>
      </c>
      <c r="I83901" s="59">
        <v>128185</v>
      </c>
      <c r="J83901" s="57" t="s">
        <v>82</v>
      </c>
      <c r="K83901" s="58" t="str">
        <f t="shared" si="1310"/>
        <v>выходные</v>
      </c>
      <c r="L83901">
        <v>0</v>
      </c>
    </row>
    <row r="83902" spans="1:12" x14ac:dyDescent="0.3">
      <c r="A83902">
        <v>254578</v>
      </c>
      <c r="B83902" s="2">
        <v>44385.008682847896</v>
      </c>
      <c r="C83902">
        <v>89114</v>
      </c>
      <c r="D83902">
        <v>214224</v>
      </c>
      <c r="I83902" s="59">
        <v>128186</v>
      </c>
      <c r="J83902" s="57" t="s">
        <v>83</v>
      </c>
      <c r="K83902" s="58" t="str">
        <f t="shared" si="1310"/>
        <v>будни</v>
      </c>
      <c r="L83902">
        <v>0</v>
      </c>
    </row>
    <row r="83903" spans="1:12" x14ac:dyDescent="0.3">
      <c r="A83903">
        <v>254579</v>
      </c>
      <c r="B83903" s="2">
        <v>44385.010300970876</v>
      </c>
      <c r="C83903">
        <v>257752</v>
      </c>
      <c r="D83903">
        <v>191893</v>
      </c>
      <c r="I83903" s="59">
        <v>128187</v>
      </c>
      <c r="J83903" s="57" t="s">
        <v>84</v>
      </c>
      <c r="K83903" s="58" t="str">
        <f t="shared" si="1310"/>
        <v>будни</v>
      </c>
      <c r="L83903">
        <v>0</v>
      </c>
    </row>
    <row r="83904" spans="1:12" x14ac:dyDescent="0.3">
      <c r="A83904">
        <v>254580</v>
      </c>
      <c r="B83904" s="2">
        <v>44385.010999999999</v>
      </c>
      <c r="C83904">
        <v>342280</v>
      </c>
      <c r="D83904">
        <v>466414</v>
      </c>
      <c r="I83904" s="59">
        <v>128188</v>
      </c>
      <c r="J83904" s="57" t="s">
        <v>79</v>
      </c>
      <c r="K83904" s="58" t="str">
        <f t="shared" si="1310"/>
        <v>будни</v>
      </c>
      <c r="L83904">
        <v>0</v>
      </c>
    </row>
    <row r="83905" spans="1:12" x14ac:dyDescent="0.3">
      <c r="A83905">
        <v>254584</v>
      </c>
      <c r="B83905" s="2">
        <v>44385.012666666662</v>
      </c>
      <c r="C83905">
        <v>347819</v>
      </c>
      <c r="D83905">
        <v>156268</v>
      </c>
      <c r="I83905" s="59">
        <v>128189</v>
      </c>
      <c r="J83905" s="57" t="s">
        <v>80</v>
      </c>
      <c r="K83905" s="58" t="str">
        <f t="shared" si="1310"/>
        <v>будни</v>
      </c>
      <c r="L83905">
        <v>0</v>
      </c>
    </row>
    <row r="83906" spans="1:12" x14ac:dyDescent="0.3">
      <c r="A83906">
        <v>254586</v>
      </c>
      <c r="B83906" s="2">
        <v>44385.017666666667</v>
      </c>
      <c r="C83906">
        <v>331267</v>
      </c>
      <c r="D83906">
        <v>454846</v>
      </c>
      <c r="I83906" s="59">
        <v>128190</v>
      </c>
      <c r="J83906" s="57" t="s">
        <v>81</v>
      </c>
      <c r="K83906" s="58" t="str">
        <f t="shared" si="1310"/>
        <v>будни</v>
      </c>
      <c r="L83906">
        <v>0</v>
      </c>
    </row>
    <row r="83907" spans="1:12" x14ac:dyDescent="0.3">
      <c r="A83907">
        <v>254587</v>
      </c>
      <c r="B83907" s="2">
        <v>44385.017987055013</v>
      </c>
      <c r="C83907">
        <v>108650</v>
      </c>
      <c r="D83907">
        <v>470762</v>
      </c>
      <c r="I83907" s="59">
        <v>128191</v>
      </c>
      <c r="J83907" s="57" t="s">
        <v>78</v>
      </c>
      <c r="K83907" s="58" t="str">
        <f t="shared" ref="K83907:K83970" si="1311">IF(OR(J83907="суббота",J83907="воскресенье"),"выходные","будни")</f>
        <v>выходные</v>
      </c>
      <c r="L83907">
        <v>0</v>
      </c>
    </row>
    <row r="83908" spans="1:12" x14ac:dyDescent="0.3">
      <c r="A83908">
        <v>254588</v>
      </c>
      <c r="B83908" s="2">
        <v>44385.018391585763</v>
      </c>
      <c r="C83908">
        <v>232503</v>
      </c>
      <c r="D83908">
        <v>341333</v>
      </c>
      <c r="I83908" s="59">
        <v>128192</v>
      </c>
      <c r="J83908" s="57" t="s">
        <v>82</v>
      </c>
      <c r="K83908" s="58" t="str">
        <f t="shared" si="1311"/>
        <v>выходные</v>
      </c>
      <c r="L83908">
        <v>0</v>
      </c>
    </row>
    <row r="83909" spans="1:12" x14ac:dyDescent="0.3">
      <c r="A83909">
        <v>254589</v>
      </c>
      <c r="B83909" s="2">
        <v>44385.019605177993</v>
      </c>
      <c r="C83909">
        <v>199229</v>
      </c>
      <c r="D83909">
        <v>170007</v>
      </c>
      <c r="I83909" s="59">
        <v>128193</v>
      </c>
      <c r="J83909" s="57" t="s">
        <v>83</v>
      </c>
      <c r="K83909" s="58" t="str">
        <f t="shared" si="1311"/>
        <v>будни</v>
      </c>
      <c r="L83909">
        <v>0</v>
      </c>
    </row>
    <row r="83910" spans="1:12" x14ac:dyDescent="0.3">
      <c r="A83910">
        <v>254593</v>
      </c>
      <c r="B83910" s="2">
        <v>44385.019605177993</v>
      </c>
      <c r="C83910">
        <v>209529</v>
      </c>
      <c r="D83910">
        <v>441492</v>
      </c>
      <c r="I83910" s="59">
        <v>128194</v>
      </c>
      <c r="J83910" s="57" t="s">
        <v>84</v>
      </c>
      <c r="K83910" s="58" t="str">
        <f t="shared" si="1311"/>
        <v>будни</v>
      </c>
      <c r="L83910">
        <v>0</v>
      </c>
    </row>
    <row r="83911" spans="1:12" x14ac:dyDescent="0.3">
      <c r="A83911">
        <v>254595</v>
      </c>
      <c r="B83911" s="2">
        <v>44385.020009708744</v>
      </c>
      <c r="C83911">
        <v>156771</v>
      </c>
      <c r="D83911">
        <v>95024</v>
      </c>
      <c r="I83911" s="59">
        <v>128195</v>
      </c>
      <c r="J83911" s="57" t="s">
        <v>79</v>
      </c>
      <c r="K83911" s="58" t="str">
        <f t="shared" si="1311"/>
        <v>будни</v>
      </c>
      <c r="L83911">
        <v>0</v>
      </c>
    </row>
    <row r="83912" spans="1:12" x14ac:dyDescent="0.3">
      <c r="A83912">
        <v>254599</v>
      </c>
      <c r="B83912" s="2">
        <v>44385.021223300973</v>
      </c>
      <c r="C83912">
        <v>156508</v>
      </c>
      <c r="D83912">
        <v>376706</v>
      </c>
      <c r="I83912" s="59">
        <v>128196</v>
      </c>
      <c r="J83912" s="57" t="s">
        <v>80</v>
      </c>
      <c r="K83912" s="58" t="str">
        <f t="shared" si="1311"/>
        <v>будни</v>
      </c>
      <c r="L83912">
        <v>0</v>
      </c>
    </row>
    <row r="83913" spans="1:12" x14ac:dyDescent="0.3">
      <c r="A83913">
        <v>254604</v>
      </c>
      <c r="B83913" s="2">
        <v>44385.023245954697</v>
      </c>
      <c r="C83913">
        <v>22182</v>
      </c>
      <c r="D83913">
        <v>118</v>
      </c>
      <c r="I83913" s="59">
        <v>128197</v>
      </c>
      <c r="J83913" s="57" t="s">
        <v>81</v>
      </c>
      <c r="K83913" s="58" t="str">
        <f t="shared" si="1311"/>
        <v>будни</v>
      </c>
      <c r="L83913">
        <v>0</v>
      </c>
    </row>
    <row r="83914" spans="1:12" x14ac:dyDescent="0.3">
      <c r="A83914">
        <v>254607</v>
      </c>
      <c r="B83914" s="2">
        <v>44385.024459546927</v>
      </c>
      <c r="C83914">
        <v>162082</v>
      </c>
      <c r="D83914">
        <v>202914</v>
      </c>
      <c r="I83914" s="59">
        <v>128198</v>
      </c>
      <c r="J83914" s="57" t="s">
        <v>78</v>
      </c>
      <c r="K83914" s="58" t="str">
        <f t="shared" si="1311"/>
        <v>выходные</v>
      </c>
      <c r="L83914">
        <v>0</v>
      </c>
    </row>
    <row r="83915" spans="1:12" x14ac:dyDescent="0.3">
      <c r="A83915">
        <v>254608</v>
      </c>
      <c r="B83915" s="2">
        <v>44385.0260776699</v>
      </c>
      <c r="C83915">
        <v>28656</v>
      </c>
      <c r="D83915">
        <v>411922</v>
      </c>
      <c r="I83915" s="59">
        <v>128199</v>
      </c>
      <c r="J83915" s="57" t="s">
        <v>82</v>
      </c>
      <c r="K83915" s="58" t="str">
        <f t="shared" si="1311"/>
        <v>выходные</v>
      </c>
      <c r="L83915">
        <v>0</v>
      </c>
    </row>
    <row r="83916" spans="1:12" x14ac:dyDescent="0.3">
      <c r="A83916">
        <v>254613</v>
      </c>
      <c r="B83916" s="2">
        <v>44385.0260776699</v>
      </c>
      <c r="C83916">
        <v>54625</v>
      </c>
      <c r="D83916">
        <v>234153</v>
      </c>
      <c r="I83916" s="59">
        <v>128200</v>
      </c>
      <c r="J83916" s="57" t="s">
        <v>83</v>
      </c>
      <c r="K83916" s="58" t="str">
        <f t="shared" si="1311"/>
        <v>будни</v>
      </c>
      <c r="L83916">
        <v>0</v>
      </c>
    </row>
    <row r="83917" spans="1:12" x14ac:dyDescent="0.3">
      <c r="A83917">
        <v>254617</v>
      </c>
      <c r="B83917" s="2">
        <v>44385.02769579288</v>
      </c>
      <c r="C83917">
        <v>133334</v>
      </c>
      <c r="D83917">
        <v>331056</v>
      </c>
      <c r="I83917" s="59">
        <v>128201</v>
      </c>
      <c r="J83917" s="57" t="s">
        <v>84</v>
      </c>
      <c r="K83917" s="58" t="str">
        <f t="shared" si="1311"/>
        <v>будни</v>
      </c>
      <c r="L83917">
        <v>0</v>
      </c>
    </row>
    <row r="83918" spans="1:12" x14ac:dyDescent="0.3">
      <c r="A83918">
        <v>254619</v>
      </c>
      <c r="B83918" s="2">
        <v>44385.031336569584</v>
      </c>
      <c r="C83918">
        <v>126957</v>
      </c>
      <c r="D83918">
        <v>249070</v>
      </c>
      <c r="I83918" s="59">
        <v>128202</v>
      </c>
      <c r="J83918" s="57" t="s">
        <v>79</v>
      </c>
      <c r="K83918" s="58" t="str">
        <f t="shared" si="1311"/>
        <v>будни</v>
      </c>
      <c r="L83918">
        <v>0</v>
      </c>
    </row>
    <row r="83919" spans="1:12" x14ac:dyDescent="0.3">
      <c r="A83919">
        <v>254621</v>
      </c>
      <c r="B83919" s="2">
        <v>44385.034572815537</v>
      </c>
      <c r="C83919">
        <v>142173</v>
      </c>
      <c r="D83919">
        <v>180863</v>
      </c>
      <c r="I83919" s="59">
        <v>128203</v>
      </c>
      <c r="J83919" s="57" t="s">
        <v>80</v>
      </c>
      <c r="K83919" s="58" t="str">
        <f t="shared" si="1311"/>
        <v>будни</v>
      </c>
      <c r="L83919">
        <v>0</v>
      </c>
    </row>
    <row r="83920" spans="1:12" x14ac:dyDescent="0.3">
      <c r="A83920">
        <v>254626</v>
      </c>
      <c r="B83920" s="2">
        <v>44385.037333333334</v>
      </c>
      <c r="C83920">
        <v>205351</v>
      </c>
      <c r="D83920">
        <v>397390</v>
      </c>
      <c r="I83920" s="59">
        <v>128204</v>
      </c>
      <c r="J83920" s="57" t="s">
        <v>81</v>
      </c>
      <c r="K83920" s="58" t="str">
        <f t="shared" si="1311"/>
        <v>будни</v>
      </c>
      <c r="L83920">
        <v>0</v>
      </c>
    </row>
    <row r="83921" spans="1:12" x14ac:dyDescent="0.3">
      <c r="A83921">
        <v>254628</v>
      </c>
      <c r="B83921" s="2">
        <v>44385.041045307444</v>
      </c>
      <c r="C83921">
        <v>161698</v>
      </c>
      <c r="D83921">
        <v>446536</v>
      </c>
      <c r="I83921" s="59">
        <v>128205</v>
      </c>
      <c r="J83921" s="57" t="s">
        <v>78</v>
      </c>
      <c r="K83921" s="58" t="str">
        <f t="shared" si="1311"/>
        <v>выходные</v>
      </c>
      <c r="L83921">
        <v>0</v>
      </c>
    </row>
    <row r="83922" spans="1:12" x14ac:dyDescent="0.3">
      <c r="A83922">
        <v>254629</v>
      </c>
      <c r="B83922" s="2">
        <v>44385.041854368937</v>
      </c>
      <c r="C83922">
        <v>133843</v>
      </c>
      <c r="D83922">
        <v>182191</v>
      </c>
      <c r="I83922" s="59">
        <v>128206</v>
      </c>
      <c r="J83922" s="57" t="s">
        <v>82</v>
      </c>
      <c r="K83922" s="58" t="str">
        <f t="shared" si="1311"/>
        <v>выходные</v>
      </c>
      <c r="L83922">
        <v>1</v>
      </c>
    </row>
    <row r="83923" spans="1:12" x14ac:dyDescent="0.3">
      <c r="A83923">
        <v>254631</v>
      </c>
      <c r="B83923" s="2">
        <v>44385.042258899673</v>
      </c>
      <c r="C83923">
        <v>222818</v>
      </c>
      <c r="D83923">
        <v>338092</v>
      </c>
      <c r="I83923" s="59">
        <v>128207</v>
      </c>
      <c r="J83923" s="57" t="s">
        <v>83</v>
      </c>
      <c r="K83923" s="58" t="str">
        <f t="shared" si="1311"/>
        <v>будни</v>
      </c>
      <c r="L83923">
        <v>1</v>
      </c>
    </row>
    <row r="83924" spans="1:12" x14ac:dyDescent="0.3">
      <c r="A83924">
        <v>254636</v>
      </c>
      <c r="B83924" s="2">
        <v>44385.044281553397</v>
      </c>
      <c r="C83924">
        <v>24224</v>
      </c>
      <c r="D83924">
        <v>191893</v>
      </c>
      <c r="I83924" s="59">
        <v>128208</v>
      </c>
      <c r="J83924" s="57" t="s">
        <v>84</v>
      </c>
      <c r="K83924" s="58" t="str">
        <f t="shared" si="1311"/>
        <v>будни</v>
      </c>
      <c r="L83924">
        <v>1</v>
      </c>
    </row>
    <row r="83925" spans="1:12" x14ac:dyDescent="0.3">
      <c r="A83925">
        <v>254638</v>
      </c>
      <c r="B83925" s="2">
        <v>44385.044281553397</v>
      </c>
      <c r="C83925">
        <v>277677</v>
      </c>
      <c r="D83925">
        <v>86587</v>
      </c>
      <c r="I83925" s="59">
        <v>128209</v>
      </c>
      <c r="J83925" s="57" t="s">
        <v>79</v>
      </c>
      <c r="K83925" s="58" t="str">
        <f t="shared" si="1311"/>
        <v>будни</v>
      </c>
      <c r="L83925">
        <v>1</v>
      </c>
    </row>
    <row r="83926" spans="1:12" x14ac:dyDescent="0.3">
      <c r="A83926">
        <v>254643</v>
      </c>
      <c r="B83926" s="2">
        <v>44385.044999999998</v>
      </c>
      <c r="C83926">
        <v>91008</v>
      </c>
      <c r="D83926">
        <v>439981</v>
      </c>
      <c r="I83926" s="59">
        <v>128210</v>
      </c>
      <c r="J83926" s="57" t="s">
        <v>80</v>
      </c>
      <c r="K83926" s="58" t="str">
        <f t="shared" si="1311"/>
        <v>будни</v>
      </c>
      <c r="L83926">
        <v>1</v>
      </c>
    </row>
    <row r="83927" spans="1:12" x14ac:dyDescent="0.3">
      <c r="A83927">
        <v>254645</v>
      </c>
      <c r="B83927" s="2">
        <v>44385.049135922331</v>
      </c>
      <c r="C83927">
        <v>319527</v>
      </c>
      <c r="D83927">
        <v>392434</v>
      </c>
      <c r="I83927" s="59">
        <v>128211</v>
      </c>
      <c r="J83927" s="57" t="s">
        <v>81</v>
      </c>
      <c r="K83927" s="58" t="str">
        <f t="shared" si="1311"/>
        <v>будни</v>
      </c>
      <c r="L83927">
        <v>1</v>
      </c>
    </row>
    <row r="83928" spans="1:12" x14ac:dyDescent="0.3">
      <c r="A83928">
        <v>254650</v>
      </c>
      <c r="B83928" s="2">
        <v>44385.055203883494</v>
      </c>
      <c r="C83928">
        <v>189900</v>
      </c>
      <c r="D83928">
        <v>86587</v>
      </c>
      <c r="I83928" s="59">
        <v>128212</v>
      </c>
      <c r="J83928" s="57" t="s">
        <v>78</v>
      </c>
      <c r="K83928" s="58" t="str">
        <f t="shared" si="1311"/>
        <v>выходные</v>
      </c>
      <c r="L83928">
        <v>1</v>
      </c>
    </row>
    <row r="83929" spans="1:12" x14ac:dyDescent="0.3">
      <c r="A83929">
        <v>254654</v>
      </c>
      <c r="B83929" s="2">
        <v>44385.05601294498</v>
      </c>
      <c r="C83929">
        <v>284492</v>
      </c>
      <c r="D83929">
        <v>17150</v>
      </c>
      <c r="I83929" s="59">
        <v>128213</v>
      </c>
      <c r="J83929" s="57" t="s">
        <v>82</v>
      </c>
      <c r="K83929" s="58" t="str">
        <f t="shared" si="1311"/>
        <v>выходные</v>
      </c>
      <c r="L83929">
        <v>1</v>
      </c>
    </row>
    <row r="83930" spans="1:12" x14ac:dyDescent="0.3">
      <c r="A83930">
        <v>254658</v>
      </c>
      <c r="B83930" s="2">
        <v>44385.058440129447</v>
      </c>
      <c r="C83930">
        <v>326337</v>
      </c>
      <c r="D83930">
        <v>268190</v>
      </c>
      <c r="I83930" s="59">
        <v>128214</v>
      </c>
      <c r="J83930" s="57" t="s">
        <v>83</v>
      </c>
      <c r="K83930" s="58" t="str">
        <f t="shared" si="1311"/>
        <v>будни</v>
      </c>
      <c r="L83930">
        <v>1</v>
      </c>
    </row>
    <row r="83931" spans="1:12" x14ac:dyDescent="0.3">
      <c r="A83931">
        <v>254660</v>
      </c>
      <c r="B83931" s="2">
        <v>44385.063699029131</v>
      </c>
      <c r="C83931">
        <v>238906</v>
      </c>
      <c r="D83931">
        <v>204725</v>
      </c>
      <c r="I83931" s="59">
        <v>128215</v>
      </c>
      <c r="J83931" s="57" t="s">
        <v>84</v>
      </c>
      <c r="K83931" s="58" t="str">
        <f t="shared" si="1311"/>
        <v>будни</v>
      </c>
      <c r="L83931">
        <v>1</v>
      </c>
    </row>
    <row r="83932" spans="1:12" x14ac:dyDescent="0.3">
      <c r="A83932">
        <v>254661</v>
      </c>
      <c r="B83932" s="2">
        <v>44385.065317152104</v>
      </c>
      <c r="C83932">
        <v>191060</v>
      </c>
      <c r="D83932">
        <v>118549</v>
      </c>
      <c r="I83932" s="59">
        <v>128216</v>
      </c>
      <c r="J83932" s="57" t="s">
        <v>79</v>
      </c>
      <c r="K83932" s="58" t="str">
        <f t="shared" si="1311"/>
        <v>будни</v>
      </c>
      <c r="L83932">
        <v>1</v>
      </c>
    </row>
    <row r="83933" spans="1:12" x14ac:dyDescent="0.3">
      <c r="A83933">
        <v>254665</v>
      </c>
      <c r="B83933" s="2">
        <v>44385.065317152104</v>
      </c>
      <c r="C83933">
        <v>301425</v>
      </c>
      <c r="D83933">
        <v>411922</v>
      </c>
      <c r="I83933" s="59">
        <v>128217</v>
      </c>
      <c r="J83933" s="57" t="s">
        <v>80</v>
      </c>
      <c r="K83933" s="58" t="str">
        <f t="shared" si="1311"/>
        <v>будни</v>
      </c>
      <c r="L83933">
        <v>1</v>
      </c>
    </row>
    <row r="83934" spans="1:12" x14ac:dyDescent="0.3">
      <c r="A83934">
        <v>254670</v>
      </c>
      <c r="B83934" s="2">
        <v>44385.068333333336</v>
      </c>
      <c r="C83934">
        <v>109069</v>
      </c>
      <c r="D83934">
        <v>62570</v>
      </c>
      <c r="I83934" s="59">
        <v>128218</v>
      </c>
      <c r="J83934" s="57" t="s">
        <v>81</v>
      </c>
      <c r="K83934" s="58" t="str">
        <f t="shared" si="1311"/>
        <v>будни</v>
      </c>
      <c r="L83934">
        <v>1</v>
      </c>
    </row>
    <row r="83935" spans="1:12" x14ac:dyDescent="0.3">
      <c r="A83935">
        <v>254673</v>
      </c>
      <c r="B83935" s="2">
        <v>44385.070171521031</v>
      </c>
      <c r="C83935">
        <v>168749</v>
      </c>
      <c r="D83935">
        <v>4199</v>
      </c>
      <c r="I83935" s="59">
        <v>128219</v>
      </c>
      <c r="J83935" s="57" t="s">
        <v>78</v>
      </c>
      <c r="K83935" s="58" t="str">
        <f t="shared" si="1311"/>
        <v>выходные</v>
      </c>
      <c r="L83935">
        <v>1</v>
      </c>
    </row>
    <row r="83936" spans="1:12" x14ac:dyDescent="0.3">
      <c r="A83936">
        <v>254677</v>
      </c>
      <c r="B83936" s="2">
        <v>44385.074216828478</v>
      </c>
      <c r="C83936">
        <v>107476</v>
      </c>
      <c r="D83936">
        <v>347393</v>
      </c>
      <c r="I83936" s="59">
        <v>128220</v>
      </c>
      <c r="J83936" s="57" t="s">
        <v>82</v>
      </c>
      <c r="K83936" s="58" t="str">
        <f t="shared" si="1311"/>
        <v>выходные</v>
      </c>
      <c r="L83936">
        <v>1</v>
      </c>
    </row>
    <row r="83937" spans="1:12" x14ac:dyDescent="0.3">
      <c r="A83937">
        <v>254679</v>
      </c>
      <c r="B83937" s="2">
        <v>44385.074216828478</v>
      </c>
      <c r="C83937">
        <v>138522</v>
      </c>
      <c r="D83937">
        <v>470762</v>
      </c>
      <c r="I83937" s="59">
        <v>128221</v>
      </c>
      <c r="J83937" s="57" t="s">
        <v>83</v>
      </c>
      <c r="K83937" s="58" t="str">
        <f t="shared" si="1311"/>
        <v>будни</v>
      </c>
      <c r="L83937">
        <v>1</v>
      </c>
    </row>
    <row r="83938" spans="1:12" x14ac:dyDescent="0.3">
      <c r="A83938">
        <v>254683</v>
      </c>
      <c r="B83938" s="2">
        <v>44385.074621359228</v>
      </c>
      <c r="C83938">
        <v>266125</v>
      </c>
      <c r="D83938">
        <v>137327</v>
      </c>
      <c r="I83938" s="59">
        <v>128222</v>
      </c>
      <c r="J83938" s="57" t="s">
        <v>84</v>
      </c>
      <c r="K83938" s="58" t="str">
        <f t="shared" si="1311"/>
        <v>будни</v>
      </c>
      <c r="L83938">
        <v>1</v>
      </c>
    </row>
    <row r="83939" spans="1:12" x14ac:dyDescent="0.3">
      <c r="A83939">
        <v>254686</v>
      </c>
      <c r="B83939" s="2">
        <v>44385.074621359228</v>
      </c>
      <c r="C83939">
        <v>314654</v>
      </c>
      <c r="D83939">
        <v>21760</v>
      </c>
      <c r="I83939" s="59">
        <v>128223</v>
      </c>
      <c r="J83939" s="57" t="s">
        <v>79</v>
      </c>
      <c r="K83939" s="58" t="str">
        <f t="shared" si="1311"/>
        <v>будни</v>
      </c>
      <c r="L83939">
        <v>1</v>
      </c>
    </row>
    <row r="83940" spans="1:12" x14ac:dyDescent="0.3">
      <c r="A83940">
        <v>254687</v>
      </c>
      <c r="B83940" s="2">
        <v>44385.076000000001</v>
      </c>
      <c r="C83940">
        <v>134021</v>
      </c>
      <c r="D83940">
        <v>266896</v>
      </c>
      <c r="I83940" s="59">
        <v>128224</v>
      </c>
      <c r="J83940" s="57" t="s">
        <v>80</v>
      </c>
      <c r="K83940" s="58" t="str">
        <f t="shared" si="1311"/>
        <v>будни</v>
      </c>
      <c r="L83940">
        <v>1</v>
      </c>
    </row>
    <row r="83941" spans="1:12" x14ac:dyDescent="0.3">
      <c r="A83941">
        <v>254688</v>
      </c>
      <c r="B83941" s="2">
        <v>44385.083116504858</v>
      </c>
      <c r="C83941">
        <v>75360</v>
      </c>
      <c r="D83941">
        <v>411922</v>
      </c>
      <c r="I83941" s="59">
        <v>128225</v>
      </c>
      <c r="J83941" s="57" t="s">
        <v>81</v>
      </c>
      <c r="K83941" s="58" t="str">
        <f t="shared" si="1311"/>
        <v>будни</v>
      </c>
      <c r="L83941">
        <v>1</v>
      </c>
    </row>
    <row r="83942" spans="1:12" x14ac:dyDescent="0.3">
      <c r="A83942">
        <v>254691</v>
      </c>
      <c r="B83942" s="2">
        <v>44385.089</v>
      </c>
      <c r="C83942">
        <v>50839</v>
      </c>
      <c r="D83942">
        <v>119655</v>
      </c>
      <c r="I83942" s="59">
        <v>128226</v>
      </c>
      <c r="J83942" s="57" t="s">
        <v>78</v>
      </c>
      <c r="K83942" s="58" t="str">
        <f t="shared" si="1311"/>
        <v>выходные</v>
      </c>
      <c r="L83942">
        <v>2</v>
      </c>
    </row>
    <row r="83943" spans="1:12" x14ac:dyDescent="0.3">
      <c r="A83943">
        <v>254693</v>
      </c>
      <c r="B83943" s="2">
        <v>44385.089184466022</v>
      </c>
      <c r="C83943">
        <v>347878</v>
      </c>
      <c r="D83943">
        <v>182191</v>
      </c>
      <c r="I83943" s="59">
        <v>128227</v>
      </c>
      <c r="J83943" s="57" t="s">
        <v>82</v>
      </c>
      <c r="K83943" s="58" t="str">
        <f t="shared" si="1311"/>
        <v>выходные</v>
      </c>
      <c r="L83943">
        <v>2</v>
      </c>
    </row>
    <row r="83944" spans="1:12" x14ac:dyDescent="0.3">
      <c r="A83944">
        <v>254698</v>
      </c>
      <c r="B83944" s="2">
        <v>44385.089333333337</v>
      </c>
      <c r="C83944">
        <v>291507</v>
      </c>
      <c r="D83944">
        <v>189009</v>
      </c>
      <c r="I83944" s="59">
        <v>128228</v>
      </c>
      <c r="J83944" s="57" t="s">
        <v>83</v>
      </c>
      <c r="K83944" s="58" t="str">
        <f t="shared" si="1311"/>
        <v>будни</v>
      </c>
      <c r="L83944">
        <v>2</v>
      </c>
    </row>
    <row r="83945" spans="1:12" x14ac:dyDescent="0.3">
      <c r="A83945">
        <v>254701</v>
      </c>
      <c r="B83945" s="2">
        <v>44385.092825242718</v>
      </c>
      <c r="C83945">
        <v>129129</v>
      </c>
      <c r="D83945">
        <v>242428</v>
      </c>
      <c r="I83945" s="59">
        <v>128229</v>
      </c>
      <c r="J83945" s="57" t="s">
        <v>84</v>
      </c>
      <c r="K83945" s="58" t="str">
        <f t="shared" si="1311"/>
        <v>будни</v>
      </c>
      <c r="L83945">
        <v>2</v>
      </c>
    </row>
    <row r="83946" spans="1:12" x14ac:dyDescent="0.3">
      <c r="A83946">
        <v>254702</v>
      </c>
      <c r="B83946" s="2">
        <v>44385.094443365699</v>
      </c>
      <c r="C83946">
        <v>211714</v>
      </c>
      <c r="D83946">
        <v>158978</v>
      </c>
      <c r="I83946" s="59">
        <v>128230</v>
      </c>
      <c r="J83946" s="57" t="s">
        <v>79</v>
      </c>
      <c r="K83946" s="58" t="str">
        <f t="shared" si="1311"/>
        <v>будни</v>
      </c>
      <c r="L83946">
        <v>2</v>
      </c>
    </row>
    <row r="83947" spans="1:12" x14ac:dyDescent="0.3">
      <c r="A83947">
        <v>254707</v>
      </c>
      <c r="B83947" s="2">
        <v>44385.095656957928</v>
      </c>
      <c r="C83947">
        <v>346079</v>
      </c>
      <c r="D83947">
        <v>285680</v>
      </c>
      <c r="I83947" s="59">
        <v>128231</v>
      </c>
      <c r="J83947" s="57" t="s">
        <v>80</v>
      </c>
      <c r="K83947" s="58" t="str">
        <f t="shared" si="1311"/>
        <v>будни</v>
      </c>
      <c r="L83947">
        <v>2</v>
      </c>
    </row>
    <row r="83948" spans="1:12" x14ac:dyDescent="0.3">
      <c r="A83948">
        <v>254710</v>
      </c>
      <c r="B83948" s="2">
        <v>44385.098893203882</v>
      </c>
      <c r="C83948">
        <v>100402</v>
      </c>
      <c r="D83948">
        <v>169563</v>
      </c>
      <c r="I83948" s="59">
        <v>128232</v>
      </c>
      <c r="J83948" s="57" t="s">
        <v>81</v>
      </c>
      <c r="K83948" s="58" t="str">
        <f t="shared" si="1311"/>
        <v>будни</v>
      </c>
      <c r="L83948">
        <v>2</v>
      </c>
    </row>
    <row r="83949" spans="1:12" x14ac:dyDescent="0.3">
      <c r="A83949">
        <v>254715</v>
      </c>
      <c r="B83949" s="2">
        <v>44385.099297734625</v>
      </c>
      <c r="C83949">
        <v>252263</v>
      </c>
      <c r="D83949">
        <v>128523</v>
      </c>
      <c r="I83949" s="59">
        <v>128233</v>
      </c>
      <c r="J83949" s="57" t="s">
        <v>78</v>
      </c>
      <c r="K83949" s="58" t="str">
        <f t="shared" si="1311"/>
        <v>выходные</v>
      </c>
      <c r="L83949">
        <v>2</v>
      </c>
    </row>
    <row r="83950" spans="1:12" x14ac:dyDescent="0.3">
      <c r="A83950">
        <v>254718</v>
      </c>
      <c r="B83950" s="2">
        <v>44385.101333333332</v>
      </c>
      <c r="C83950">
        <v>185503</v>
      </c>
      <c r="D83950">
        <v>293657</v>
      </c>
      <c r="I83950" s="59">
        <v>128234</v>
      </c>
      <c r="J83950" s="57" t="s">
        <v>82</v>
      </c>
      <c r="K83950" s="58" t="str">
        <f t="shared" si="1311"/>
        <v>выходные</v>
      </c>
      <c r="L83950">
        <v>2</v>
      </c>
    </row>
    <row r="83951" spans="1:12" x14ac:dyDescent="0.3">
      <c r="A83951">
        <v>254719</v>
      </c>
      <c r="B83951" s="2">
        <v>44385.106983818769</v>
      </c>
      <c r="C83951">
        <v>320261</v>
      </c>
      <c r="D83951">
        <v>270904</v>
      </c>
      <c r="I83951" s="59">
        <v>128235</v>
      </c>
      <c r="J83951" s="57" t="s">
        <v>83</v>
      </c>
      <c r="K83951" s="58" t="str">
        <f t="shared" si="1311"/>
        <v>будни</v>
      </c>
      <c r="L83951">
        <v>2</v>
      </c>
    </row>
    <row r="83952" spans="1:12" x14ac:dyDescent="0.3">
      <c r="A83952">
        <v>254721</v>
      </c>
      <c r="B83952" s="2">
        <v>44385.110333333338</v>
      </c>
      <c r="C83952">
        <v>249472</v>
      </c>
      <c r="D83952">
        <v>157871</v>
      </c>
      <c r="I83952" s="59">
        <v>128236</v>
      </c>
      <c r="J83952" s="57" t="s">
        <v>84</v>
      </c>
      <c r="K83952" s="58" t="str">
        <f t="shared" si="1311"/>
        <v>будни</v>
      </c>
      <c r="L83952">
        <v>2</v>
      </c>
    </row>
    <row r="83953" spans="1:12" x14ac:dyDescent="0.3">
      <c r="A83953">
        <v>254726</v>
      </c>
      <c r="B83953" s="2">
        <v>44385.119928802589</v>
      </c>
      <c r="C83953">
        <v>100173</v>
      </c>
      <c r="D83953">
        <v>74456</v>
      </c>
      <c r="I83953" s="59">
        <v>128237</v>
      </c>
      <c r="J83953" s="57" t="s">
        <v>79</v>
      </c>
      <c r="K83953" s="58" t="str">
        <f t="shared" si="1311"/>
        <v>будни</v>
      </c>
      <c r="L83953">
        <v>2</v>
      </c>
    </row>
    <row r="83954" spans="1:12" x14ac:dyDescent="0.3">
      <c r="A83954">
        <v>254729</v>
      </c>
      <c r="B83954" s="2">
        <v>44385.126805825239</v>
      </c>
      <c r="C83954">
        <v>171245</v>
      </c>
      <c r="D83954">
        <v>351192</v>
      </c>
      <c r="I83954" s="59">
        <v>128238</v>
      </c>
      <c r="J83954" s="57" t="s">
        <v>80</v>
      </c>
      <c r="K83954" s="58" t="str">
        <f t="shared" si="1311"/>
        <v>будни</v>
      </c>
      <c r="L83954">
        <v>3</v>
      </c>
    </row>
    <row r="83955" spans="1:12" x14ac:dyDescent="0.3">
      <c r="A83955">
        <v>254732</v>
      </c>
      <c r="B83955" s="2">
        <v>44385.128666666664</v>
      </c>
      <c r="C83955">
        <v>67679</v>
      </c>
      <c r="D83955">
        <v>131752</v>
      </c>
      <c r="I83955" s="59">
        <v>128239</v>
      </c>
      <c r="J83955" s="57" t="s">
        <v>81</v>
      </c>
      <c r="K83955" s="58" t="str">
        <f t="shared" si="1311"/>
        <v>будни</v>
      </c>
      <c r="L83955">
        <v>3</v>
      </c>
    </row>
    <row r="83956" spans="1:12" x14ac:dyDescent="0.3">
      <c r="A83956">
        <v>254733</v>
      </c>
      <c r="B83956" s="2">
        <v>44385.137999999999</v>
      </c>
      <c r="C83956">
        <v>161983</v>
      </c>
      <c r="D83956">
        <v>158978</v>
      </c>
      <c r="I83956" s="59">
        <v>128240</v>
      </c>
      <c r="J83956" s="57" t="s">
        <v>78</v>
      </c>
      <c r="K83956" s="58" t="str">
        <f t="shared" si="1311"/>
        <v>выходные</v>
      </c>
      <c r="L83956">
        <v>3</v>
      </c>
    </row>
    <row r="83957" spans="1:12" x14ac:dyDescent="0.3">
      <c r="A83957">
        <v>254738</v>
      </c>
      <c r="B83957" s="2">
        <v>44385.13853721683</v>
      </c>
      <c r="C83957">
        <v>213555</v>
      </c>
      <c r="D83957">
        <v>444323</v>
      </c>
      <c r="I83957" s="59">
        <v>128241</v>
      </c>
      <c r="J83957" s="57" t="s">
        <v>82</v>
      </c>
      <c r="K83957" s="58" t="str">
        <f t="shared" si="1311"/>
        <v>выходные</v>
      </c>
      <c r="L83957">
        <v>3</v>
      </c>
    </row>
    <row r="83958" spans="1:12" x14ac:dyDescent="0.3">
      <c r="A83958">
        <v>254743</v>
      </c>
      <c r="B83958" s="2">
        <v>44385.139750809059</v>
      </c>
      <c r="C83958">
        <v>325464</v>
      </c>
      <c r="D83958">
        <v>81226</v>
      </c>
      <c r="I83958" s="59">
        <v>128242</v>
      </c>
      <c r="J83958" s="57" t="s">
        <v>83</v>
      </c>
      <c r="K83958" s="58" t="str">
        <f t="shared" si="1311"/>
        <v>будни</v>
      </c>
      <c r="L83958">
        <v>3</v>
      </c>
    </row>
    <row r="83959" spans="1:12" x14ac:dyDescent="0.3">
      <c r="A83959">
        <v>254747</v>
      </c>
      <c r="B83959" s="2">
        <v>44385.146333333338</v>
      </c>
      <c r="C83959">
        <v>195420</v>
      </c>
      <c r="D83959">
        <v>404226</v>
      </c>
      <c r="I83959" s="59">
        <v>128243</v>
      </c>
      <c r="J83959" s="57" t="s">
        <v>84</v>
      </c>
      <c r="K83959" s="58" t="str">
        <f t="shared" si="1311"/>
        <v>будни</v>
      </c>
      <c r="L83959">
        <v>3</v>
      </c>
    </row>
    <row r="83960" spans="1:12" x14ac:dyDescent="0.3">
      <c r="A83960">
        <v>254751</v>
      </c>
      <c r="B83960" s="2">
        <v>44385.146999999997</v>
      </c>
      <c r="C83960">
        <v>289539</v>
      </c>
      <c r="D83960">
        <v>157591</v>
      </c>
      <c r="I83960" s="59">
        <v>128244</v>
      </c>
      <c r="J83960" s="57" t="s">
        <v>79</v>
      </c>
      <c r="K83960" s="58" t="str">
        <f t="shared" si="1311"/>
        <v>будни</v>
      </c>
      <c r="L83960">
        <v>3</v>
      </c>
    </row>
    <row r="83961" spans="1:12" x14ac:dyDescent="0.3">
      <c r="A83961">
        <v>254755</v>
      </c>
      <c r="B83961" s="2">
        <v>44385.150673139156</v>
      </c>
      <c r="C83961">
        <v>124212</v>
      </c>
      <c r="D83961">
        <v>182191</v>
      </c>
      <c r="I83961" s="59">
        <v>128245</v>
      </c>
      <c r="J83961" s="57" t="s">
        <v>80</v>
      </c>
      <c r="K83961" s="58" t="str">
        <f t="shared" si="1311"/>
        <v>будни</v>
      </c>
      <c r="L83961">
        <v>3</v>
      </c>
    </row>
    <row r="83962" spans="1:12" x14ac:dyDescent="0.3">
      <c r="A83962">
        <v>254758</v>
      </c>
      <c r="B83962" s="2">
        <v>44385.156000000003</v>
      </c>
      <c r="C83962">
        <v>261861</v>
      </c>
      <c r="D83962">
        <v>1106</v>
      </c>
      <c r="I83962" s="59">
        <v>128246</v>
      </c>
      <c r="J83962" s="57" t="s">
        <v>81</v>
      </c>
      <c r="K83962" s="58" t="str">
        <f t="shared" si="1311"/>
        <v>будни</v>
      </c>
      <c r="L83962">
        <v>3</v>
      </c>
    </row>
    <row r="83963" spans="1:12" x14ac:dyDescent="0.3">
      <c r="A83963">
        <v>254763</v>
      </c>
      <c r="B83963" s="2">
        <v>44385.160381877024</v>
      </c>
      <c r="C83963">
        <v>67067</v>
      </c>
      <c r="D83963">
        <v>227775</v>
      </c>
      <c r="I83963" s="59">
        <v>128247</v>
      </c>
      <c r="J83963" s="57" t="s">
        <v>78</v>
      </c>
      <c r="K83963" s="58" t="str">
        <f t="shared" si="1311"/>
        <v>выходные</v>
      </c>
      <c r="L83963">
        <v>3</v>
      </c>
    </row>
    <row r="83964" spans="1:12" x14ac:dyDescent="0.3">
      <c r="A83964">
        <v>254765</v>
      </c>
      <c r="B83964" s="2">
        <v>44385.161333333337</v>
      </c>
      <c r="C83964">
        <v>344262</v>
      </c>
      <c r="D83964">
        <v>118549</v>
      </c>
      <c r="I83964" s="59">
        <v>128248</v>
      </c>
      <c r="J83964" s="57" t="s">
        <v>82</v>
      </c>
      <c r="K83964" s="58" t="str">
        <f t="shared" si="1311"/>
        <v>выходные</v>
      </c>
      <c r="L83964">
        <v>3</v>
      </c>
    </row>
    <row r="83965" spans="1:12" x14ac:dyDescent="0.3">
      <c r="A83965">
        <v>254768</v>
      </c>
      <c r="B83965" s="2">
        <v>44385.163618122977</v>
      </c>
      <c r="C83965">
        <v>236932</v>
      </c>
      <c r="D83965">
        <v>411922</v>
      </c>
      <c r="I83965" s="59">
        <v>128249</v>
      </c>
      <c r="J83965" s="57" t="s">
        <v>83</v>
      </c>
      <c r="K83965" s="58" t="str">
        <f t="shared" si="1311"/>
        <v>будни</v>
      </c>
      <c r="L83965">
        <v>3</v>
      </c>
    </row>
    <row r="83966" spans="1:12" x14ac:dyDescent="0.3">
      <c r="A83966">
        <v>254771</v>
      </c>
      <c r="B83966" s="2">
        <v>44385.165333333338</v>
      </c>
      <c r="C83966">
        <v>188443</v>
      </c>
      <c r="D83966">
        <v>230507</v>
      </c>
      <c r="I83966" s="59">
        <v>128250</v>
      </c>
      <c r="J83966" s="57" t="s">
        <v>84</v>
      </c>
      <c r="K83966" s="58" t="str">
        <f t="shared" si="1311"/>
        <v>будни</v>
      </c>
      <c r="L83966">
        <v>3</v>
      </c>
    </row>
    <row r="83967" spans="1:12" x14ac:dyDescent="0.3">
      <c r="A83967">
        <v>254772</v>
      </c>
      <c r="B83967" s="2">
        <v>44385.169000000002</v>
      </c>
      <c r="C83967">
        <v>165340</v>
      </c>
      <c r="D83967">
        <v>443457</v>
      </c>
      <c r="I83967" s="59">
        <v>128251</v>
      </c>
      <c r="J83967" s="57" t="s">
        <v>79</v>
      </c>
      <c r="K83967" s="58" t="str">
        <f t="shared" si="1311"/>
        <v>будни</v>
      </c>
      <c r="L83967">
        <v>4</v>
      </c>
    </row>
    <row r="83968" spans="1:12" x14ac:dyDescent="0.3">
      <c r="A83968">
        <v>254774</v>
      </c>
      <c r="B83968" s="2">
        <v>44385.174135922331</v>
      </c>
      <c r="C83968">
        <v>162244</v>
      </c>
      <c r="D83968">
        <v>471403</v>
      </c>
      <c r="I83968" s="59">
        <v>128252</v>
      </c>
      <c r="J83968" s="57" t="s">
        <v>80</v>
      </c>
      <c r="K83968" s="58" t="str">
        <f t="shared" si="1311"/>
        <v>будни</v>
      </c>
      <c r="L83968">
        <v>4</v>
      </c>
    </row>
    <row r="83969" spans="1:12" x14ac:dyDescent="0.3">
      <c r="A83969">
        <v>254775</v>
      </c>
      <c r="B83969" s="2">
        <v>44385.177776699034</v>
      </c>
      <c r="C83969">
        <v>310950</v>
      </c>
      <c r="D83969">
        <v>411922</v>
      </c>
      <c r="I83969" s="59">
        <v>128253</v>
      </c>
      <c r="J83969" s="57" t="s">
        <v>81</v>
      </c>
      <c r="K83969" s="58" t="str">
        <f t="shared" si="1311"/>
        <v>будни</v>
      </c>
      <c r="L83969">
        <v>4</v>
      </c>
    </row>
    <row r="83970" spans="1:12" x14ac:dyDescent="0.3">
      <c r="A83970">
        <v>254777</v>
      </c>
      <c r="B83970" s="2">
        <v>44385.178666666667</v>
      </c>
      <c r="C83970">
        <v>152322</v>
      </c>
      <c r="D83970">
        <v>411922</v>
      </c>
      <c r="I83970" s="59">
        <v>128254</v>
      </c>
      <c r="J83970" s="57" t="s">
        <v>78</v>
      </c>
      <c r="K83970" s="58" t="str">
        <f t="shared" si="1311"/>
        <v>выходные</v>
      </c>
      <c r="L83970">
        <v>4</v>
      </c>
    </row>
    <row r="83971" spans="1:12" x14ac:dyDescent="0.3">
      <c r="A83971">
        <v>254778</v>
      </c>
      <c r="B83971" s="2">
        <v>44385.180999999997</v>
      </c>
      <c r="C83971">
        <v>10814</v>
      </c>
      <c r="D83971">
        <v>118549</v>
      </c>
      <c r="I83971" s="59">
        <v>128255</v>
      </c>
      <c r="J83971" s="57" t="s">
        <v>82</v>
      </c>
      <c r="K83971" s="58" t="str">
        <f t="shared" ref="K83971:K84034" si="1312">IF(OR(J83971="суббота",J83971="воскресенье"),"выходные","будни")</f>
        <v>выходные</v>
      </c>
      <c r="L83971">
        <v>4</v>
      </c>
    </row>
    <row r="83972" spans="1:12" x14ac:dyDescent="0.3">
      <c r="A83972">
        <v>254780</v>
      </c>
      <c r="B83972" s="2">
        <v>44385.181333333334</v>
      </c>
      <c r="C83972">
        <v>94408</v>
      </c>
      <c r="D83972">
        <v>81226</v>
      </c>
      <c r="I83972" s="59">
        <v>128256</v>
      </c>
      <c r="J83972" s="57" t="s">
        <v>83</v>
      </c>
      <c r="K83972" s="58" t="str">
        <f t="shared" si="1312"/>
        <v>будни</v>
      </c>
      <c r="L83972">
        <v>4</v>
      </c>
    </row>
    <row r="83973" spans="1:12" x14ac:dyDescent="0.3">
      <c r="A83973">
        <v>254782</v>
      </c>
      <c r="B83973" s="2">
        <v>44385.183035598711</v>
      </c>
      <c r="C83973">
        <v>162288</v>
      </c>
      <c r="D83973">
        <v>182913</v>
      </c>
      <c r="I83973" s="59">
        <v>128257</v>
      </c>
      <c r="J83973" s="57" t="s">
        <v>84</v>
      </c>
      <c r="K83973" s="58" t="str">
        <f t="shared" si="1312"/>
        <v>будни</v>
      </c>
      <c r="L83973">
        <v>4</v>
      </c>
    </row>
    <row r="83974" spans="1:12" x14ac:dyDescent="0.3">
      <c r="A83974">
        <v>254786</v>
      </c>
      <c r="B83974" s="2">
        <v>44385.197333333337</v>
      </c>
      <c r="C83974">
        <v>29832</v>
      </c>
      <c r="D83974">
        <v>386333</v>
      </c>
      <c r="I83974" s="59">
        <v>128258</v>
      </c>
      <c r="J83974" s="57" t="s">
        <v>79</v>
      </c>
      <c r="K83974" s="58" t="str">
        <f t="shared" si="1312"/>
        <v>будни</v>
      </c>
      <c r="L83974">
        <v>4</v>
      </c>
    </row>
    <row r="83975" spans="1:12" x14ac:dyDescent="0.3">
      <c r="A83975">
        <v>254787</v>
      </c>
      <c r="B83975" s="2">
        <v>44385.197333333337</v>
      </c>
      <c r="C83975">
        <v>222391</v>
      </c>
      <c r="D83975">
        <v>37644</v>
      </c>
      <c r="I83975" s="59">
        <v>128259</v>
      </c>
      <c r="J83975" s="57" t="s">
        <v>80</v>
      </c>
      <c r="K83975" s="58" t="str">
        <f t="shared" si="1312"/>
        <v>будни</v>
      </c>
      <c r="L83975">
        <v>4</v>
      </c>
    </row>
    <row r="83976" spans="1:12" x14ac:dyDescent="0.3">
      <c r="A83976">
        <v>254792</v>
      </c>
      <c r="B83976" s="2">
        <v>44385.205999999998</v>
      </c>
      <c r="C83976">
        <v>113254</v>
      </c>
      <c r="D83976">
        <v>69722</v>
      </c>
      <c r="I83976" s="59">
        <v>128260</v>
      </c>
      <c r="J83976" s="57" t="s">
        <v>81</v>
      </c>
      <c r="K83976" s="58" t="str">
        <f t="shared" si="1312"/>
        <v>будни</v>
      </c>
      <c r="L83976">
        <v>4</v>
      </c>
    </row>
    <row r="83977" spans="1:12" x14ac:dyDescent="0.3">
      <c r="A83977">
        <v>254797</v>
      </c>
      <c r="B83977" s="2">
        <v>44385.209734627831</v>
      </c>
      <c r="C83977">
        <v>34789</v>
      </c>
      <c r="D83977">
        <v>400158</v>
      </c>
      <c r="I83977" s="59">
        <v>128261</v>
      </c>
      <c r="J83977" s="57" t="s">
        <v>78</v>
      </c>
      <c r="K83977" s="58" t="str">
        <f t="shared" si="1312"/>
        <v>выходные</v>
      </c>
      <c r="L83977">
        <v>5</v>
      </c>
    </row>
    <row r="83978" spans="1:12" x14ac:dyDescent="0.3">
      <c r="A83978">
        <v>254801</v>
      </c>
      <c r="B83978" s="2">
        <v>44385.229961165052</v>
      </c>
      <c r="C83978">
        <v>204074</v>
      </c>
      <c r="D83978">
        <v>11441</v>
      </c>
      <c r="I83978" s="59">
        <v>128262</v>
      </c>
      <c r="J83978" s="57" t="s">
        <v>82</v>
      </c>
      <c r="K83978" s="58" t="str">
        <f t="shared" si="1312"/>
        <v>выходные</v>
      </c>
      <c r="L83978">
        <v>5</v>
      </c>
    </row>
    <row r="83979" spans="1:12" x14ac:dyDescent="0.3">
      <c r="A83979">
        <v>254804</v>
      </c>
      <c r="B83979" s="2">
        <v>44385.232000000004</v>
      </c>
      <c r="C83979">
        <v>56836</v>
      </c>
      <c r="D83979">
        <v>250679</v>
      </c>
      <c r="I83979" s="59">
        <v>128263</v>
      </c>
      <c r="J83979" s="57" t="s">
        <v>83</v>
      </c>
      <c r="K83979" s="58" t="str">
        <f t="shared" si="1312"/>
        <v>будни</v>
      </c>
      <c r="L83979">
        <v>5</v>
      </c>
    </row>
    <row r="83980" spans="1:12" x14ac:dyDescent="0.3">
      <c r="A83980">
        <v>254809</v>
      </c>
      <c r="B83980" s="2">
        <v>44385.238051779939</v>
      </c>
      <c r="C83980">
        <v>331561</v>
      </c>
      <c r="D83980">
        <v>118549</v>
      </c>
      <c r="I83980" s="59">
        <v>128264</v>
      </c>
      <c r="J83980" s="57" t="s">
        <v>84</v>
      </c>
      <c r="K83980" s="58" t="str">
        <f t="shared" si="1312"/>
        <v>будни</v>
      </c>
      <c r="L83980">
        <v>5</v>
      </c>
    </row>
    <row r="83981" spans="1:12" x14ac:dyDescent="0.3">
      <c r="A83981">
        <v>254813</v>
      </c>
      <c r="B83981" s="2">
        <v>44385.239000000001</v>
      </c>
      <c r="C83981">
        <v>218556</v>
      </c>
      <c r="D83981">
        <v>244574</v>
      </c>
      <c r="I83981" s="59">
        <v>128265</v>
      </c>
      <c r="J83981" s="57" t="s">
        <v>79</v>
      </c>
      <c r="K83981" s="58" t="str">
        <f t="shared" si="1312"/>
        <v>будни</v>
      </c>
      <c r="L83981">
        <v>5</v>
      </c>
    </row>
    <row r="83982" spans="1:12" x14ac:dyDescent="0.3">
      <c r="A83982">
        <v>254815</v>
      </c>
      <c r="B83982" s="2">
        <v>44385.241692556629</v>
      </c>
      <c r="C83982">
        <v>150930</v>
      </c>
      <c r="D83982">
        <v>351192</v>
      </c>
      <c r="I83982" s="59">
        <v>128266</v>
      </c>
      <c r="J83982" s="57" t="s">
        <v>80</v>
      </c>
      <c r="K83982" s="58" t="str">
        <f t="shared" si="1312"/>
        <v>будни</v>
      </c>
      <c r="L83982">
        <v>5</v>
      </c>
    </row>
    <row r="83983" spans="1:12" x14ac:dyDescent="0.3">
      <c r="A83983">
        <v>254820</v>
      </c>
      <c r="B83983" s="2">
        <v>44385.245333333332</v>
      </c>
      <c r="C83983">
        <v>154046</v>
      </c>
      <c r="D83983">
        <v>433247</v>
      </c>
      <c r="I83983" s="59">
        <v>128267</v>
      </c>
      <c r="J83983" s="57" t="s">
        <v>81</v>
      </c>
      <c r="K83983" s="58" t="str">
        <f t="shared" si="1312"/>
        <v>будни</v>
      </c>
      <c r="L83983">
        <v>5</v>
      </c>
    </row>
    <row r="83984" spans="1:12" x14ac:dyDescent="0.3">
      <c r="A83984">
        <v>254822</v>
      </c>
      <c r="B83984" s="2">
        <v>44385.262333333332</v>
      </c>
      <c r="C83984">
        <v>136656</v>
      </c>
      <c r="D83984">
        <v>118549</v>
      </c>
      <c r="I83984" s="59">
        <v>128268</v>
      </c>
      <c r="J83984" s="57" t="s">
        <v>78</v>
      </c>
      <c r="K83984" s="58" t="str">
        <f t="shared" si="1312"/>
        <v>выходные</v>
      </c>
      <c r="L83984">
        <v>6</v>
      </c>
    </row>
    <row r="83985" spans="1:12" x14ac:dyDescent="0.3">
      <c r="A83985">
        <v>254824</v>
      </c>
      <c r="B83985" s="2">
        <v>44385.272333333334</v>
      </c>
      <c r="C83985">
        <v>107156</v>
      </c>
      <c r="D83985">
        <v>467195</v>
      </c>
      <c r="I83985" s="59">
        <v>128269</v>
      </c>
      <c r="J83985" s="57" t="s">
        <v>82</v>
      </c>
      <c r="K83985" s="58" t="str">
        <f t="shared" si="1312"/>
        <v>выходные</v>
      </c>
      <c r="L83985">
        <v>6</v>
      </c>
    </row>
    <row r="83986" spans="1:12" x14ac:dyDescent="0.3">
      <c r="A83986">
        <v>254829</v>
      </c>
      <c r="B83986" s="2">
        <v>44385.274459546927</v>
      </c>
      <c r="C83986">
        <v>340422</v>
      </c>
      <c r="D83986">
        <v>463226</v>
      </c>
      <c r="I83986" s="59">
        <v>128270</v>
      </c>
      <c r="J83986" s="57" t="s">
        <v>83</v>
      </c>
      <c r="K83986" s="58" t="str">
        <f t="shared" si="1312"/>
        <v>будни</v>
      </c>
      <c r="L83986">
        <v>6</v>
      </c>
    </row>
    <row r="83987" spans="1:12" x14ac:dyDescent="0.3">
      <c r="A83987">
        <v>254833</v>
      </c>
      <c r="B83987" s="2">
        <v>44385.298731391587</v>
      </c>
      <c r="C83987">
        <v>222682</v>
      </c>
      <c r="D83987">
        <v>158978</v>
      </c>
      <c r="I83987" s="59">
        <v>128271</v>
      </c>
      <c r="J83987" s="57" t="s">
        <v>84</v>
      </c>
      <c r="K83987" s="58" t="str">
        <f t="shared" si="1312"/>
        <v>будни</v>
      </c>
      <c r="L83987">
        <v>7</v>
      </c>
    </row>
    <row r="83988" spans="1:12" x14ac:dyDescent="0.3">
      <c r="A83988">
        <v>254838</v>
      </c>
      <c r="B83988" s="2">
        <v>44385.299333333336</v>
      </c>
      <c r="C83988">
        <v>159349</v>
      </c>
      <c r="D83988">
        <v>158978</v>
      </c>
      <c r="I83988" s="59">
        <v>128272</v>
      </c>
      <c r="J83988" s="57" t="s">
        <v>79</v>
      </c>
      <c r="K83988" s="58" t="str">
        <f t="shared" si="1312"/>
        <v>будни</v>
      </c>
      <c r="L83988">
        <v>7</v>
      </c>
    </row>
    <row r="83989" spans="1:12" x14ac:dyDescent="0.3">
      <c r="A83989">
        <v>254843</v>
      </c>
      <c r="B83989" s="2">
        <v>44385.301967637541</v>
      </c>
      <c r="C83989">
        <v>267611</v>
      </c>
      <c r="D83989">
        <v>242428</v>
      </c>
      <c r="I83989" s="59">
        <v>128273</v>
      </c>
      <c r="J83989" s="57" t="s">
        <v>80</v>
      </c>
      <c r="K83989" s="58" t="str">
        <f t="shared" si="1312"/>
        <v>будни</v>
      </c>
      <c r="L83989">
        <v>7</v>
      </c>
    </row>
    <row r="83990" spans="1:12" x14ac:dyDescent="0.3">
      <c r="A83990">
        <v>254845</v>
      </c>
      <c r="B83990" s="2">
        <v>44385.309000000001</v>
      </c>
      <c r="C83990">
        <v>18685</v>
      </c>
      <c r="D83990">
        <v>411922</v>
      </c>
      <c r="I83990" s="59">
        <v>128274</v>
      </c>
      <c r="J83990" s="57" t="s">
        <v>81</v>
      </c>
      <c r="K83990" s="58" t="str">
        <f t="shared" si="1312"/>
        <v>будни</v>
      </c>
      <c r="L83990">
        <v>7</v>
      </c>
    </row>
    <row r="83991" spans="1:12" x14ac:dyDescent="0.3">
      <c r="A83991">
        <v>254849</v>
      </c>
      <c r="B83991" s="2">
        <v>44385.313699029131</v>
      </c>
      <c r="C83991">
        <v>1743</v>
      </c>
      <c r="D83991">
        <v>472712</v>
      </c>
      <c r="I83991" s="59">
        <v>128275</v>
      </c>
      <c r="J83991" s="57" t="s">
        <v>78</v>
      </c>
      <c r="K83991" s="58" t="str">
        <f t="shared" si="1312"/>
        <v>выходные</v>
      </c>
      <c r="L83991">
        <v>7</v>
      </c>
    </row>
    <row r="83992" spans="1:12" x14ac:dyDescent="0.3">
      <c r="A83992">
        <v>254853</v>
      </c>
      <c r="B83992" s="2">
        <v>44385.314666666665</v>
      </c>
      <c r="C83992">
        <v>163288</v>
      </c>
      <c r="D83992">
        <v>230507</v>
      </c>
      <c r="I83992" s="59">
        <v>128276</v>
      </c>
      <c r="J83992" s="57" t="s">
        <v>82</v>
      </c>
      <c r="K83992" s="58" t="str">
        <f t="shared" si="1312"/>
        <v>выходные</v>
      </c>
      <c r="L83992">
        <v>7</v>
      </c>
    </row>
    <row r="83993" spans="1:12" x14ac:dyDescent="0.3">
      <c r="A83993">
        <v>254854</v>
      </c>
      <c r="B83993" s="2">
        <v>44385.316935275085</v>
      </c>
      <c r="C83993">
        <v>273251</v>
      </c>
      <c r="D83993">
        <v>21760</v>
      </c>
      <c r="I83993" s="59">
        <v>128277</v>
      </c>
      <c r="J83993" s="57" t="s">
        <v>83</v>
      </c>
      <c r="K83993" s="58" t="str">
        <f t="shared" si="1312"/>
        <v>будни</v>
      </c>
      <c r="L83993">
        <v>7</v>
      </c>
    </row>
    <row r="83994" spans="1:12" x14ac:dyDescent="0.3">
      <c r="A83994">
        <v>254857</v>
      </c>
      <c r="B83994" s="2">
        <v>44385.319766990295</v>
      </c>
      <c r="C83994">
        <v>63812</v>
      </c>
      <c r="D83994">
        <v>191893</v>
      </c>
      <c r="I83994" s="59">
        <v>128278</v>
      </c>
      <c r="J83994" s="57" t="s">
        <v>84</v>
      </c>
      <c r="K83994" s="58" t="str">
        <f t="shared" si="1312"/>
        <v>будни</v>
      </c>
      <c r="L83994">
        <v>7</v>
      </c>
    </row>
    <row r="83995" spans="1:12" x14ac:dyDescent="0.3">
      <c r="A83995">
        <v>254859</v>
      </c>
      <c r="B83995" s="2">
        <v>44385.325025889964</v>
      </c>
      <c r="C83995">
        <v>293658</v>
      </c>
      <c r="D83995">
        <v>294042</v>
      </c>
      <c r="I83995" s="59">
        <v>128279</v>
      </c>
      <c r="J83995" s="57" t="s">
        <v>79</v>
      </c>
      <c r="K83995" s="58" t="str">
        <f t="shared" si="1312"/>
        <v>будни</v>
      </c>
      <c r="L83995">
        <v>7</v>
      </c>
    </row>
    <row r="83996" spans="1:12" x14ac:dyDescent="0.3">
      <c r="A83996">
        <v>254861</v>
      </c>
      <c r="B83996" s="2">
        <v>44385.328262135918</v>
      </c>
      <c r="C83996">
        <v>328636</v>
      </c>
      <c r="D83996">
        <v>226626</v>
      </c>
      <c r="I83996" s="59">
        <v>128280</v>
      </c>
      <c r="J83996" s="57" t="s">
        <v>80</v>
      </c>
      <c r="K83996" s="58" t="str">
        <f t="shared" si="1312"/>
        <v>будни</v>
      </c>
      <c r="L83996">
        <v>7</v>
      </c>
    </row>
    <row r="83997" spans="1:12" x14ac:dyDescent="0.3">
      <c r="A83997">
        <v>254862</v>
      </c>
      <c r="B83997" s="2">
        <v>44385.330284789648</v>
      </c>
      <c r="C83997">
        <v>43837</v>
      </c>
      <c r="D83997">
        <v>472908</v>
      </c>
      <c r="I83997" s="59">
        <v>128281</v>
      </c>
      <c r="J83997" s="57" t="s">
        <v>81</v>
      </c>
      <c r="K83997" s="58" t="str">
        <f t="shared" si="1312"/>
        <v>будни</v>
      </c>
      <c r="L83997">
        <v>7</v>
      </c>
    </row>
    <row r="83998" spans="1:12" x14ac:dyDescent="0.3">
      <c r="A83998">
        <v>254865</v>
      </c>
      <c r="B83998" s="2">
        <v>44385.343634304205</v>
      </c>
      <c r="C83998">
        <v>188827</v>
      </c>
      <c r="D83998">
        <v>180863</v>
      </c>
      <c r="I83998" s="59">
        <v>128282</v>
      </c>
      <c r="J83998" s="57" t="s">
        <v>78</v>
      </c>
      <c r="K83998" s="58" t="str">
        <f t="shared" si="1312"/>
        <v>выходные</v>
      </c>
      <c r="L83998">
        <v>8</v>
      </c>
    </row>
    <row r="83999" spans="1:12" x14ac:dyDescent="0.3">
      <c r="A83999">
        <v>254870</v>
      </c>
      <c r="B83999" s="2">
        <v>44385.346666666665</v>
      </c>
      <c r="C83999">
        <v>14593</v>
      </c>
      <c r="D83999">
        <v>336205</v>
      </c>
      <c r="I83999" s="59">
        <v>128283</v>
      </c>
      <c r="J83999" s="57" t="s">
        <v>82</v>
      </c>
      <c r="K83999" s="58" t="str">
        <f t="shared" si="1312"/>
        <v>выходные</v>
      </c>
      <c r="L83999">
        <v>8</v>
      </c>
    </row>
    <row r="84000" spans="1:12" x14ac:dyDescent="0.3">
      <c r="A84000">
        <v>254875</v>
      </c>
      <c r="B84000" s="2">
        <v>44385.355000000003</v>
      </c>
      <c r="C84000">
        <v>96757</v>
      </c>
      <c r="D84000">
        <v>417253</v>
      </c>
      <c r="I84000" s="59">
        <v>128284</v>
      </c>
      <c r="J84000" s="57" t="s">
        <v>83</v>
      </c>
      <c r="K84000" s="58" t="str">
        <f t="shared" si="1312"/>
        <v>будни</v>
      </c>
      <c r="L84000">
        <v>8</v>
      </c>
    </row>
    <row r="84001" spans="1:12" x14ac:dyDescent="0.3">
      <c r="A84001">
        <v>254878</v>
      </c>
      <c r="B84001" s="2">
        <v>44385.356174757282</v>
      </c>
      <c r="C84001">
        <v>334062</v>
      </c>
      <c r="D84001">
        <v>351192</v>
      </c>
      <c r="I84001" s="59">
        <v>128285</v>
      </c>
      <c r="J84001" s="57" t="s">
        <v>84</v>
      </c>
      <c r="K84001" s="58" t="str">
        <f t="shared" si="1312"/>
        <v>будни</v>
      </c>
      <c r="L84001">
        <v>8</v>
      </c>
    </row>
    <row r="84002" spans="1:12" x14ac:dyDescent="0.3">
      <c r="A84002">
        <v>254883</v>
      </c>
      <c r="B84002" s="2">
        <v>44385.360624595472</v>
      </c>
      <c r="C84002">
        <v>212288</v>
      </c>
      <c r="D84002">
        <v>250679</v>
      </c>
      <c r="I84002" s="59">
        <v>128286</v>
      </c>
      <c r="J84002" s="57" t="s">
        <v>79</v>
      </c>
      <c r="K84002" s="58" t="str">
        <f t="shared" si="1312"/>
        <v>будни</v>
      </c>
      <c r="L84002">
        <v>8</v>
      </c>
    </row>
    <row r="84003" spans="1:12" x14ac:dyDescent="0.3">
      <c r="A84003">
        <v>254887</v>
      </c>
      <c r="B84003" s="2">
        <v>44385.362666666668</v>
      </c>
      <c r="C84003">
        <v>126047</v>
      </c>
      <c r="D84003">
        <v>347008</v>
      </c>
      <c r="I84003" s="59">
        <v>128287</v>
      </c>
      <c r="J84003" s="57" t="s">
        <v>80</v>
      </c>
      <c r="K84003" s="58" t="str">
        <f t="shared" si="1312"/>
        <v>будни</v>
      </c>
      <c r="L84003">
        <v>8</v>
      </c>
    </row>
    <row r="84004" spans="1:12" x14ac:dyDescent="0.3">
      <c r="A84004">
        <v>254892</v>
      </c>
      <c r="B84004" s="2">
        <v>44385.365478964406</v>
      </c>
      <c r="C84004">
        <v>88094</v>
      </c>
      <c r="D84004">
        <v>347393</v>
      </c>
      <c r="I84004" s="59">
        <v>128288</v>
      </c>
      <c r="J84004" s="57" t="s">
        <v>81</v>
      </c>
      <c r="K84004" s="58" t="str">
        <f t="shared" si="1312"/>
        <v>будни</v>
      </c>
      <c r="L84004">
        <v>8</v>
      </c>
    </row>
    <row r="84005" spans="1:12" x14ac:dyDescent="0.3">
      <c r="A84005">
        <v>254897</v>
      </c>
      <c r="B84005" s="2">
        <v>44385.373165048542</v>
      </c>
      <c r="C84005">
        <v>184259</v>
      </c>
      <c r="D84005">
        <v>411922</v>
      </c>
      <c r="I84005" s="59">
        <v>128289</v>
      </c>
      <c r="J84005" s="57" t="s">
        <v>78</v>
      </c>
      <c r="K84005" s="58" t="str">
        <f t="shared" si="1312"/>
        <v>выходные</v>
      </c>
      <c r="L84005">
        <v>8</v>
      </c>
    </row>
    <row r="84006" spans="1:12" x14ac:dyDescent="0.3">
      <c r="A84006">
        <v>254901</v>
      </c>
      <c r="B84006" s="2">
        <v>44385.373974110036</v>
      </c>
      <c r="C84006">
        <v>300469</v>
      </c>
      <c r="D84006">
        <v>192216</v>
      </c>
      <c r="I84006" s="59">
        <v>128290</v>
      </c>
      <c r="J84006" s="57" t="s">
        <v>82</v>
      </c>
      <c r="K84006" s="58" t="str">
        <f t="shared" si="1312"/>
        <v>выходные</v>
      </c>
      <c r="L84006">
        <v>8</v>
      </c>
    </row>
    <row r="84007" spans="1:12" x14ac:dyDescent="0.3">
      <c r="A84007">
        <v>254906</v>
      </c>
      <c r="B84007" s="2">
        <v>44385.378828478963</v>
      </c>
      <c r="C84007">
        <v>86876</v>
      </c>
      <c r="D84007">
        <v>241134</v>
      </c>
      <c r="I84007" s="59">
        <v>128291</v>
      </c>
      <c r="J84007" s="57" t="s">
        <v>83</v>
      </c>
      <c r="K84007" s="58" t="str">
        <f t="shared" si="1312"/>
        <v>будни</v>
      </c>
      <c r="L84007">
        <v>9</v>
      </c>
    </row>
    <row r="84008" spans="1:12" x14ac:dyDescent="0.3">
      <c r="A84008">
        <v>254908</v>
      </c>
      <c r="B84008" s="2">
        <v>44385.382873786402</v>
      </c>
      <c r="C84008">
        <v>310616</v>
      </c>
      <c r="D84008">
        <v>411922</v>
      </c>
      <c r="I84008" s="59">
        <v>128292</v>
      </c>
      <c r="J84008" s="57" t="s">
        <v>84</v>
      </c>
      <c r="K84008" s="58" t="str">
        <f t="shared" si="1312"/>
        <v>будни</v>
      </c>
      <c r="L84008">
        <v>9</v>
      </c>
    </row>
    <row r="84009" spans="1:12" x14ac:dyDescent="0.3">
      <c r="A84009">
        <v>254913</v>
      </c>
      <c r="B84009" s="2">
        <v>44385.385999999999</v>
      </c>
      <c r="C84009">
        <v>13270</v>
      </c>
      <c r="D84009">
        <v>42035</v>
      </c>
      <c r="I84009" s="59">
        <v>128293</v>
      </c>
      <c r="J84009" s="57" t="s">
        <v>79</v>
      </c>
      <c r="K84009" s="58" t="str">
        <f t="shared" si="1312"/>
        <v>будни</v>
      </c>
      <c r="L84009">
        <v>9</v>
      </c>
    </row>
    <row r="84010" spans="1:12" x14ac:dyDescent="0.3">
      <c r="A84010">
        <v>254914</v>
      </c>
      <c r="B84010" s="2">
        <v>44385.387728155336</v>
      </c>
      <c r="C84010">
        <v>105216</v>
      </c>
      <c r="D84010">
        <v>105352</v>
      </c>
      <c r="I84010" s="59">
        <v>128294</v>
      </c>
      <c r="J84010" s="57" t="s">
        <v>80</v>
      </c>
      <c r="K84010" s="58" t="str">
        <f t="shared" si="1312"/>
        <v>будни</v>
      </c>
      <c r="L84010">
        <v>9</v>
      </c>
    </row>
    <row r="84011" spans="1:12" x14ac:dyDescent="0.3">
      <c r="A84011">
        <v>254915</v>
      </c>
      <c r="B84011" s="2">
        <v>44385.390559870546</v>
      </c>
      <c r="C84011">
        <v>263447</v>
      </c>
      <c r="D84011">
        <v>75080</v>
      </c>
      <c r="I84011" s="59">
        <v>128295</v>
      </c>
      <c r="J84011" s="57" t="s">
        <v>81</v>
      </c>
      <c r="K84011" s="58" t="str">
        <f t="shared" si="1312"/>
        <v>будни</v>
      </c>
      <c r="L84011">
        <v>9</v>
      </c>
    </row>
    <row r="84012" spans="1:12" x14ac:dyDescent="0.3">
      <c r="A84012">
        <v>254916</v>
      </c>
      <c r="B84012" s="2">
        <v>44385.391333333333</v>
      </c>
      <c r="C84012">
        <v>148363</v>
      </c>
      <c r="D84012">
        <v>274147</v>
      </c>
      <c r="I84012" s="59">
        <v>128296</v>
      </c>
      <c r="J84012" s="57" t="s">
        <v>78</v>
      </c>
      <c r="K84012" s="58" t="str">
        <f t="shared" si="1312"/>
        <v>выходные</v>
      </c>
      <c r="L84012">
        <v>9</v>
      </c>
    </row>
    <row r="84013" spans="1:12" x14ac:dyDescent="0.3">
      <c r="A84013">
        <v>254918</v>
      </c>
      <c r="B84013" s="2">
        <v>44385.4010776699</v>
      </c>
      <c r="C84013">
        <v>324574</v>
      </c>
      <c r="D84013">
        <v>411922</v>
      </c>
      <c r="I84013" s="59">
        <v>128297</v>
      </c>
      <c r="J84013" s="57" t="s">
        <v>82</v>
      </c>
      <c r="K84013" s="58" t="str">
        <f t="shared" si="1312"/>
        <v>выходные</v>
      </c>
      <c r="L84013">
        <v>9</v>
      </c>
    </row>
    <row r="84014" spans="1:12" x14ac:dyDescent="0.3">
      <c r="A84014">
        <v>254923</v>
      </c>
      <c r="B84014" s="2">
        <v>44385.402291262137</v>
      </c>
      <c r="C84014">
        <v>131803</v>
      </c>
      <c r="D84014">
        <v>461177</v>
      </c>
      <c r="I84014" s="59">
        <v>128298</v>
      </c>
      <c r="J84014" s="57" t="s">
        <v>83</v>
      </c>
      <c r="K84014" s="58" t="str">
        <f t="shared" si="1312"/>
        <v>будни</v>
      </c>
      <c r="L84014">
        <v>9</v>
      </c>
    </row>
    <row r="84015" spans="1:12" x14ac:dyDescent="0.3">
      <c r="A84015">
        <v>254924</v>
      </c>
      <c r="B84015" s="2">
        <v>44385.405122977347</v>
      </c>
      <c r="C84015">
        <v>29637</v>
      </c>
      <c r="D84015">
        <v>304128</v>
      </c>
      <c r="I84015" s="59">
        <v>128299</v>
      </c>
      <c r="J84015" s="57" t="s">
        <v>84</v>
      </c>
      <c r="K84015" s="58" t="str">
        <f t="shared" si="1312"/>
        <v>будни</v>
      </c>
      <c r="L84015">
        <v>9</v>
      </c>
    </row>
    <row r="84016" spans="1:12" x14ac:dyDescent="0.3">
      <c r="A84016">
        <v>254927</v>
      </c>
      <c r="B84016" s="2">
        <v>44385.407954692557</v>
      </c>
      <c r="C84016">
        <v>211537</v>
      </c>
      <c r="D84016">
        <v>273920</v>
      </c>
      <c r="I84016" s="59">
        <v>128300</v>
      </c>
      <c r="J84016" s="57" t="s">
        <v>79</v>
      </c>
      <c r="K84016" s="58" t="str">
        <f t="shared" si="1312"/>
        <v>будни</v>
      </c>
      <c r="L84016">
        <v>9</v>
      </c>
    </row>
    <row r="84017" spans="1:12" x14ac:dyDescent="0.3">
      <c r="A84017">
        <v>254931</v>
      </c>
      <c r="B84017" s="2">
        <v>44385.409</v>
      </c>
      <c r="C84017">
        <v>261084</v>
      </c>
      <c r="D84017">
        <v>178230</v>
      </c>
      <c r="I84017" s="59">
        <v>128301</v>
      </c>
      <c r="J84017" s="57" t="s">
        <v>80</v>
      </c>
      <c r="K84017" s="58" t="str">
        <f t="shared" si="1312"/>
        <v>будни</v>
      </c>
      <c r="L84017">
        <v>9</v>
      </c>
    </row>
    <row r="84018" spans="1:12" x14ac:dyDescent="0.3">
      <c r="A84018">
        <v>254935</v>
      </c>
      <c r="B84018" s="2">
        <v>44385.412404530747</v>
      </c>
      <c r="C84018">
        <v>117640</v>
      </c>
      <c r="D84018">
        <v>12149</v>
      </c>
      <c r="I84018" s="59">
        <v>128302</v>
      </c>
      <c r="J84018" s="57" t="s">
        <v>81</v>
      </c>
      <c r="K84018" s="58" t="str">
        <f t="shared" si="1312"/>
        <v>будни</v>
      </c>
      <c r="L84018">
        <v>9</v>
      </c>
    </row>
    <row r="84019" spans="1:12" x14ac:dyDescent="0.3">
      <c r="A84019">
        <v>254939</v>
      </c>
      <c r="B84019" s="2">
        <v>44385.414831715214</v>
      </c>
      <c r="C84019">
        <v>156211</v>
      </c>
      <c r="D84019">
        <v>380039</v>
      </c>
      <c r="I84019" s="59">
        <v>128303</v>
      </c>
      <c r="J84019" s="57" t="s">
        <v>78</v>
      </c>
      <c r="K84019" s="58" t="str">
        <f t="shared" si="1312"/>
        <v>выходные</v>
      </c>
      <c r="L84019">
        <v>9</v>
      </c>
    </row>
    <row r="84020" spans="1:12" x14ac:dyDescent="0.3">
      <c r="A84020">
        <v>254943</v>
      </c>
      <c r="B84020" s="2">
        <v>44385.418067961167</v>
      </c>
      <c r="C84020">
        <v>15681</v>
      </c>
      <c r="D84020">
        <v>122323</v>
      </c>
      <c r="I84020" s="59">
        <v>128304</v>
      </c>
      <c r="J84020" s="57" t="s">
        <v>82</v>
      </c>
      <c r="K84020" s="58" t="str">
        <f t="shared" si="1312"/>
        <v>выходные</v>
      </c>
      <c r="L84020">
        <v>10</v>
      </c>
    </row>
    <row r="84021" spans="1:12" x14ac:dyDescent="0.3">
      <c r="A84021">
        <v>254947</v>
      </c>
      <c r="B84021" s="2">
        <v>44385.42534951456</v>
      </c>
      <c r="C84021">
        <v>323589</v>
      </c>
      <c r="D84021">
        <v>353059</v>
      </c>
      <c r="I84021" s="59">
        <v>128305</v>
      </c>
      <c r="J84021" s="57" t="s">
        <v>83</v>
      </c>
      <c r="K84021" s="58" t="str">
        <f t="shared" si="1312"/>
        <v>будни</v>
      </c>
      <c r="L84021">
        <v>10</v>
      </c>
    </row>
    <row r="84022" spans="1:12" x14ac:dyDescent="0.3">
      <c r="A84022">
        <v>254948</v>
      </c>
      <c r="B84022" s="2">
        <v>44385.42656310679</v>
      </c>
      <c r="C84022">
        <v>263226</v>
      </c>
      <c r="D84022">
        <v>111153</v>
      </c>
      <c r="I84022" s="59">
        <v>128306</v>
      </c>
      <c r="J84022" s="57" t="s">
        <v>84</v>
      </c>
      <c r="K84022" s="58" t="str">
        <f t="shared" si="1312"/>
        <v>будни</v>
      </c>
      <c r="L84022">
        <v>10</v>
      </c>
    </row>
    <row r="84023" spans="1:12" x14ac:dyDescent="0.3">
      <c r="A84023">
        <v>254951</v>
      </c>
      <c r="B84023" s="2">
        <v>44385.426967637541</v>
      </c>
      <c r="C84023">
        <v>100297</v>
      </c>
      <c r="D84023">
        <v>153893</v>
      </c>
      <c r="I84023" s="59">
        <v>128307</v>
      </c>
      <c r="J84023" s="57" t="s">
        <v>79</v>
      </c>
      <c r="K84023" s="58" t="str">
        <f t="shared" si="1312"/>
        <v>будни</v>
      </c>
      <c r="L84023">
        <v>10</v>
      </c>
    </row>
    <row r="84024" spans="1:12" x14ac:dyDescent="0.3">
      <c r="A84024">
        <v>254954</v>
      </c>
      <c r="B84024" s="2">
        <v>44385.429799352751</v>
      </c>
      <c r="C84024">
        <v>73169</v>
      </c>
      <c r="D84024">
        <v>132863</v>
      </c>
      <c r="I84024" s="59">
        <v>128308</v>
      </c>
      <c r="J84024" s="57" t="s">
        <v>80</v>
      </c>
      <c r="K84024" s="58" t="str">
        <f t="shared" si="1312"/>
        <v>будни</v>
      </c>
      <c r="L84024">
        <v>10</v>
      </c>
    </row>
    <row r="84025" spans="1:12" x14ac:dyDescent="0.3">
      <c r="A84025">
        <v>254956</v>
      </c>
      <c r="B84025" s="2">
        <v>44385.431822006474</v>
      </c>
      <c r="C84025">
        <v>41074</v>
      </c>
      <c r="D84025">
        <v>439981</v>
      </c>
      <c r="I84025" s="59">
        <v>128309</v>
      </c>
      <c r="J84025" s="57" t="s">
        <v>81</v>
      </c>
      <c r="K84025" s="58" t="str">
        <f t="shared" si="1312"/>
        <v>будни</v>
      </c>
      <c r="L84025">
        <v>10</v>
      </c>
    </row>
    <row r="84026" spans="1:12" x14ac:dyDescent="0.3">
      <c r="A84026">
        <v>254961</v>
      </c>
      <c r="B84026" s="2">
        <v>44385.431822006474</v>
      </c>
      <c r="C84026">
        <v>188029</v>
      </c>
      <c r="D84026">
        <v>308796</v>
      </c>
      <c r="I84026" s="59">
        <v>128310</v>
      </c>
      <c r="J84026" s="57" t="s">
        <v>78</v>
      </c>
      <c r="K84026" s="58" t="str">
        <f t="shared" si="1312"/>
        <v>выходные</v>
      </c>
      <c r="L84026">
        <v>10</v>
      </c>
    </row>
    <row r="84027" spans="1:12" x14ac:dyDescent="0.3">
      <c r="A84027">
        <v>254963</v>
      </c>
      <c r="B84027" s="2">
        <v>44385.432226537218</v>
      </c>
      <c r="C84027">
        <v>275700</v>
      </c>
      <c r="D84027">
        <v>154256</v>
      </c>
      <c r="I84027" s="59">
        <v>128311</v>
      </c>
      <c r="J84027" s="57" t="s">
        <v>82</v>
      </c>
      <c r="K84027" s="58" t="str">
        <f t="shared" si="1312"/>
        <v>выходные</v>
      </c>
      <c r="L84027">
        <v>10</v>
      </c>
    </row>
    <row r="84028" spans="1:12" x14ac:dyDescent="0.3">
      <c r="A84028">
        <v>254967</v>
      </c>
      <c r="B84028" s="2">
        <v>44385.435867313914</v>
      </c>
      <c r="C84028">
        <v>135515</v>
      </c>
      <c r="D84028">
        <v>347393</v>
      </c>
      <c r="I84028" s="59">
        <v>128312</v>
      </c>
      <c r="J84028" s="57" t="s">
        <v>83</v>
      </c>
      <c r="K84028" s="58" t="str">
        <f t="shared" si="1312"/>
        <v>будни</v>
      </c>
      <c r="L84028">
        <v>10</v>
      </c>
    </row>
    <row r="84029" spans="1:12" x14ac:dyDescent="0.3">
      <c r="A84029">
        <v>254969</v>
      </c>
      <c r="B84029" s="2">
        <v>44385.442744336564</v>
      </c>
      <c r="C84029">
        <v>161263</v>
      </c>
      <c r="D84029">
        <v>158978</v>
      </c>
      <c r="I84029" s="59">
        <v>128313</v>
      </c>
      <c r="J84029" s="57" t="s">
        <v>84</v>
      </c>
      <c r="K84029" s="58" t="str">
        <f t="shared" si="1312"/>
        <v>будни</v>
      </c>
      <c r="L84029">
        <v>10</v>
      </c>
    </row>
    <row r="84030" spans="1:12" x14ac:dyDescent="0.3">
      <c r="A84030">
        <v>254974</v>
      </c>
      <c r="B84030" s="2">
        <v>44385.448407766991</v>
      </c>
      <c r="C84030">
        <v>69506</v>
      </c>
      <c r="D84030">
        <v>65828</v>
      </c>
      <c r="I84030" s="59">
        <v>128314</v>
      </c>
      <c r="J84030" s="57" t="s">
        <v>79</v>
      </c>
      <c r="K84030" s="58" t="str">
        <f t="shared" si="1312"/>
        <v>будни</v>
      </c>
      <c r="L84030">
        <v>10</v>
      </c>
    </row>
    <row r="84031" spans="1:12" x14ac:dyDescent="0.3">
      <c r="A84031">
        <v>254976</v>
      </c>
      <c r="B84031" s="2">
        <v>44385.452048543688</v>
      </c>
      <c r="C84031">
        <v>3139</v>
      </c>
      <c r="D84031">
        <v>242428</v>
      </c>
      <c r="I84031" s="59">
        <v>128315</v>
      </c>
      <c r="J84031" s="57" t="s">
        <v>80</v>
      </c>
      <c r="K84031" s="58" t="str">
        <f t="shared" si="1312"/>
        <v>будни</v>
      </c>
      <c r="L84031">
        <v>10</v>
      </c>
    </row>
    <row r="84032" spans="1:12" x14ac:dyDescent="0.3">
      <c r="A84032">
        <v>254977</v>
      </c>
      <c r="B84032" s="2">
        <v>44385.452666666664</v>
      </c>
      <c r="C84032">
        <v>134619</v>
      </c>
      <c r="D84032">
        <v>461177</v>
      </c>
      <c r="I84032" s="59">
        <v>128316</v>
      </c>
      <c r="J84032" s="57" t="s">
        <v>81</v>
      </c>
      <c r="K84032" s="58" t="str">
        <f t="shared" si="1312"/>
        <v>будни</v>
      </c>
      <c r="L84032">
        <v>10</v>
      </c>
    </row>
    <row r="84033" spans="1:12" x14ac:dyDescent="0.3">
      <c r="A84033">
        <v>254980</v>
      </c>
      <c r="B84033" s="2">
        <v>44385.457333333339</v>
      </c>
      <c r="C84033">
        <v>33333</v>
      </c>
      <c r="D84033">
        <v>189009</v>
      </c>
      <c r="I84033" s="59">
        <v>128317</v>
      </c>
      <c r="J84033" s="57" t="s">
        <v>78</v>
      </c>
      <c r="K84033" s="58" t="str">
        <f t="shared" si="1312"/>
        <v>выходные</v>
      </c>
      <c r="L84033">
        <v>10</v>
      </c>
    </row>
    <row r="84034" spans="1:12" x14ac:dyDescent="0.3">
      <c r="A84034">
        <v>254983</v>
      </c>
      <c r="B84034" s="2">
        <v>44385.457711974108</v>
      </c>
      <c r="C84034">
        <v>8890</v>
      </c>
      <c r="D84034">
        <v>70091</v>
      </c>
      <c r="I84034" s="59">
        <v>128318</v>
      </c>
      <c r="J84034" s="57" t="s">
        <v>82</v>
      </c>
      <c r="K84034" s="58" t="str">
        <f t="shared" si="1312"/>
        <v>выходные</v>
      </c>
      <c r="L84034">
        <v>10</v>
      </c>
    </row>
    <row r="84035" spans="1:12" x14ac:dyDescent="0.3">
      <c r="A84035">
        <v>254984</v>
      </c>
      <c r="B84035" s="2">
        <v>44385.457711974108</v>
      </c>
      <c r="C84035">
        <v>81420</v>
      </c>
      <c r="D84035">
        <v>145779</v>
      </c>
      <c r="I84035" s="59">
        <v>128319</v>
      </c>
      <c r="J84035" s="57" t="s">
        <v>83</v>
      </c>
      <c r="K84035" s="58" t="str">
        <f t="shared" ref="K84035:K84098" si="1313">IF(OR(J84035="суббота",J84035="воскресенье"),"выходные","будни")</f>
        <v>будни</v>
      </c>
      <c r="L84035">
        <v>10</v>
      </c>
    </row>
    <row r="84036" spans="1:12" x14ac:dyDescent="0.3">
      <c r="A84036">
        <v>254985</v>
      </c>
      <c r="B84036" s="2">
        <v>44385.468634304205</v>
      </c>
      <c r="C84036">
        <v>134810</v>
      </c>
      <c r="D84036">
        <v>291290</v>
      </c>
      <c r="I84036" s="59">
        <v>128320</v>
      </c>
      <c r="J84036" s="57" t="s">
        <v>84</v>
      </c>
      <c r="K84036" s="58" t="str">
        <f t="shared" si="1313"/>
        <v>будни</v>
      </c>
      <c r="L84036">
        <v>11</v>
      </c>
    </row>
    <row r="84037" spans="1:12" x14ac:dyDescent="0.3">
      <c r="A84037">
        <v>254988</v>
      </c>
      <c r="B84037" s="2">
        <v>44385.473333333335</v>
      </c>
      <c r="C84037">
        <v>287828</v>
      </c>
      <c r="D84037">
        <v>89186</v>
      </c>
      <c r="I84037" s="59">
        <v>128321</v>
      </c>
      <c r="J84037" s="57" t="s">
        <v>79</v>
      </c>
      <c r="K84037" s="58" t="str">
        <f t="shared" si="1313"/>
        <v>будни</v>
      </c>
      <c r="L84037">
        <v>11</v>
      </c>
    </row>
    <row r="84038" spans="1:12" x14ac:dyDescent="0.3">
      <c r="A84038">
        <v>254992</v>
      </c>
      <c r="B84038" s="2">
        <v>44385.474702265368</v>
      </c>
      <c r="C84038">
        <v>194112</v>
      </c>
      <c r="D84038">
        <v>324804</v>
      </c>
      <c r="I84038" s="59">
        <v>128322</v>
      </c>
      <c r="J84038" s="57" t="s">
        <v>80</v>
      </c>
      <c r="K84038" s="58" t="str">
        <f t="shared" si="1313"/>
        <v>будни</v>
      </c>
      <c r="L84038">
        <v>11</v>
      </c>
    </row>
    <row r="84039" spans="1:12" x14ac:dyDescent="0.3">
      <c r="A84039">
        <v>254995</v>
      </c>
      <c r="B84039" s="2">
        <v>44385.476333333332</v>
      </c>
      <c r="C84039">
        <v>150685</v>
      </c>
      <c r="D84039">
        <v>82901</v>
      </c>
      <c r="I84039" s="59">
        <v>128323</v>
      </c>
      <c r="J84039" s="57" t="s">
        <v>81</v>
      </c>
      <c r="K84039" s="58" t="str">
        <f t="shared" si="1313"/>
        <v>будни</v>
      </c>
      <c r="L84039">
        <v>11</v>
      </c>
    </row>
    <row r="84040" spans="1:12" x14ac:dyDescent="0.3">
      <c r="A84040">
        <v>254999</v>
      </c>
      <c r="B84040" s="2">
        <v>44385.478666666662</v>
      </c>
      <c r="C84040">
        <v>305629</v>
      </c>
      <c r="D84040">
        <v>48114</v>
      </c>
      <c r="I84040" s="59">
        <v>128324</v>
      </c>
      <c r="J84040" s="57" t="s">
        <v>78</v>
      </c>
      <c r="K84040" s="58" t="str">
        <f t="shared" si="1313"/>
        <v>выходные</v>
      </c>
      <c r="L84040">
        <v>11</v>
      </c>
    </row>
    <row r="84041" spans="1:12" x14ac:dyDescent="0.3">
      <c r="A84041">
        <v>255004</v>
      </c>
      <c r="B84041" s="2">
        <v>44385.478747572815</v>
      </c>
      <c r="C84041">
        <v>83745</v>
      </c>
      <c r="D84041">
        <v>250679</v>
      </c>
      <c r="I84041" s="59">
        <v>128325</v>
      </c>
      <c r="J84041" s="57" t="s">
        <v>82</v>
      </c>
      <c r="K84041" s="58" t="str">
        <f t="shared" si="1313"/>
        <v>выходные</v>
      </c>
      <c r="L84041">
        <v>11</v>
      </c>
    </row>
    <row r="84042" spans="1:12" x14ac:dyDescent="0.3">
      <c r="A84042">
        <v>255006</v>
      </c>
      <c r="B84042" s="2">
        <v>44385.478999999999</v>
      </c>
      <c r="C84042">
        <v>94917</v>
      </c>
      <c r="D84042">
        <v>250679</v>
      </c>
      <c r="I84042" s="59">
        <v>128326</v>
      </c>
      <c r="J84042" s="57" t="s">
        <v>83</v>
      </c>
      <c r="K84042" s="58" t="str">
        <f t="shared" si="1313"/>
        <v>будни</v>
      </c>
      <c r="L84042">
        <v>11</v>
      </c>
    </row>
    <row r="84043" spans="1:12" x14ac:dyDescent="0.3">
      <c r="A84043">
        <v>255007</v>
      </c>
      <c r="B84043" s="2">
        <v>44385.479152103559</v>
      </c>
      <c r="C84043">
        <v>63930</v>
      </c>
      <c r="D84043">
        <v>379729</v>
      </c>
      <c r="I84043" s="59">
        <v>128327</v>
      </c>
      <c r="J84043" s="57" t="s">
        <v>84</v>
      </c>
      <c r="K84043" s="58" t="str">
        <f t="shared" si="1313"/>
        <v>будни</v>
      </c>
      <c r="L84043">
        <v>11</v>
      </c>
    </row>
    <row r="84044" spans="1:12" x14ac:dyDescent="0.3">
      <c r="A84044">
        <v>255011</v>
      </c>
      <c r="B84044" s="2">
        <v>44385.480770226539</v>
      </c>
      <c r="C84044">
        <v>226470</v>
      </c>
      <c r="D84044">
        <v>21760</v>
      </c>
      <c r="I84044" s="59">
        <v>128328</v>
      </c>
      <c r="J84044" s="57" t="s">
        <v>79</v>
      </c>
      <c r="K84044" s="58" t="str">
        <f t="shared" si="1313"/>
        <v>будни</v>
      </c>
      <c r="L84044">
        <v>11</v>
      </c>
    </row>
    <row r="84045" spans="1:12" x14ac:dyDescent="0.3">
      <c r="A84045">
        <v>255016</v>
      </c>
      <c r="B84045" s="2">
        <v>44385.481579288025</v>
      </c>
      <c r="C84045">
        <v>29864</v>
      </c>
      <c r="D84045">
        <v>12149</v>
      </c>
      <c r="I84045" s="59">
        <v>128329</v>
      </c>
      <c r="J84045" s="57" t="s">
        <v>80</v>
      </c>
      <c r="K84045" s="58" t="str">
        <f t="shared" si="1313"/>
        <v>будни</v>
      </c>
      <c r="L84045">
        <v>11</v>
      </c>
    </row>
    <row r="84046" spans="1:12" x14ac:dyDescent="0.3">
      <c r="A84046">
        <v>255020</v>
      </c>
      <c r="B84046" s="2">
        <v>44385.481983818769</v>
      </c>
      <c r="C84046">
        <v>11955</v>
      </c>
      <c r="D84046">
        <v>21760</v>
      </c>
      <c r="I84046" s="59">
        <v>128330</v>
      </c>
      <c r="J84046" s="57" t="s">
        <v>81</v>
      </c>
      <c r="K84046" s="58" t="str">
        <f t="shared" si="1313"/>
        <v>будни</v>
      </c>
      <c r="L84046">
        <v>11</v>
      </c>
    </row>
    <row r="84047" spans="1:12" x14ac:dyDescent="0.3">
      <c r="A84047">
        <v>255022</v>
      </c>
      <c r="B84047" s="2">
        <v>44385.481983818769</v>
      </c>
      <c r="C84047">
        <v>217288</v>
      </c>
      <c r="D84047">
        <v>263870</v>
      </c>
      <c r="I84047" s="59">
        <v>128331</v>
      </c>
      <c r="J84047" s="57" t="s">
        <v>78</v>
      </c>
      <c r="K84047" s="58" t="str">
        <f t="shared" si="1313"/>
        <v>выходные</v>
      </c>
      <c r="L84047">
        <v>11</v>
      </c>
    </row>
    <row r="84048" spans="1:12" x14ac:dyDescent="0.3">
      <c r="A84048">
        <v>255023</v>
      </c>
      <c r="B84048" s="2">
        <v>44385.482792880255</v>
      </c>
      <c r="C84048">
        <v>115358</v>
      </c>
      <c r="D84048">
        <v>430242</v>
      </c>
      <c r="I84048" s="59">
        <v>128332</v>
      </c>
      <c r="J84048" s="57" t="s">
        <v>82</v>
      </c>
      <c r="K84048" s="58" t="str">
        <f t="shared" si="1313"/>
        <v>выходные</v>
      </c>
      <c r="L84048">
        <v>11</v>
      </c>
    </row>
    <row r="84049" spans="1:12" x14ac:dyDescent="0.3">
      <c r="A84049">
        <v>255026</v>
      </c>
      <c r="B84049" s="2">
        <v>44385.485220064722</v>
      </c>
      <c r="C84049">
        <v>270909</v>
      </c>
      <c r="D84049">
        <v>287577</v>
      </c>
      <c r="I84049" s="59">
        <v>128333</v>
      </c>
      <c r="J84049" s="57" t="s">
        <v>83</v>
      </c>
      <c r="K84049" s="58" t="str">
        <f t="shared" si="1313"/>
        <v>будни</v>
      </c>
      <c r="L84049">
        <v>11</v>
      </c>
    </row>
    <row r="84050" spans="1:12" x14ac:dyDescent="0.3">
      <c r="A84050">
        <v>255031</v>
      </c>
      <c r="B84050" s="2">
        <v>44385.486433656959</v>
      </c>
      <c r="C84050">
        <v>44043</v>
      </c>
      <c r="D84050">
        <v>227775</v>
      </c>
      <c r="I84050" s="59">
        <v>128334</v>
      </c>
      <c r="J84050" s="57" t="s">
        <v>84</v>
      </c>
      <c r="K84050" s="58" t="str">
        <f t="shared" si="1313"/>
        <v>будни</v>
      </c>
      <c r="L84050">
        <v>11</v>
      </c>
    </row>
    <row r="84051" spans="1:12" x14ac:dyDescent="0.3">
      <c r="A84051">
        <v>255033</v>
      </c>
      <c r="B84051" s="2">
        <v>44385.486666666664</v>
      </c>
      <c r="C84051">
        <v>264109</v>
      </c>
      <c r="D84051">
        <v>297506</v>
      </c>
      <c r="I84051" s="59">
        <v>128335</v>
      </c>
      <c r="J84051" s="57" t="s">
        <v>79</v>
      </c>
      <c r="K84051" s="58" t="str">
        <f t="shared" si="1313"/>
        <v>будни</v>
      </c>
      <c r="L84051">
        <v>11</v>
      </c>
    </row>
    <row r="84052" spans="1:12" x14ac:dyDescent="0.3">
      <c r="A84052">
        <v>255036</v>
      </c>
      <c r="B84052" s="2">
        <v>44385.489265372169</v>
      </c>
      <c r="C84052">
        <v>75056</v>
      </c>
      <c r="D84052">
        <v>472908</v>
      </c>
      <c r="I84052" s="59">
        <v>128336</v>
      </c>
      <c r="J84052" s="57" t="s">
        <v>80</v>
      </c>
      <c r="K84052" s="58" t="str">
        <f t="shared" si="1313"/>
        <v>будни</v>
      </c>
      <c r="L84052">
        <v>11</v>
      </c>
    </row>
    <row r="84053" spans="1:12" x14ac:dyDescent="0.3">
      <c r="A84053">
        <v>255039</v>
      </c>
      <c r="B84053" s="2">
        <v>44385.491692556636</v>
      </c>
      <c r="C84053">
        <v>226924</v>
      </c>
      <c r="D84053">
        <v>154228</v>
      </c>
      <c r="I84053" s="59">
        <v>128337</v>
      </c>
      <c r="J84053" s="57" t="s">
        <v>81</v>
      </c>
      <c r="K84053" s="58" t="str">
        <f t="shared" si="1313"/>
        <v>будни</v>
      </c>
      <c r="L84053">
        <v>11</v>
      </c>
    </row>
    <row r="84054" spans="1:12" x14ac:dyDescent="0.3">
      <c r="A84054">
        <v>255043</v>
      </c>
      <c r="B84054" s="2">
        <v>44385.492906148866</v>
      </c>
      <c r="C84054">
        <v>27371</v>
      </c>
      <c r="D84054">
        <v>227775</v>
      </c>
      <c r="I84054" s="59">
        <v>128338</v>
      </c>
      <c r="J84054" s="57" t="s">
        <v>78</v>
      </c>
      <c r="K84054" s="58" t="str">
        <f t="shared" si="1313"/>
        <v>выходные</v>
      </c>
      <c r="L84054">
        <v>11</v>
      </c>
    </row>
    <row r="84055" spans="1:12" x14ac:dyDescent="0.3">
      <c r="A84055">
        <v>255045</v>
      </c>
      <c r="B84055" s="2">
        <v>44385.493310679609</v>
      </c>
      <c r="C84055">
        <v>16748</v>
      </c>
      <c r="D84055">
        <v>19846</v>
      </c>
      <c r="I84055" s="59">
        <v>128339</v>
      </c>
      <c r="J84055" s="57" t="s">
        <v>82</v>
      </c>
      <c r="K84055" s="58" t="str">
        <f t="shared" si="1313"/>
        <v>выходные</v>
      </c>
      <c r="L84055">
        <v>11</v>
      </c>
    </row>
    <row r="84056" spans="1:12" x14ac:dyDescent="0.3">
      <c r="A84056">
        <v>255050</v>
      </c>
      <c r="B84056" s="2">
        <v>44385.493310679609</v>
      </c>
      <c r="C84056">
        <v>136762</v>
      </c>
      <c r="D84056">
        <v>124881</v>
      </c>
      <c r="I84056" s="59">
        <v>128340</v>
      </c>
      <c r="J84056" s="57" t="s">
        <v>83</v>
      </c>
      <c r="K84056" s="58" t="str">
        <f t="shared" si="1313"/>
        <v>будни</v>
      </c>
      <c r="L84056">
        <v>11</v>
      </c>
    </row>
    <row r="84057" spans="1:12" x14ac:dyDescent="0.3">
      <c r="A84057">
        <v>255052</v>
      </c>
      <c r="B84057" s="2">
        <v>44385.494928802589</v>
      </c>
      <c r="C84057">
        <v>342990</v>
      </c>
      <c r="D84057">
        <v>351192</v>
      </c>
      <c r="I84057" s="59">
        <v>128341</v>
      </c>
      <c r="J84057" s="57" t="s">
        <v>84</v>
      </c>
      <c r="K84057" s="58" t="str">
        <f t="shared" si="1313"/>
        <v>будни</v>
      </c>
      <c r="L84057">
        <v>11</v>
      </c>
    </row>
    <row r="84058" spans="1:12" x14ac:dyDescent="0.3">
      <c r="A84058">
        <v>255053</v>
      </c>
      <c r="B84058" s="2">
        <v>44385.498569579286</v>
      </c>
      <c r="C84058">
        <v>24417</v>
      </c>
      <c r="D84058">
        <v>11448</v>
      </c>
      <c r="I84058" s="59">
        <v>128342</v>
      </c>
      <c r="J84058" s="57" t="s">
        <v>79</v>
      </c>
      <c r="K84058" s="58" t="str">
        <f t="shared" si="1313"/>
        <v>будни</v>
      </c>
      <c r="L84058">
        <v>11</v>
      </c>
    </row>
    <row r="84059" spans="1:12" x14ac:dyDescent="0.3">
      <c r="A84059">
        <v>255056</v>
      </c>
      <c r="B84059" s="2">
        <v>44385.498569579286</v>
      </c>
      <c r="C84059">
        <v>83128</v>
      </c>
      <c r="D84059">
        <v>339039</v>
      </c>
      <c r="I84059" s="59">
        <v>128343</v>
      </c>
      <c r="J84059" s="57" t="s">
        <v>80</v>
      </c>
      <c r="K84059" s="58" t="str">
        <f t="shared" si="1313"/>
        <v>будни</v>
      </c>
      <c r="L84059">
        <v>11</v>
      </c>
    </row>
    <row r="84060" spans="1:12" x14ac:dyDescent="0.3">
      <c r="A84060">
        <v>255061</v>
      </c>
      <c r="B84060" s="2">
        <v>44385.499378640779</v>
      </c>
      <c r="C84060">
        <v>318997</v>
      </c>
      <c r="D84060">
        <v>347008</v>
      </c>
      <c r="I84060" s="59">
        <v>128344</v>
      </c>
      <c r="J84060" s="57" t="s">
        <v>81</v>
      </c>
      <c r="K84060" s="58" t="str">
        <f t="shared" si="1313"/>
        <v>будни</v>
      </c>
      <c r="L84060">
        <v>11</v>
      </c>
    </row>
    <row r="84061" spans="1:12" x14ac:dyDescent="0.3">
      <c r="A84061">
        <v>255065</v>
      </c>
      <c r="B84061" s="2">
        <v>44385.501805825246</v>
      </c>
      <c r="C84061">
        <v>77286</v>
      </c>
      <c r="D84061">
        <v>347008</v>
      </c>
      <c r="I84061" s="59">
        <v>128345</v>
      </c>
      <c r="J84061" s="57" t="s">
        <v>78</v>
      </c>
      <c r="K84061" s="58" t="str">
        <f t="shared" si="1313"/>
        <v>выходные</v>
      </c>
      <c r="L84061">
        <v>12</v>
      </c>
    </row>
    <row r="84062" spans="1:12" x14ac:dyDescent="0.3">
      <c r="A84062">
        <v>255068</v>
      </c>
      <c r="B84062" s="2">
        <v>44385.50221035599</v>
      </c>
      <c r="C84062">
        <v>4782</v>
      </c>
      <c r="D84062">
        <v>298705</v>
      </c>
      <c r="I84062" s="59">
        <v>128346</v>
      </c>
      <c r="J84062" s="57" t="s">
        <v>82</v>
      </c>
      <c r="K84062" s="58" t="str">
        <f t="shared" si="1313"/>
        <v>выходные</v>
      </c>
      <c r="L84062">
        <v>12</v>
      </c>
    </row>
    <row r="84063" spans="1:12" x14ac:dyDescent="0.3">
      <c r="A84063">
        <v>255073</v>
      </c>
      <c r="B84063" s="2">
        <v>44385.521999999997</v>
      </c>
      <c r="C84063">
        <v>262379</v>
      </c>
      <c r="D84063">
        <v>246588</v>
      </c>
      <c r="I84063" s="59">
        <v>128347</v>
      </c>
      <c r="J84063" s="57" t="s">
        <v>83</v>
      </c>
      <c r="K84063" s="58" t="str">
        <f t="shared" si="1313"/>
        <v>будни</v>
      </c>
      <c r="L84063">
        <v>12</v>
      </c>
    </row>
    <row r="84064" spans="1:12" x14ac:dyDescent="0.3">
      <c r="A84064">
        <v>255075</v>
      </c>
      <c r="B84064" s="2">
        <v>44385.63166019418</v>
      </c>
      <c r="C84064">
        <v>288773</v>
      </c>
      <c r="D84064">
        <v>411922</v>
      </c>
      <c r="I84064" s="59">
        <v>128348</v>
      </c>
      <c r="J84064" s="57" t="s">
        <v>84</v>
      </c>
      <c r="K84064" s="58" t="str">
        <f t="shared" si="1313"/>
        <v>будни</v>
      </c>
      <c r="L84064">
        <v>15</v>
      </c>
    </row>
    <row r="84065" spans="1:12" x14ac:dyDescent="0.3">
      <c r="A84065">
        <v>255080</v>
      </c>
      <c r="B84065" s="2">
        <v>44385.633333333339</v>
      </c>
      <c r="C84065">
        <v>83526</v>
      </c>
      <c r="D84065">
        <v>330333</v>
      </c>
      <c r="I84065" s="59">
        <v>128349</v>
      </c>
      <c r="J84065" s="57" t="s">
        <v>79</v>
      </c>
      <c r="K84065" s="58" t="str">
        <f t="shared" si="1313"/>
        <v>будни</v>
      </c>
      <c r="L84065">
        <v>15</v>
      </c>
    </row>
    <row r="84066" spans="1:12" x14ac:dyDescent="0.3">
      <c r="A84066">
        <v>255081</v>
      </c>
      <c r="B84066" s="2">
        <v>44385.633682847896</v>
      </c>
      <c r="C84066">
        <v>219928</v>
      </c>
      <c r="D84066">
        <v>158978</v>
      </c>
      <c r="I84066" s="59">
        <v>128350</v>
      </c>
      <c r="J84066" s="57" t="s">
        <v>80</v>
      </c>
      <c r="K84066" s="58" t="str">
        <f t="shared" si="1313"/>
        <v>будни</v>
      </c>
      <c r="L84066">
        <v>15</v>
      </c>
    </row>
    <row r="84067" spans="1:12" x14ac:dyDescent="0.3">
      <c r="A84067">
        <v>255082</v>
      </c>
      <c r="B84067" s="2">
        <v>44385.634087378639</v>
      </c>
      <c r="C84067">
        <v>88751</v>
      </c>
      <c r="D84067">
        <v>411922</v>
      </c>
      <c r="I84067" s="59">
        <v>128351</v>
      </c>
      <c r="J84067" s="57" t="s">
        <v>81</v>
      </c>
      <c r="K84067" s="58" t="str">
        <f t="shared" si="1313"/>
        <v>будни</v>
      </c>
      <c r="L84067">
        <v>15</v>
      </c>
    </row>
    <row r="84068" spans="1:12" x14ac:dyDescent="0.3">
      <c r="A84068">
        <v>255087</v>
      </c>
      <c r="B84068" s="2">
        <v>44385.634491909383</v>
      </c>
      <c r="C84068">
        <v>287465</v>
      </c>
      <c r="D84068">
        <v>351192</v>
      </c>
      <c r="I84068" s="59">
        <v>128352</v>
      </c>
      <c r="J84068" s="57" t="s">
        <v>78</v>
      </c>
      <c r="K84068" s="58" t="str">
        <f t="shared" si="1313"/>
        <v>выходные</v>
      </c>
      <c r="L84068">
        <v>15</v>
      </c>
    </row>
    <row r="84069" spans="1:12" x14ac:dyDescent="0.3">
      <c r="A84069">
        <v>255089</v>
      </c>
      <c r="B84069" s="2">
        <v>44385.63570550162</v>
      </c>
      <c r="C84069">
        <v>94673</v>
      </c>
      <c r="D84069">
        <v>244574</v>
      </c>
      <c r="I84069" s="59">
        <v>128353</v>
      </c>
      <c r="J84069" s="57" t="s">
        <v>82</v>
      </c>
      <c r="K84069" s="58" t="str">
        <f t="shared" si="1313"/>
        <v>выходные</v>
      </c>
      <c r="L84069">
        <v>15</v>
      </c>
    </row>
    <row r="84070" spans="1:12" x14ac:dyDescent="0.3">
      <c r="A84070">
        <v>255090</v>
      </c>
      <c r="B84070" s="2">
        <v>44385.63570550162</v>
      </c>
      <c r="C84070">
        <v>270059</v>
      </c>
      <c r="D84070">
        <v>18620</v>
      </c>
      <c r="I84070" s="59">
        <v>128354</v>
      </c>
      <c r="J84070" s="57" t="s">
        <v>83</v>
      </c>
      <c r="K84070" s="58" t="str">
        <f t="shared" si="1313"/>
        <v>будни</v>
      </c>
      <c r="L84070">
        <v>15</v>
      </c>
    </row>
    <row r="84071" spans="1:12" x14ac:dyDescent="0.3">
      <c r="A84071">
        <v>255095</v>
      </c>
      <c r="B84071" s="2">
        <v>44385.636514563106</v>
      </c>
      <c r="C84071">
        <v>327758</v>
      </c>
      <c r="D84071">
        <v>335057</v>
      </c>
      <c r="I84071" s="59">
        <v>128355</v>
      </c>
      <c r="J84071" s="57" t="s">
        <v>84</v>
      </c>
      <c r="K84071" s="58" t="str">
        <f t="shared" si="1313"/>
        <v>будни</v>
      </c>
      <c r="L84071">
        <v>15</v>
      </c>
    </row>
    <row r="84072" spans="1:12" x14ac:dyDescent="0.3">
      <c r="A84072">
        <v>255098</v>
      </c>
      <c r="B84072" s="2">
        <v>44385.637323624593</v>
      </c>
      <c r="C84072">
        <v>78241</v>
      </c>
      <c r="D84072">
        <v>80748</v>
      </c>
      <c r="I84072" s="59">
        <v>128356</v>
      </c>
      <c r="J84072" s="57" t="s">
        <v>79</v>
      </c>
      <c r="K84072" s="58" t="str">
        <f t="shared" si="1313"/>
        <v>будни</v>
      </c>
      <c r="L84072">
        <v>15</v>
      </c>
    </row>
    <row r="84073" spans="1:12" x14ac:dyDescent="0.3">
      <c r="A84073">
        <v>255101</v>
      </c>
      <c r="B84073" s="2">
        <v>44385.637323624593</v>
      </c>
      <c r="C84073">
        <v>239287</v>
      </c>
      <c r="D84073">
        <v>172418</v>
      </c>
      <c r="I84073" s="59">
        <v>128357</v>
      </c>
      <c r="J84073" s="57" t="s">
        <v>80</v>
      </c>
      <c r="K84073" s="58" t="str">
        <f t="shared" si="1313"/>
        <v>будни</v>
      </c>
      <c r="L84073">
        <v>15</v>
      </c>
    </row>
    <row r="84074" spans="1:12" x14ac:dyDescent="0.3">
      <c r="A84074">
        <v>255104</v>
      </c>
      <c r="B84074" s="2">
        <v>44385.638132686086</v>
      </c>
      <c r="C84074">
        <v>36811</v>
      </c>
      <c r="D84074">
        <v>176083</v>
      </c>
      <c r="I84074" s="59">
        <v>128358</v>
      </c>
      <c r="J84074" s="57" t="s">
        <v>81</v>
      </c>
      <c r="K84074" s="58" t="str">
        <f t="shared" si="1313"/>
        <v>будни</v>
      </c>
      <c r="L84074">
        <v>15</v>
      </c>
    </row>
    <row r="84075" spans="1:12" x14ac:dyDescent="0.3">
      <c r="A84075">
        <v>255107</v>
      </c>
      <c r="B84075" s="2">
        <v>44385.638132686086</v>
      </c>
      <c r="C84075">
        <v>228229</v>
      </c>
      <c r="D84075">
        <v>293021</v>
      </c>
      <c r="I84075" s="59">
        <v>128359</v>
      </c>
      <c r="J84075" s="57" t="s">
        <v>78</v>
      </c>
      <c r="K84075" s="58" t="str">
        <f t="shared" si="1313"/>
        <v>выходные</v>
      </c>
      <c r="L84075">
        <v>15</v>
      </c>
    </row>
    <row r="84076" spans="1:12" x14ac:dyDescent="0.3">
      <c r="A84076">
        <v>255110</v>
      </c>
      <c r="B84076" s="2">
        <v>44385.638941747573</v>
      </c>
      <c r="C84076">
        <v>117524</v>
      </c>
      <c r="D84076">
        <v>4199</v>
      </c>
      <c r="I84076" s="59">
        <v>128360</v>
      </c>
      <c r="J84076" s="57" t="s">
        <v>82</v>
      </c>
      <c r="K84076" s="58" t="str">
        <f t="shared" si="1313"/>
        <v>выходные</v>
      </c>
      <c r="L84076">
        <v>15</v>
      </c>
    </row>
    <row r="84077" spans="1:12" x14ac:dyDescent="0.3">
      <c r="A84077">
        <v>255112</v>
      </c>
      <c r="B84077" s="2">
        <v>44385.639750809067</v>
      </c>
      <c r="C84077">
        <v>343566</v>
      </c>
      <c r="D84077">
        <v>320264</v>
      </c>
      <c r="I84077" s="59">
        <v>128361</v>
      </c>
      <c r="J84077" s="57" t="s">
        <v>83</v>
      </c>
      <c r="K84077" s="58" t="str">
        <f t="shared" si="1313"/>
        <v>будни</v>
      </c>
      <c r="L84077">
        <v>15</v>
      </c>
    </row>
    <row r="84078" spans="1:12" x14ac:dyDescent="0.3">
      <c r="A84078">
        <v>255117</v>
      </c>
      <c r="B84078" s="2">
        <v>44385.64136893204</v>
      </c>
      <c r="C84078">
        <v>76128</v>
      </c>
      <c r="D84078">
        <v>401945</v>
      </c>
      <c r="I84078" s="59">
        <v>128362</v>
      </c>
      <c r="J84078" s="57" t="s">
        <v>84</v>
      </c>
      <c r="K84078" s="58" t="str">
        <f t="shared" si="1313"/>
        <v>будни</v>
      </c>
      <c r="L84078">
        <v>15</v>
      </c>
    </row>
    <row r="84079" spans="1:12" x14ac:dyDescent="0.3">
      <c r="A84079">
        <v>255121</v>
      </c>
      <c r="B84079" s="2">
        <v>44385.64136893204</v>
      </c>
      <c r="C84079">
        <v>294719</v>
      </c>
      <c r="D84079">
        <v>436838</v>
      </c>
      <c r="I84079" s="59">
        <v>128363</v>
      </c>
      <c r="J84079" s="57" t="s">
        <v>79</v>
      </c>
      <c r="K84079" s="58" t="str">
        <f t="shared" si="1313"/>
        <v>будни</v>
      </c>
      <c r="L84079">
        <v>15</v>
      </c>
    </row>
    <row r="84080" spans="1:12" x14ac:dyDescent="0.3">
      <c r="A84080">
        <v>255122</v>
      </c>
      <c r="B84080" s="2">
        <v>44385.642177993526</v>
      </c>
      <c r="C84080">
        <v>102698</v>
      </c>
      <c r="D84080">
        <v>341333</v>
      </c>
      <c r="I84080" s="59">
        <v>128364</v>
      </c>
      <c r="J84080" s="57" t="s">
        <v>80</v>
      </c>
      <c r="K84080" s="58" t="str">
        <f t="shared" si="1313"/>
        <v>будни</v>
      </c>
      <c r="L84080">
        <v>15</v>
      </c>
    </row>
    <row r="84081" spans="1:12" x14ac:dyDescent="0.3">
      <c r="A84081">
        <v>255125</v>
      </c>
      <c r="B84081" s="2">
        <v>44385.64258252427</v>
      </c>
      <c r="C84081">
        <v>112390</v>
      </c>
      <c r="D84081">
        <v>351192</v>
      </c>
      <c r="I84081" s="59">
        <v>128365</v>
      </c>
      <c r="J84081" s="57" t="s">
        <v>81</v>
      </c>
      <c r="K84081" s="58" t="str">
        <f t="shared" si="1313"/>
        <v>будни</v>
      </c>
      <c r="L84081">
        <v>15</v>
      </c>
    </row>
    <row r="84082" spans="1:12" x14ac:dyDescent="0.3">
      <c r="A84082">
        <v>255128</v>
      </c>
      <c r="B84082" s="2">
        <v>44385.64298705502</v>
      </c>
      <c r="C84082">
        <v>10483</v>
      </c>
      <c r="D84082">
        <v>120139</v>
      </c>
      <c r="I84082" s="59">
        <v>128366</v>
      </c>
      <c r="J84082" s="57" t="s">
        <v>78</v>
      </c>
      <c r="K84082" s="58" t="str">
        <f t="shared" si="1313"/>
        <v>выходные</v>
      </c>
      <c r="L84082">
        <v>15</v>
      </c>
    </row>
    <row r="84083" spans="1:12" x14ac:dyDescent="0.3">
      <c r="A84083">
        <v>255129</v>
      </c>
      <c r="B84083" s="2">
        <v>44385.64298705502</v>
      </c>
      <c r="C84083">
        <v>142929</v>
      </c>
      <c r="D84083">
        <v>395667</v>
      </c>
      <c r="I84083" s="59">
        <v>128367</v>
      </c>
      <c r="J84083" s="57" t="s">
        <v>82</v>
      </c>
      <c r="K84083" s="58" t="str">
        <f t="shared" si="1313"/>
        <v>выходные</v>
      </c>
      <c r="L84083">
        <v>15</v>
      </c>
    </row>
    <row r="84084" spans="1:12" x14ac:dyDescent="0.3">
      <c r="A84084">
        <v>255130</v>
      </c>
      <c r="B84084" s="2">
        <v>44385.64298705502</v>
      </c>
      <c r="C84084">
        <v>216532</v>
      </c>
      <c r="D84084">
        <v>276751</v>
      </c>
      <c r="I84084" s="59">
        <v>128368</v>
      </c>
      <c r="J84084" s="57" t="s">
        <v>83</v>
      </c>
      <c r="K84084" s="58" t="str">
        <f t="shared" si="1313"/>
        <v>будни</v>
      </c>
      <c r="L84084">
        <v>15</v>
      </c>
    </row>
    <row r="84085" spans="1:12" x14ac:dyDescent="0.3">
      <c r="A84085">
        <v>255131</v>
      </c>
      <c r="B84085" s="2">
        <v>44385.643391585756</v>
      </c>
      <c r="C84085">
        <v>11708</v>
      </c>
      <c r="D84085">
        <v>118549</v>
      </c>
      <c r="I84085" s="59">
        <v>128369</v>
      </c>
      <c r="J84085" s="57" t="s">
        <v>84</v>
      </c>
      <c r="K84085" s="58" t="str">
        <f t="shared" si="1313"/>
        <v>будни</v>
      </c>
      <c r="L84085">
        <v>15</v>
      </c>
    </row>
    <row r="84086" spans="1:12" x14ac:dyDescent="0.3">
      <c r="A84086">
        <v>255134</v>
      </c>
      <c r="B84086" s="2">
        <v>44385.643391585756</v>
      </c>
      <c r="C84086">
        <v>42628</v>
      </c>
      <c r="D84086">
        <v>117745</v>
      </c>
      <c r="I84086" s="59">
        <v>128370</v>
      </c>
      <c r="J84086" s="57" t="s">
        <v>79</v>
      </c>
      <c r="K84086" s="58" t="str">
        <f t="shared" si="1313"/>
        <v>будни</v>
      </c>
      <c r="L84086">
        <v>15</v>
      </c>
    </row>
    <row r="84087" spans="1:12" x14ac:dyDescent="0.3">
      <c r="A84087">
        <v>255138</v>
      </c>
      <c r="B84087" s="2">
        <v>44385.64420064725</v>
      </c>
      <c r="C84087">
        <v>284771</v>
      </c>
      <c r="D84087">
        <v>394819</v>
      </c>
      <c r="I84087" s="59">
        <v>128371</v>
      </c>
      <c r="J84087" s="57" t="s">
        <v>80</v>
      </c>
      <c r="K84087" s="58" t="str">
        <f t="shared" si="1313"/>
        <v>будни</v>
      </c>
      <c r="L84087">
        <v>15</v>
      </c>
    </row>
    <row r="84088" spans="1:12" x14ac:dyDescent="0.3">
      <c r="A84088">
        <v>255143</v>
      </c>
      <c r="B84088" s="2">
        <v>44385.644605177993</v>
      </c>
      <c r="C84088">
        <v>84461</v>
      </c>
      <c r="D84088">
        <v>113578</v>
      </c>
      <c r="I84088" s="59">
        <v>128372</v>
      </c>
      <c r="J84088" s="57" t="s">
        <v>81</v>
      </c>
      <c r="K84088" s="58" t="str">
        <f t="shared" si="1313"/>
        <v>будни</v>
      </c>
      <c r="L84088">
        <v>15</v>
      </c>
    </row>
    <row r="84089" spans="1:12" x14ac:dyDescent="0.3">
      <c r="A84089">
        <v>255146</v>
      </c>
      <c r="B84089" s="2">
        <v>44385.644605177993</v>
      </c>
      <c r="C84089">
        <v>198818</v>
      </c>
      <c r="D84089">
        <v>241927</v>
      </c>
      <c r="I84089" s="59">
        <v>128373</v>
      </c>
      <c r="J84089" s="57" t="s">
        <v>78</v>
      </c>
      <c r="K84089" s="58" t="str">
        <f t="shared" si="1313"/>
        <v>выходные</v>
      </c>
      <c r="L84089">
        <v>15</v>
      </c>
    </row>
    <row r="84090" spans="1:12" x14ac:dyDescent="0.3">
      <c r="A84090">
        <v>255147</v>
      </c>
      <c r="B84090" s="2">
        <v>44385.644605177993</v>
      </c>
      <c r="C84090">
        <v>348832</v>
      </c>
      <c r="D84090">
        <v>415978</v>
      </c>
      <c r="I84090" s="59">
        <v>128374</v>
      </c>
      <c r="J84090" s="57" t="s">
        <v>82</v>
      </c>
      <c r="K84090" s="58" t="str">
        <f t="shared" si="1313"/>
        <v>выходные</v>
      </c>
      <c r="L84090">
        <v>15</v>
      </c>
    </row>
    <row r="84091" spans="1:12" x14ac:dyDescent="0.3">
      <c r="A84091">
        <v>255150</v>
      </c>
      <c r="B84091" s="2">
        <v>44385.645009708736</v>
      </c>
      <c r="C84091">
        <v>185098</v>
      </c>
      <c r="D84091">
        <v>471403</v>
      </c>
      <c r="I84091" s="59">
        <v>128375</v>
      </c>
      <c r="J84091" s="57" t="s">
        <v>83</v>
      </c>
      <c r="K84091" s="58" t="str">
        <f t="shared" si="1313"/>
        <v>будни</v>
      </c>
      <c r="L84091">
        <v>15</v>
      </c>
    </row>
    <row r="84092" spans="1:12" x14ac:dyDescent="0.3">
      <c r="A84092">
        <v>255155</v>
      </c>
      <c r="B84092" s="2">
        <v>44385.64581877023</v>
      </c>
      <c r="C84092">
        <v>173234</v>
      </c>
      <c r="D84092">
        <v>244574</v>
      </c>
      <c r="I84092" s="59">
        <v>128376</v>
      </c>
      <c r="J84092" s="57" t="s">
        <v>84</v>
      </c>
      <c r="K84092" s="58" t="str">
        <f t="shared" si="1313"/>
        <v>будни</v>
      </c>
      <c r="L84092">
        <v>15</v>
      </c>
    </row>
    <row r="84093" spans="1:12" x14ac:dyDescent="0.3">
      <c r="A84093">
        <v>255159</v>
      </c>
      <c r="B84093" s="2">
        <v>44385.646627831709</v>
      </c>
      <c r="C84093">
        <v>23213</v>
      </c>
      <c r="D84093">
        <v>245484</v>
      </c>
      <c r="I84093" s="59">
        <v>128377</v>
      </c>
      <c r="J84093" s="57" t="s">
        <v>79</v>
      </c>
      <c r="K84093" s="58" t="str">
        <f t="shared" si="1313"/>
        <v>будни</v>
      </c>
      <c r="L84093">
        <v>15</v>
      </c>
    </row>
    <row r="84094" spans="1:12" x14ac:dyDescent="0.3">
      <c r="A84094">
        <v>255164</v>
      </c>
      <c r="B84094" s="2">
        <v>44385.64703236246</v>
      </c>
      <c r="C84094">
        <v>91008</v>
      </c>
      <c r="D84094">
        <v>88863</v>
      </c>
      <c r="I84094" s="59">
        <v>128378</v>
      </c>
      <c r="J84094" s="57" t="s">
        <v>80</v>
      </c>
      <c r="K84094" s="58" t="str">
        <f t="shared" si="1313"/>
        <v>будни</v>
      </c>
      <c r="L84094">
        <v>15</v>
      </c>
    </row>
    <row r="84095" spans="1:12" x14ac:dyDescent="0.3">
      <c r="A84095">
        <v>255165</v>
      </c>
      <c r="B84095" s="2">
        <v>44385.647436893203</v>
      </c>
      <c r="C84095">
        <v>202405</v>
      </c>
      <c r="D84095">
        <v>330333</v>
      </c>
      <c r="I84095" s="59">
        <v>128379</v>
      </c>
      <c r="J84095" s="57" t="s">
        <v>81</v>
      </c>
      <c r="K84095" s="58" t="str">
        <f t="shared" si="1313"/>
        <v>будни</v>
      </c>
      <c r="L84095">
        <v>15</v>
      </c>
    </row>
    <row r="84096" spans="1:12" x14ac:dyDescent="0.3">
      <c r="A84096">
        <v>255168</v>
      </c>
      <c r="B84096" s="2">
        <v>44385.64824595469</v>
      </c>
      <c r="C84096">
        <v>38292</v>
      </c>
      <c r="D84096">
        <v>250679</v>
      </c>
      <c r="I84096" s="59">
        <v>128380</v>
      </c>
      <c r="J84096" s="57" t="s">
        <v>78</v>
      </c>
      <c r="K84096" s="58" t="str">
        <f t="shared" si="1313"/>
        <v>выходные</v>
      </c>
      <c r="L84096">
        <v>15</v>
      </c>
    </row>
    <row r="84097" spans="1:12" x14ac:dyDescent="0.3">
      <c r="A84097">
        <v>255172</v>
      </c>
      <c r="B84097" s="2">
        <v>44385.64986407767</v>
      </c>
      <c r="C84097">
        <v>4893</v>
      </c>
      <c r="D84097">
        <v>304128</v>
      </c>
      <c r="I84097" s="59">
        <v>128381</v>
      </c>
      <c r="J84097" s="57" t="s">
        <v>82</v>
      </c>
      <c r="K84097" s="58" t="str">
        <f t="shared" si="1313"/>
        <v>выходные</v>
      </c>
      <c r="L84097">
        <v>15</v>
      </c>
    </row>
    <row r="84098" spans="1:12" x14ac:dyDescent="0.3">
      <c r="A84098">
        <v>255176</v>
      </c>
      <c r="B84098" s="2">
        <v>44385.650268608413</v>
      </c>
      <c r="C84098">
        <v>145942</v>
      </c>
      <c r="D84098">
        <v>443594</v>
      </c>
      <c r="I84098" s="59">
        <v>128382</v>
      </c>
      <c r="J84098" s="57" t="s">
        <v>83</v>
      </c>
      <c r="K84098" s="58" t="str">
        <f t="shared" si="1313"/>
        <v>будни</v>
      </c>
      <c r="L84098">
        <v>15</v>
      </c>
    </row>
    <row r="84099" spans="1:12" x14ac:dyDescent="0.3">
      <c r="A84099">
        <v>255181</v>
      </c>
      <c r="B84099" s="2">
        <v>44385.651077669907</v>
      </c>
      <c r="C84099">
        <v>25805</v>
      </c>
      <c r="D84099">
        <v>16360</v>
      </c>
      <c r="I84099" s="59">
        <v>128383</v>
      </c>
      <c r="J84099" s="57" t="s">
        <v>84</v>
      </c>
      <c r="K84099" s="58" t="str">
        <f t="shared" ref="K84099:K84162" si="1314">IF(OR(J84099="суббота",J84099="воскресенье"),"выходные","будни")</f>
        <v>будни</v>
      </c>
      <c r="L84099">
        <v>15</v>
      </c>
    </row>
    <row r="84100" spans="1:12" x14ac:dyDescent="0.3">
      <c r="A84100">
        <v>255182</v>
      </c>
      <c r="B84100" s="2">
        <v>44385.651077669907</v>
      </c>
      <c r="C84100">
        <v>210896</v>
      </c>
      <c r="D84100">
        <v>244574</v>
      </c>
      <c r="I84100" s="59">
        <v>128384</v>
      </c>
      <c r="J84100" s="57" t="s">
        <v>79</v>
      </c>
      <c r="K84100" s="58" t="str">
        <f t="shared" si="1314"/>
        <v>будни</v>
      </c>
      <c r="L84100">
        <v>15</v>
      </c>
    </row>
    <row r="84101" spans="1:12" x14ac:dyDescent="0.3">
      <c r="A84101">
        <v>255184</v>
      </c>
      <c r="B84101" s="2">
        <v>44385.651482200643</v>
      </c>
      <c r="C84101">
        <v>222686</v>
      </c>
      <c r="D84101">
        <v>250679</v>
      </c>
      <c r="I84101" s="59">
        <v>128385</v>
      </c>
      <c r="J84101" s="57" t="s">
        <v>80</v>
      </c>
      <c r="K84101" s="58" t="str">
        <f t="shared" si="1314"/>
        <v>будни</v>
      </c>
      <c r="L84101">
        <v>15</v>
      </c>
    </row>
    <row r="84102" spans="1:12" x14ac:dyDescent="0.3">
      <c r="A84102">
        <v>255185</v>
      </c>
      <c r="B84102" s="2">
        <v>44385.651482200643</v>
      </c>
      <c r="C84102">
        <v>300042</v>
      </c>
      <c r="D84102">
        <v>473327</v>
      </c>
      <c r="I84102" s="59">
        <v>128386</v>
      </c>
      <c r="J84102" s="57" t="s">
        <v>81</v>
      </c>
      <c r="K84102" s="58" t="str">
        <f t="shared" si="1314"/>
        <v>будни</v>
      </c>
      <c r="L84102">
        <v>15</v>
      </c>
    </row>
    <row r="84103" spans="1:12" x14ac:dyDescent="0.3">
      <c r="A84103">
        <v>255187</v>
      </c>
      <c r="B84103" s="2">
        <v>44385.652000000002</v>
      </c>
      <c r="C84103">
        <v>336216</v>
      </c>
      <c r="D84103">
        <v>388561</v>
      </c>
      <c r="I84103" s="59">
        <v>128387</v>
      </c>
      <c r="J84103" s="57" t="s">
        <v>78</v>
      </c>
      <c r="K84103" s="58" t="str">
        <f t="shared" si="1314"/>
        <v>выходные</v>
      </c>
      <c r="L84103">
        <v>15</v>
      </c>
    </row>
    <row r="84104" spans="1:12" x14ac:dyDescent="0.3">
      <c r="A84104">
        <v>255192</v>
      </c>
      <c r="B84104" s="2">
        <v>44385.652291262137</v>
      </c>
      <c r="C84104">
        <v>321060</v>
      </c>
      <c r="D84104">
        <v>339039</v>
      </c>
      <c r="I84104" s="59">
        <v>128388</v>
      </c>
      <c r="J84104" s="57" t="s">
        <v>82</v>
      </c>
      <c r="K84104" s="58" t="str">
        <f t="shared" si="1314"/>
        <v>выходные</v>
      </c>
      <c r="L84104">
        <v>15</v>
      </c>
    </row>
    <row r="84105" spans="1:12" x14ac:dyDescent="0.3">
      <c r="A84105">
        <v>255193</v>
      </c>
      <c r="B84105" s="2">
        <v>44385.65269579288</v>
      </c>
      <c r="C84105">
        <v>137832</v>
      </c>
      <c r="D84105">
        <v>146804</v>
      </c>
      <c r="I84105" s="59">
        <v>128389</v>
      </c>
      <c r="J84105" s="57" t="s">
        <v>83</v>
      </c>
      <c r="K84105" s="58" t="str">
        <f t="shared" si="1314"/>
        <v>будни</v>
      </c>
      <c r="L84105">
        <v>15</v>
      </c>
    </row>
    <row r="84106" spans="1:12" x14ac:dyDescent="0.3">
      <c r="A84106">
        <v>255197</v>
      </c>
      <c r="B84106" s="2">
        <v>44385.653504854366</v>
      </c>
      <c r="C84106">
        <v>41659</v>
      </c>
      <c r="D84106">
        <v>297015</v>
      </c>
      <c r="I84106" s="59">
        <v>128390</v>
      </c>
      <c r="J84106" s="57" t="s">
        <v>84</v>
      </c>
      <c r="K84106" s="58" t="str">
        <f t="shared" si="1314"/>
        <v>будни</v>
      </c>
      <c r="L84106">
        <v>15</v>
      </c>
    </row>
    <row r="84107" spans="1:12" x14ac:dyDescent="0.3">
      <c r="A84107">
        <v>255202</v>
      </c>
      <c r="B84107" s="2">
        <v>44385.653504854366</v>
      </c>
      <c r="C84107">
        <v>323416</v>
      </c>
      <c r="D84107">
        <v>180863</v>
      </c>
      <c r="I84107" s="59">
        <v>128391</v>
      </c>
      <c r="J84107" s="57" t="s">
        <v>79</v>
      </c>
      <c r="K84107" s="58" t="str">
        <f t="shared" si="1314"/>
        <v>будни</v>
      </c>
      <c r="L84107">
        <v>15</v>
      </c>
    </row>
    <row r="84108" spans="1:12" x14ac:dyDescent="0.3">
      <c r="A84108">
        <v>255203</v>
      </c>
      <c r="B84108" s="2">
        <v>44385.654718446596</v>
      </c>
      <c r="C84108">
        <v>44552</v>
      </c>
      <c r="D84108">
        <v>249345</v>
      </c>
      <c r="I84108" s="59">
        <v>128392</v>
      </c>
      <c r="J84108" s="57" t="s">
        <v>80</v>
      </c>
      <c r="K84108" s="58" t="str">
        <f t="shared" si="1314"/>
        <v>будни</v>
      </c>
      <c r="L84108">
        <v>15</v>
      </c>
    </row>
    <row r="84109" spans="1:12" x14ac:dyDescent="0.3">
      <c r="A84109">
        <v>255204</v>
      </c>
      <c r="B84109" s="2">
        <v>44385.655122977347</v>
      </c>
      <c r="C84109">
        <v>63201</v>
      </c>
      <c r="D84109">
        <v>43842</v>
      </c>
      <c r="I84109" s="59">
        <v>128393</v>
      </c>
      <c r="J84109" s="57" t="s">
        <v>81</v>
      </c>
      <c r="K84109" s="58" t="str">
        <f t="shared" si="1314"/>
        <v>будни</v>
      </c>
      <c r="L84109">
        <v>15</v>
      </c>
    </row>
    <row r="84110" spans="1:12" x14ac:dyDescent="0.3">
      <c r="A84110">
        <v>255209</v>
      </c>
      <c r="B84110" s="2">
        <v>44385.655932038841</v>
      </c>
      <c r="C84110">
        <v>80218</v>
      </c>
      <c r="D84110">
        <v>440379</v>
      </c>
      <c r="I84110" s="59">
        <v>128394</v>
      </c>
      <c r="J84110" s="57" t="s">
        <v>78</v>
      </c>
      <c r="K84110" s="58" t="str">
        <f t="shared" si="1314"/>
        <v>выходные</v>
      </c>
      <c r="L84110">
        <v>15</v>
      </c>
    </row>
    <row r="84111" spans="1:12" x14ac:dyDescent="0.3">
      <c r="A84111">
        <v>255212</v>
      </c>
      <c r="B84111" s="2">
        <v>44385.655932038841</v>
      </c>
      <c r="C84111">
        <v>185295</v>
      </c>
      <c r="D84111">
        <v>420088</v>
      </c>
      <c r="I84111" s="59">
        <v>128395</v>
      </c>
      <c r="J84111" s="57" t="s">
        <v>82</v>
      </c>
      <c r="K84111" s="58" t="str">
        <f t="shared" si="1314"/>
        <v>выходные</v>
      </c>
      <c r="L84111">
        <v>15</v>
      </c>
    </row>
    <row r="84112" spans="1:12" x14ac:dyDescent="0.3">
      <c r="A84112">
        <v>255217</v>
      </c>
      <c r="B84112" s="2">
        <v>44385.656741100327</v>
      </c>
      <c r="C84112">
        <v>248316</v>
      </c>
      <c r="D84112">
        <v>374994</v>
      </c>
      <c r="I84112" s="59">
        <v>128396</v>
      </c>
      <c r="J84112" s="57" t="s">
        <v>83</v>
      </c>
      <c r="K84112" s="58" t="str">
        <f t="shared" si="1314"/>
        <v>будни</v>
      </c>
      <c r="L84112">
        <v>15</v>
      </c>
    </row>
    <row r="84113" spans="1:12" x14ac:dyDescent="0.3">
      <c r="A84113">
        <v>255219</v>
      </c>
      <c r="B84113" s="2">
        <v>44385.657954692557</v>
      </c>
      <c r="C84113">
        <v>221953</v>
      </c>
      <c r="D84113">
        <v>118549</v>
      </c>
      <c r="I84113" s="59">
        <v>128397</v>
      </c>
      <c r="J84113" s="57" t="s">
        <v>84</v>
      </c>
      <c r="K84113" s="58" t="str">
        <f t="shared" si="1314"/>
        <v>будни</v>
      </c>
      <c r="L84113">
        <v>15</v>
      </c>
    </row>
    <row r="84114" spans="1:12" x14ac:dyDescent="0.3">
      <c r="A84114">
        <v>255223</v>
      </c>
      <c r="B84114" s="2">
        <v>44385.659168284794</v>
      </c>
      <c r="C84114">
        <v>60628</v>
      </c>
      <c r="D84114">
        <v>468525</v>
      </c>
      <c r="I84114" s="59">
        <v>128398</v>
      </c>
      <c r="J84114" s="57" t="s">
        <v>79</v>
      </c>
      <c r="K84114" s="58" t="str">
        <f t="shared" si="1314"/>
        <v>будни</v>
      </c>
      <c r="L84114">
        <v>15</v>
      </c>
    </row>
    <row r="84115" spans="1:12" x14ac:dyDescent="0.3">
      <c r="A84115">
        <v>255228</v>
      </c>
      <c r="B84115" s="2">
        <v>44385.660381877024</v>
      </c>
      <c r="C84115">
        <v>217579</v>
      </c>
      <c r="D84115">
        <v>134245</v>
      </c>
      <c r="I84115" s="59">
        <v>128399</v>
      </c>
      <c r="J84115" s="57" t="s">
        <v>80</v>
      </c>
      <c r="K84115" s="58" t="str">
        <f t="shared" si="1314"/>
        <v>будни</v>
      </c>
      <c r="L84115">
        <v>15</v>
      </c>
    </row>
    <row r="84116" spans="1:12" x14ac:dyDescent="0.3">
      <c r="A84116">
        <v>255230</v>
      </c>
      <c r="B84116" s="2">
        <v>44385.661999999997</v>
      </c>
      <c r="C84116">
        <v>47845</v>
      </c>
      <c r="D84116">
        <v>439981</v>
      </c>
      <c r="I84116" s="59">
        <v>128400</v>
      </c>
      <c r="J84116" s="57" t="s">
        <v>81</v>
      </c>
      <c r="K84116" s="58" t="str">
        <f t="shared" si="1314"/>
        <v>будни</v>
      </c>
      <c r="L84116">
        <v>15</v>
      </c>
    </row>
    <row r="84117" spans="1:12" x14ac:dyDescent="0.3">
      <c r="A84117">
        <v>255231</v>
      </c>
      <c r="B84117" s="2">
        <v>44385.662404530747</v>
      </c>
      <c r="C84117">
        <v>137793</v>
      </c>
      <c r="D84117">
        <v>428248</v>
      </c>
      <c r="I84117" s="59">
        <v>128401</v>
      </c>
      <c r="J84117" s="57" t="s">
        <v>78</v>
      </c>
      <c r="K84117" s="58" t="str">
        <f t="shared" si="1314"/>
        <v>выходные</v>
      </c>
      <c r="L84117">
        <v>15</v>
      </c>
    </row>
    <row r="84118" spans="1:12" x14ac:dyDescent="0.3">
      <c r="A84118">
        <v>255233</v>
      </c>
      <c r="B84118" s="2">
        <v>44385.662404530747</v>
      </c>
      <c r="C84118">
        <v>274447</v>
      </c>
      <c r="D84118">
        <v>351192</v>
      </c>
      <c r="I84118" s="59">
        <v>128402</v>
      </c>
      <c r="J84118" s="57" t="s">
        <v>82</v>
      </c>
      <c r="K84118" s="58" t="str">
        <f t="shared" si="1314"/>
        <v>выходные</v>
      </c>
      <c r="L84118">
        <v>15</v>
      </c>
    </row>
    <row r="84119" spans="1:12" x14ac:dyDescent="0.3">
      <c r="A84119">
        <v>255234</v>
      </c>
      <c r="B84119" s="2">
        <v>44385.662809061483</v>
      </c>
      <c r="C84119">
        <v>279987</v>
      </c>
      <c r="D84119">
        <v>356280</v>
      </c>
      <c r="I84119" s="59">
        <v>128403</v>
      </c>
      <c r="J84119" s="57" t="s">
        <v>83</v>
      </c>
      <c r="K84119" s="58" t="str">
        <f t="shared" si="1314"/>
        <v>будни</v>
      </c>
      <c r="L84119">
        <v>15</v>
      </c>
    </row>
    <row r="84120" spans="1:12" x14ac:dyDescent="0.3">
      <c r="A84120">
        <v>255235</v>
      </c>
      <c r="B84120" s="2">
        <v>44385.663213592234</v>
      </c>
      <c r="C84120">
        <v>110139</v>
      </c>
      <c r="D84120">
        <v>81226</v>
      </c>
      <c r="I84120" s="59">
        <v>128404</v>
      </c>
      <c r="J84120" s="57" t="s">
        <v>84</v>
      </c>
      <c r="K84120" s="58" t="str">
        <f t="shared" si="1314"/>
        <v>будни</v>
      </c>
      <c r="L84120">
        <v>15</v>
      </c>
    </row>
    <row r="84121" spans="1:12" x14ac:dyDescent="0.3">
      <c r="A84121">
        <v>255239</v>
      </c>
      <c r="B84121" s="2">
        <v>44385.663213592234</v>
      </c>
      <c r="C84121">
        <v>220982</v>
      </c>
      <c r="D84121">
        <v>377180</v>
      </c>
      <c r="I84121" s="59">
        <v>128405</v>
      </c>
      <c r="J84121" s="57" t="s">
        <v>79</v>
      </c>
      <c r="K84121" s="58" t="str">
        <f t="shared" si="1314"/>
        <v>будни</v>
      </c>
      <c r="L84121">
        <v>15</v>
      </c>
    </row>
    <row r="84122" spans="1:12" x14ac:dyDescent="0.3">
      <c r="A84122">
        <v>255244</v>
      </c>
      <c r="B84122" s="2">
        <v>44385.663618122977</v>
      </c>
      <c r="C84122">
        <v>84166</v>
      </c>
      <c r="D84122">
        <v>351192</v>
      </c>
      <c r="I84122" s="59">
        <v>128406</v>
      </c>
      <c r="J84122" s="57" t="s">
        <v>80</v>
      </c>
      <c r="K84122" s="58" t="str">
        <f t="shared" si="1314"/>
        <v>будни</v>
      </c>
      <c r="L84122">
        <v>15</v>
      </c>
    </row>
    <row r="84123" spans="1:12" x14ac:dyDescent="0.3">
      <c r="A84123">
        <v>255249</v>
      </c>
      <c r="B84123" s="2">
        <v>44385.663618122977</v>
      </c>
      <c r="C84123">
        <v>254803</v>
      </c>
      <c r="D84123">
        <v>81226</v>
      </c>
      <c r="I84123" s="59">
        <v>128407</v>
      </c>
      <c r="J84123" s="57" t="s">
        <v>81</v>
      </c>
      <c r="K84123" s="58" t="str">
        <f t="shared" si="1314"/>
        <v>будни</v>
      </c>
      <c r="L84123">
        <v>15</v>
      </c>
    </row>
    <row r="84124" spans="1:12" x14ac:dyDescent="0.3">
      <c r="A84124">
        <v>255253</v>
      </c>
      <c r="B84124" s="2">
        <v>44385.663618122977</v>
      </c>
      <c r="C84124">
        <v>263799</v>
      </c>
      <c r="D84124">
        <v>411922</v>
      </c>
      <c r="I84124" s="59">
        <v>128408</v>
      </c>
      <c r="J84124" s="57" t="s">
        <v>78</v>
      </c>
      <c r="K84124" s="58" t="str">
        <f t="shared" si="1314"/>
        <v>выходные</v>
      </c>
      <c r="L84124">
        <v>15</v>
      </c>
    </row>
    <row r="84125" spans="1:12" x14ac:dyDescent="0.3">
      <c r="A84125">
        <v>255258</v>
      </c>
      <c r="B84125" s="2">
        <v>44385.66402265372</v>
      </c>
      <c r="C84125">
        <v>36355</v>
      </c>
      <c r="D84125">
        <v>212312</v>
      </c>
      <c r="I84125" s="59">
        <v>128409</v>
      </c>
      <c r="J84125" s="57" t="s">
        <v>82</v>
      </c>
      <c r="K84125" s="58" t="str">
        <f t="shared" si="1314"/>
        <v>выходные</v>
      </c>
      <c r="L84125">
        <v>15</v>
      </c>
    </row>
    <row r="84126" spans="1:12" x14ac:dyDescent="0.3">
      <c r="A84126">
        <v>255261</v>
      </c>
      <c r="B84126" s="2">
        <v>44385.664022653727</v>
      </c>
      <c r="C84126">
        <v>142342</v>
      </c>
      <c r="D84126">
        <v>108961</v>
      </c>
      <c r="I84126" s="59">
        <v>128410</v>
      </c>
      <c r="J84126" s="57" t="s">
        <v>83</v>
      </c>
      <c r="K84126" s="58" t="str">
        <f t="shared" si="1314"/>
        <v>будни</v>
      </c>
      <c r="L84126">
        <v>15</v>
      </c>
    </row>
    <row r="84127" spans="1:12" x14ac:dyDescent="0.3">
      <c r="A84127">
        <v>255262</v>
      </c>
      <c r="B84127" s="2">
        <v>44385.664831715214</v>
      </c>
      <c r="C84127">
        <v>14906</v>
      </c>
      <c r="D84127">
        <v>391162</v>
      </c>
      <c r="I84127" s="59">
        <v>128411</v>
      </c>
      <c r="J84127" s="57" t="s">
        <v>84</v>
      </c>
      <c r="K84127" s="58" t="str">
        <f t="shared" si="1314"/>
        <v>будни</v>
      </c>
      <c r="L84127">
        <v>15</v>
      </c>
    </row>
    <row r="84128" spans="1:12" x14ac:dyDescent="0.3">
      <c r="A84128">
        <v>255264</v>
      </c>
      <c r="B84128" s="2">
        <v>44385.6656407767</v>
      </c>
      <c r="C84128">
        <v>213505</v>
      </c>
      <c r="D84128">
        <v>118549</v>
      </c>
      <c r="I84128" s="59">
        <v>128412</v>
      </c>
      <c r="J84128" s="57" t="s">
        <v>79</v>
      </c>
      <c r="K84128" s="58" t="str">
        <f t="shared" si="1314"/>
        <v>будни</v>
      </c>
      <c r="L84128">
        <v>15</v>
      </c>
    </row>
    <row r="84129" spans="1:12" x14ac:dyDescent="0.3">
      <c r="A84129">
        <v>255267</v>
      </c>
      <c r="B84129" s="2">
        <v>44385.66685436893</v>
      </c>
      <c r="C84129">
        <v>219103</v>
      </c>
      <c r="D84129">
        <v>411922</v>
      </c>
      <c r="I84129" s="59">
        <v>128413</v>
      </c>
      <c r="J84129" s="57" t="s">
        <v>80</v>
      </c>
      <c r="K84129" s="58" t="str">
        <f t="shared" si="1314"/>
        <v>будни</v>
      </c>
      <c r="L84129">
        <v>16</v>
      </c>
    </row>
    <row r="84130" spans="1:12" x14ac:dyDescent="0.3">
      <c r="A84130">
        <v>255269</v>
      </c>
      <c r="B84130" s="2">
        <v>44385.668067961167</v>
      </c>
      <c r="C84130">
        <v>181445</v>
      </c>
      <c r="D84130">
        <v>2004</v>
      </c>
      <c r="I84130" s="59">
        <v>128414</v>
      </c>
      <c r="J84130" s="57" t="s">
        <v>81</v>
      </c>
      <c r="K84130" s="58" t="str">
        <f t="shared" si="1314"/>
        <v>будни</v>
      </c>
      <c r="L84130">
        <v>16</v>
      </c>
    </row>
    <row r="84131" spans="1:12" x14ac:dyDescent="0.3">
      <c r="A84131">
        <v>255274</v>
      </c>
      <c r="B84131" s="2">
        <v>44385.668472491911</v>
      </c>
      <c r="C84131">
        <v>146158</v>
      </c>
      <c r="D84131">
        <v>313721</v>
      </c>
      <c r="I84131" s="59">
        <v>128415</v>
      </c>
      <c r="J84131" s="57" t="s">
        <v>78</v>
      </c>
      <c r="K84131" s="58" t="str">
        <f t="shared" si="1314"/>
        <v>выходные</v>
      </c>
      <c r="L84131">
        <v>16</v>
      </c>
    </row>
    <row r="84132" spans="1:12" x14ac:dyDescent="0.3">
      <c r="A84132">
        <v>255277</v>
      </c>
      <c r="B84132" s="2">
        <v>44385.668877022654</v>
      </c>
      <c r="C84132">
        <v>11444</v>
      </c>
      <c r="D84132">
        <v>311670</v>
      </c>
      <c r="I84132" s="59">
        <v>128416</v>
      </c>
      <c r="J84132" s="57" t="s">
        <v>82</v>
      </c>
      <c r="K84132" s="58" t="str">
        <f t="shared" si="1314"/>
        <v>выходные</v>
      </c>
      <c r="L84132">
        <v>16</v>
      </c>
    </row>
    <row r="84133" spans="1:12" x14ac:dyDescent="0.3">
      <c r="A84133">
        <v>255282</v>
      </c>
      <c r="B84133" s="2">
        <v>44385.668877022654</v>
      </c>
      <c r="C84133">
        <v>108581</v>
      </c>
      <c r="D84133">
        <v>250679</v>
      </c>
      <c r="I84133" s="59">
        <v>128417</v>
      </c>
      <c r="J84133" s="57" t="s">
        <v>83</v>
      </c>
      <c r="K84133" s="58" t="str">
        <f t="shared" si="1314"/>
        <v>будни</v>
      </c>
      <c r="L84133">
        <v>16</v>
      </c>
    </row>
    <row r="84134" spans="1:12" x14ac:dyDescent="0.3">
      <c r="A84134">
        <v>255283</v>
      </c>
      <c r="B84134" s="2">
        <v>44385.668877022654</v>
      </c>
      <c r="C84134">
        <v>214162</v>
      </c>
      <c r="D84134">
        <v>396686</v>
      </c>
      <c r="I84134" s="59">
        <v>128418</v>
      </c>
      <c r="J84134" s="57" t="s">
        <v>84</v>
      </c>
      <c r="K84134" s="58" t="str">
        <f t="shared" si="1314"/>
        <v>будни</v>
      </c>
      <c r="L84134">
        <v>16</v>
      </c>
    </row>
    <row r="84135" spans="1:12" x14ac:dyDescent="0.3">
      <c r="A84135">
        <v>255284</v>
      </c>
      <c r="B84135" s="2">
        <v>44385.670495145634</v>
      </c>
      <c r="C84135">
        <v>264978</v>
      </c>
      <c r="D84135">
        <v>179296</v>
      </c>
      <c r="I84135" s="59">
        <v>128419</v>
      </c>
      <c r="J84135" s="57" t="s">
        <v>79</v>
      </c>
      <c r="K84135" s="58" t="str">
        <f t="shared" si="1314"/>
        <v>будни</v>
      </c>
      <c r="L84135">
        <v>16</v>
      </c>
    </row>
    <row r="84136" spans="1:12" x14ac:dyDescent="0.3">
      <c r="A84136">
        <v>255286</v>
      </c>
      <c r="B84136" s="2">
        <v>44385.67089967637</v>
      </c>
      <c r="C84136">
        <v>20052</v>
      </c>
      <c r="D84136">
        <v>458519</v>
      </c>
      <c r="I84136" s="59">
        <v>128420</v>
      </c>
      <c r="J84136" s="57" t="s">
        <v>80</v>
      </c>
      <c r="K84136" s="58" t="str">
        <f t="shared" si="1314"/>
        <v>будни</v>
      </c>
      <c r="L84136">
        <v>16</v>
      </c>
    </row>
    <row r="84137" spans="1:12" x14ac:dyDescent="0.3">
      <c r="A84137">
        <v>255289</v>
      </c>
      <c r="B84137" s="2">
        <v>44385.67251779935</v>
      </c>
      <c r="C84137">
        <v>119613</v>
      </c>
      <c r="D84137">
        <v>370651</v>
      </c>
      <c r="I84137" s="59">
        <v>128421</v>
      </c>
      <c r="J84137" s="57" t="s">
        <v>81</v>
      </c>
      <c r="K84137" s="58" t="str">
        <f t="shared" si="1314"/>
        <v>будни</v>
      </c>
      <c r="L84137">
        <v>16</v>
      </c>
    </row>
    <row r="84138" spans="1:12" x14ac:dyDescent="0.3">
      <c r="A84138">
        <v>255293</v>
      </c>
      <c r="B84138" s="2">
        <v>44385.672922330094</v>
      </c>
      <c r="C84138">
        <v>20570</v>
      </c>
      <c r="D84138">
        <v>473327</v>
      </c>
      <c r="I84138" s="59">
        <v>128422</v>
      </c>
      <c r="J84138" s="57" t="s">
        <v>78</v>
      </c>
      <c r="K84138" s="58" t="str">
        <f t="shared" si="1314"/>
        <v>выходные</v>
      </c>
      <c r="L84138">
        <v>16</v>
      </c>
    </row>
    <row r="84139" spans="1:12" x14ac:dyDescent="0.3">
      <c r="A84139">
        <v>255297</v>
      </c>
      <c r="B84139" s="2">
        <v>44385.673731391587</v>
      </c>
      <c r="C84139">
        <v>30639</v>
      </c>
      <c r="D84139">
        <v>113183</v>
      </c>
      <c r="I84139" s="59">
        <v>128423</v>
      </c>
      <c r="J84139" s="57" t="s">
        <v>82</v>
      </c>
      <c r="K84139" s="58" t="str">
        <f t="shared" si="1314"/>
        <v>выходные</v>
      </c>
      <c r="L84139">
        <v>16</v>
      </c>
    </row>
    <row r="84140" spans="1:12" x14ac:dyDescent="0.3">
      <c r="A84140">
        <v>255301</v>
      </c>
      <c r="B84140" s="2">
        <v>44385.673731391587</v>
      </c>
      <c r="C84140">
        <v>61245</v>
      </c>
      <c r="D84140">
        <v>432277</v>
      </c>
      <c r="I84140" s="59">
        <v>128424</v>
      </c>
      <c r="J84140" s="57" t="s">
        <v>83</v>
      </c>
      <c r="K84140" s="58" t="str">
        <f t="shared" si="1314"/>
        <v>будни</v>
      </c>
      <c r="L84140">
        <v>16</v>
      </c>
    </row>
    <row r="84141" spans="1:12" x14ac:dyDescent="0.3">
      <c r="A84141">
        <v>255306</v>
      </c>
      <c r="B84141" s="2">
        <v>44385.675349514568</v>
      </c>
      <c r="C84141">
        <v>304585</v>
      </c>
      <c r="D84141">
        <v>88863</v>
      </c>
      <c r="I84141" s="59">
        <v>128425</v>
      </c>
      <c r="J84141" s="57" t="s">
        <v>84</v>
      </c>
      <c r="K84141" s="58" t="str">
        <f t="shared" si="1314"/>
        <v>будни</v>
      </c>
      <c r="L84141">
        <v>16</v>
      </c>
    </row>
    <row r="84142" spans="1:12" x14ac:dyDescent="0.3">
      <c r="A84142">
        <v>255309</v>
      </c>
      <c r="B84142" s="2">
        <v>44385.675754045304</v>
      </c>
      <c r="C84142">
        <v>137423</v>
      </c>
      <c r="D84142">
        <v>214224</v>
      </c>
      <c r="I84142" s="59">
        <v>128426</v>
      </c>
      <c r="J84142" s="57" t="s">
        <v>79</v>
      </c>
      <c r="K84142" s="58" t="str">
        <f t="shared" si="1314"/>
        <v>будни</v>
      </c>
      <c r="L84142">
        <v>16</v>
      </c>
    </row>
    <row r="84143" spans="1:12" x14ac:dyDescent="0.3">
      <c r="A84143">
        <v>255313</v>
      </c>
      <c r="B84143" s="2">
        <v>44385.677776699034</v>
      </c>
      <c r="C84143">
        <v>141732</v>
      </c>
      <c r="D84143">
        <v>182191</v>
      </c>
      <c r="I84143" s="59">
        <v>128427</v>
      </c>
      <c r="J84143" s="57" t="s">
        <v>80</v>
      </c>
      <c r="K84143" s="58" t="str">
        <f t="shared" si="1314"/>
        <v>будни</v>
      </c>
      <c r="L84143">
        <v>16</v>
      </c>
    </row>
    <row r="84144" spans="1:12" x14ac:dyDescent="0.3">
      <c r="A84144">
        <v>255317</v>
      </c>
      <c r="B84144" s="2">
        <v>44385.67818122977</v>
      </c>
      <c r="C84144">
        <v>85780</v>
      </c>
      <c r="D84144">
        <v>158978</v>
      </c>
      <c r="I84144" s="59">
        <v>128428</v>
      </c>
      <c r="J84144" s="57" t="s">
        <v>81</v>
      </c>
      <c r="K84144" s="58" t="str">
        <f t="shared" si="1314"/>
        <v>будни</v>
      </c>
      <c r="L84144">
        <v>16</v>
      </c>
    </row>
    <row r="84145" spans="1:12" x14ac:dyDescent="0.3">
      <c r="A84145">
        <v>255318</v>
      </c>
      <c r="B84145" s="2">
        <v>44385.678181229778</v>
      </c>
      <c r="C84145">
        <v>48825</v>
      </c>
      <c r="D84145">
        <v>78646</v>
      </c>
      <c r="I84145" s="59">
        <v>128429</v>
      </c>
      <c r="J84145" s="57" t="s">
        <v>78</v>
      </c>
      <c r="K84145" s="58" t="str">
        <f t="shared" si="1314"/>
        <v>выходные</v>
      </c>
      <c r="L84145">
        <v>16</v>
      </c>
    </row>
    <row r="84146" spans="1:12" x14ac:dyDescent="0.3">
      <c r="A84146">
        <v>255320</v>
      </c>
      <c r="B84146" s="2">
        <v>44385.678181229778</v>
      </c>
      <c r="C84146">
        <v>329617</v>
      </c>
      <c r="D84146">
        <v>267654</v>
      </c>
      <c r="I84146" s="59">
        <v>128430</v>
      </c>
      <c r="J84146" s="57" t="s">
        <v>82</v>
      </c>
      <c r="K84146" s="58" t="str">
        <f t="shared" si="1314"/>
        <v>выходные</v>
      </c>
      <c r="L84146">
        <v>16</v>
      </c>
    </row>
    <row r="84147" spans="1:12" x14ac:dyDescent="0.3">
      <c r="A84147">
        <v>255323</v>
      </c>
      <c r="B84147" s="2">
        <v>44385.679394822007</v>
      </c>
      <c r="C84147">
        <v>159301</v>
      </c>
      <c r="D84147">
        <v>320620</v>
      </c>
      <c r="I84147" s="59">
        <v>128431</v>
      </c>
      <c r="J84147" s="57" t="s">
        <v>83</v>
      </c>
      <c r="K84147" s="58" t="str">
        <f t="shared" si="1314"/>
        <v>будни</v>
      </c>
      <c r="L84147">
        <v>16</v>
      </c>
    </row>
    <row r="84148" spans="1:12" x14ac:dyDescent="0.3">
      <c r="A84148">
        <v>255327</v>
      </c>
      <c r="B84148" s="2">
        <v>44385.679799352751</v>
      </c>
      <c r="C84148">
        <v>220706</v>
      </c>
      <c r="D84148">
        <v>411922</v>
      </c>
      <c r="I84148" s="59">
        <v>128432</v>
      </c>
      <c r="J84148" s="57" t="s">
        <v>84</v>
      </c>
      <c r="K84148" s="58" t="str">
        <f t="shared" si="1314"/>
        <v>будни</v>
      </c>
      <c r="L84148">
        <v>16</v>
      </c>
    </row>
    <row r="84149" spans="1:12" x14ac:dyDescent="0.3">
      <c r="A84149">
        <v>255330</v>
      </c>
      <c r="B84149" s="2">
        <v>44385.679799352751</v>
      </c>
      <c r="C84149">
        <v>310715</v>
      </c>
      <c r="D84149">
        <v>233494</v>
      </c>
      <c r="I84149" s="59">
        <v>128433</v>
      </c>
      <c r="J84149" s="57" t="s">
        <v>79</v>
      </c>
      <c r="K84149" s="58" t="str">
        <f t="shared" si="1314"/>
        <v>будни</v>
      </c>
      <c r="L84149">
        <v>16</v>
      </c>
    </row>
    <row r="84150" spans="1:12" x14ac:dyDescent="0.3">
      <c r="A84150">
        <v>255331</v>
      </c>
      <c r="B84150" s="2">
        <v>44385.683440129455</v>
      </c>
      <c r="C84150">
        <v>80166</v>
      </c>
      <c r="D84150">
        <v>429965</v>
      </c>
      <c r="I84150" s="59">
        <v>128434</v>
      </c>
      <c r="J84150" s="57" t="s">
        <v>80</v>
      </c>
      <c r="K84150" s="58" t="str">
        <f t="shared" si="1314"/>
        <v>будни</v>
      </c>
      <c r="L84150">
        <v>16</v>
      </c>
    </row>
    <row r="84151" spans="1:12" x14ac:dyDescent="0.3">
      <c r="A84151">
        <v>255332</v>
      </c>
      <c r="B84151" s="2">
        <v>44385.683440129455</v>
      </c>
      <c r="C84151">
        <v>235584</v>
      </c>
      <c r="D84151">
        <v>227775</v>
      </c>
      <c r="I84151" s="59">
        <v>128435</v>
      </c>
      <c r="J84151" s="57" t="s">
        <v>81</v>
      </c>
      <c r="K84151" s="58" t="str">
        <f t="shared" si="1314"/>
        <v>будни</v>
      </c>
      <c r="L84151">
        <v>16</v>
      </c>
    </row>
    <row r="84152" spans="1:12" x14ac:dyDescent="0.3">
      <c r="A84152">
        <v>255335</v>
      </c>
      <c r="B84152" s="2">
        <v>44385.683440129455</v>
      </c>
      <c r="C84152">
        <v>251393</v>
      </c>
      <c r="D84152">
        <v>214179</v>
      </c>
      <c r="I84152" s="59">
        <v>128436</v>
      </c>
      <c r="J84152" s="57" t="s">
        <v>78</v>
      </c>
      <c r="K84152" s="58" t="str">
        <f t="shared" si="1314"/>
        <v>выходные</v>
      </c>
      <c r="L84152">
        <v>16</v>
      </c>
    </row>
    <row r="84153" spans="1:12" x14ac:dyDescent="0.3">
      <c r="A84153">
        <v>255340</v>
      </c>
      <c r="B84153" s="2">
        <v>44385.683844660191</v>
      </c>
      <c r="C84153">
        <v>97828</v>
      </c>
      <c r="D84153">
        <v>250679</v>
      </c>
      <c r="I84153" s="59">
        <v>128437</v>
      </c>
      <c r="J84153" s="57" t="s">
        <v>82</v>
      </c>
      <c r="K84153" s="58" t="str">
        <f t="shared" si="1314"/>
        <v>выходные</v>
      </c>
      <c r="L84153">
        <v>16</v>
      </c>
    </row>
    <row r="84154" spans="1:12" x14ac:dyDescent="0.3">
      <c r="A84154">
        <v>255342</v>
      </c>
      <c r="B84154" s="2">
        <v>44385.683844660191</v>
      </c>
      <c r="C84154">
        <v>191517</v>
      </c>
      <c r="D84154">
        <v>3922</v>
      </c>
      <c r="I84154" s="59">
        <v>128438</v>
      </c>
      <c r="J84154" s="57" t="s">
        <v>83</v>
      </c>
      <c r="K84154" s="58" t="str">
        <f t="shared" si="1314"/>
        <v>будни</v>
      </c>
      <c r="L84154">
        <v>16</v>
      </c>
    </row>
    <row r="84155" spans="1:12" x14ac:dyDescent="0.3">
      <c r="A84155">
        <v>255346</v>
      </c>
      <c r="B84155" s="2">
        <v>44385.684249190941</v>
      </c>
      <c r="C84155">
        <v>326660</v>
      </c>
      <c r="D84155">
        <v>331056</v>
      </c>
      <c r="I84155" s="59">
        <v>128439</v>
      </c>
      <c r="J84155" s="57" t="s">
        <v>84</v>
      </c>
      <c r="K84155" s="58" t="str">
        <f t="shared" si="1314"/>
        <v>будни</v>
      </c>
      <c r="L84155">
        <v>16</v>
      </c>
    </row>
    <row r="84156" spans="1:12" x14ac:dyDescent="0.3">
      <c r="A84156">
        <v>255349</v>
      </c>
      <c r="B84156" s="2">
        <v>44385.685058252428</v>
      </c>
      <c r="C84156">
        <v>33062</v>
      </c>
      <c r="D84156">
        <v>343712</v>
      </c>
      <c r="I84156" s="59">
        <v>128440</v>
      </c>
      <c r="J84156" s="57" t="s">
        <v>79</v>
      </c>
      <c r="K84156" s="58" t="str">
        <f t="shared" si="1314"/>
        <v>будни</v>
      </c>
      <c r="L84156">
        <v>16</v>
      </c>
    </row>
    <row r="84157" spans="1:12" x14ac:dyDescent="0.3">
      <c r="A84157">
        <v>255352</v>
      </c>
      <c r="B84157" s="2">
        <v>44385.685058252428</v>
      </c>
      <c r="C84157">
        <v>77302</v>
      </c>
      <c r="D84157">
        <v>406210</v>
      </c>
      <c r="I84157" s="59">
        <v>128441</v>
      </c>
      <c r="J84157" s="57" t="s">
        <v>80</v>
      </c>
      <c r="K84157" s="58" t="str">
        <f t="shared" si="1314"/>
        <v>будни</v>
      </c>
      <c r="L84157">
        <v>16</v>
      </c>
    </row>
    <row r="84158" spans="1:12" x14ac:dyDescent="0.3">
      <c r="A84158">
        <v>255353</v>
      </c>
      <c r="B84158" s="2">
        <v>44385.685058252428</v>
      </c>
      <c r="C84158">
        <v>232707</v>
      </c>
      <c r="D84158">
        <v>180863</v>
      </c>
      <c r="I84158" s="59">
        <v>128442</v>
      </c>
      <c r="J84158" s="57" t="s">
        <v>81</v>
      </c>
      <c r="K84158" s="58" t="str">
        <f t="shared" si="1314"/>
        <v>будни</v>
      </c>
      <c r="L84158">
        <v>16</v>
      </c>
    </row>
    <row r="84159" spans="1:12" x14ac:dyDescent="0.3">
      <c r="A84159">
        <v>255354</v>
      </c>
      <c r="B84159" s="2">
        <v>44385.685058252428</v>
      </c>
      <c r="C84159">
        <v>295131</v>
      </c>
      <c r="D84159">
        <v>158978</v>
      </c>
      <c r="I84159" s="59">
        <v>128443</v>
      </c>
      <c r="J84159" s="57" t="s">
        <v>78</v>
      </c>
      <c r="K84159" s="58" t="str">
        <f t="shared" si="1314"/>
        <v>выходные</v>
      </c>
      <c r="L84159">
        <v>16</v>
      </c>
    </row>
    <row r="84160" spans="1:12" x14ac:dyDescent="0.3">
      <c r="A84160">
        <v>255359</v>
      </c>
      <c r="B84160" s="2">
        <v>44385.685867313914</v>
      </c>
      <c r="C84160">
        <v>301130</v>
      </c>
      <c r="D84160">
        <v>470762</v>
      </c>
      <c r="I84160" s="59">
        <v>128444</v>
      </c>
      <c r="J84160" s="57" t="s">
        <v>82</v>
      </c>
      <c r="K84160" s="58" t="str">
        <f t="shared" si="1314"/>
        <v>выходные</v>
      </c>
      <c r="L84160">
        <v>16</v>
      </c>
    </row>
    <row r="84161" spans="1:12" x14ac:dyDescent="0.3">
      <c r="A84161">
        <v>255362</v>
      </c>
      <c r="B84161" s="2">
        <v>44385.686271844665</v>
      </c>
      <c r="C84161">
        <v>129636</v>
      </c>
      <c r="D84161">
        <v>297015</v>
      </c>
      <c r="I84161" s="59">
        <v>128445</v>
      </c>
      <c r="J84161" s="57" t="s">
        <v>83</v>
      </c>
      <c r="K84161" s="58" t="str">
        <f t="shared" si="1314"/>
        <v>будни</v>
      </c>
      <c r="L84161">
        <v>16</v>
      </c>
    </row>
    <row r="84162" spans="1:12" x14ac:dyDescent="0.3">
      <c r="A84162">
        <v>255365</v>
      </c>
      <c r="B84162" s="2">
        <v>44385.687485436894</v>
      </c>
      <c r="C84162">
        <v>347420</v>
      </c>
      <c r="D84162">
        <v>131018</v>
      </c>
      <c r="I84162" s="59">
        <v>128446</v>
      </c>
      <c r="J84162" s="57" t="s">
        <v>84</v>
      </c>
      <c r="K84162" s="58" t="str">
        <f t="shared" si="1314"/>
        <v>будни</v>
      </c>
      <c r="L84162">
        <v>16</v>
      </c>
    </row>
    <row r="84163" spans="1:12" x14ac:dyDescent="0.3">
      <c r="A84163">
        <v>255369</v>
      </c>
      <c r="B84163" s="2">
        <v>44385.688294498381</v>
      </c>
      <c r="C84163">
        <v>138353</v>
      </c>
      <c r="D84163">
        <v>118549</v>
      </c>
      <c r="I84163" s="59">
        <v>128447</v>
      </c>
      <c r="J84163" s="57" t="s">
        <v>79</v>
      </c>
      <c r="K84163" s="58" t="str">
        <f t="shared" ref="K84163:K84226" si="1315">IF(OR(J84163="суббота",J84163="воскресенье"),"выходные","будни")</f>
        <v>будни</v>
      </c>
      <c r="L84163">
        <v>16</v>
      </c>
    </row>
    <row r="84164" spans="1:12" x14ac:dyDescent="0.3">
      <c r="A84164">
        <v>255372</v>
      </c>
      <c r="B84164" s="2">
        <v>44385.688294498381</v>
      </c>
      <c r="C84164">
        <v>277592</v>
      </c>
      <c r="D84164">
        <v>448784</v>
      </c>
      <c r="I84164" s="59">
        <v>128448</v>
      </c>
      <c r="J84164" s="57" t="s">
        <v>80</v>
      </c>
      <c r="K84164" s="58" t="str">
        <f t="shared" si="1315"/>
        <v>будни</v>
      </c>
      <c r="L84164">
        <v>16</v>
      </c>
    </row>
    <row r="84165" spans="1:12" x14ac:dyDescent="0.3">
      <c r="A84165">
        <v>255375</v>
      </c>
      <c r="B84165" s="2">
        <v>44385.689103559867</v>
      </c>
      <c r="C84165">
        <v>247340</v>
      </c>
      <c r="D84165">
        <v>86587</v>
      </c>
      <c r="I84165" s="59">
        <v>128449</v>
      </c>
      <c r="J84165" s="57" t="s">
        <v>81</v>
      </c>
      <c r="K84165" s="58" t="str">
        <f t="shared" si="1315"/>
        <v>будни</v>
      </c>
      <c r="L84165">
        <v>16</v>
      </c>
    </row>
    <row r="84166" spans="1:12" x14ac:dyDescent="0.3">
      <c r="A84166">
        <v>255377</v>
      </c>
      <c r="B84166" s="2">
        <v>44385.689103559867</v>
      </c>
      <c r="C84166">
        <v>255427</v>
      </c>
      <c r="D84166">
        <v>394154</v>
      </c>
      <c r="I84166" s="59">
        <v>128450</v>
      </c>
      <c r="J84166" s="57" t="s">
        <v>78</v>
      </c>
      <c r="K84166" s="58" t="str">
        <f t="shared" si="1315"/>
        <v>выходные</v>
      </c>
      <c r="L84166">
        <v>16</v>
      </c>
    </row>
    <row r="84167" spans="1:12" x14ac:dyDescent="0.3">
      <c r="A84167">
        <v>255380</v>
      </c>
      <c r="B84167" s="2">
        <v>44385.689912621361</v>
      </c>
      <c r="C84167">
        <v>195420</v>
      </c>
      <c r="D84167">
        <v>470762</v>
      </c>
      <c r="I84167" s="59">
        <v>128451</v>
      </c>
      <c r="J84167" s="57" t="s">
        <v>82</v>
      </c>
      <c r="K84167" s="58" t="str">
        <f t="shared" si="1315"/>
        <v>выходные</v>
      </c>
      <c r="L84167">
        <v>16</v>
      </c>
    </row>
    <row r="84168" spans="1:12" x14ac:dyDescent="0.3">
      <c r="A84168">
        <v>255385</v>
      </c>
      <c r="B84168" s="2">
        <v>44385.689912621361</v>
      </c>
      <c r="C84168">
        <v>323417</v>
      </c>
      <c r="D84168">
        <v>304128</v>
      </c>
      <c r="I84168" s="59">
        <v>128452</v>
      </c>
      <c r="J84168" s="57" t="s">
        <v>83</v>
      </c>
      <c r="K84168" s="58" t="str">
        <f t="shared" si="1315"/>
        <v>будни</v>
      </c>
      <c r="L84168">
        <v>16</v>
      </c>
    </row>
    <row r="84169" spans="1:12" x14ac:dyDescent="0.3">
      <c r="A84169">
        <v>255389</v>
      </c>
      <c r="B84169" s="2">
        <v>44385.690317152104</v>
      </c>
      <c r="C84169">
        <v>63927</v>
      </c>
      <c r="D84169">
        <v>308537</v>
      </c>
      <c r="I84169" s="59">
        <v>128453</v>
      </c>
      <c r="J84169" s="57" t="s">
        <v>84</v>
      </c>
      <c r="K84169" s="58" t="str">
        <f t="shared" si="1315"/>
        <v>будни</v>
      </c>
      <c r="L84169">
        <v>16</v>
      </c>
    </row>
    <row r="84170" spans="1:12" x14ac:dyDescent="0.3">
      <c r="A84170">
        <v>255392</v>
      </c>
      <c r="B84170" s="2">
        <v>44385.691126213591</v>
      </c>
      <c r="C84170">
        <v>264491</v>
      </c>
      <c r="D84170">
        <v>394819</v>
      </c>
      <c r="I84170" s="59">
        <v>128454</v>
      </c>
      <c r="J84170" s="57" t="s">
        <v>79</v>
      </c>
      <c r="K84170" s="58" t="str">
        <f t="shared" si="1315"/>
        <v>будни</v>
      </c>
      <c r="L84170">
        <v>16</v>
      </c>
    </row>
    <row r="84171" spans="1:12" x14ac:dyDescent="0.3">
      <c r="A84171">
        <v>255394</v>
      </c>
      <c r="B84171" s="2">
        <v>44385.691935275077</v>
      </c>
      <c r="C84171">
        <v>103818</v>
      </c>
      <c r="D84171">
        <v>347393</v>
      </c>
      <c r="I84171" s="59">
        <v>128455</v>
      </c>
      <c r="J84171" s="57" t="s">
        <v>80</v>
      </c>
      <c r="K84171" s="58" t="str">
        <f t="shared" si="1315"/>
        <v>будни</v>
      </c>
      <c r="L84171">
        <v>16</v>
      </c>
    </row>
    <row r="84172" spans="1:12" x14ac:dyDescent="0.3">
      <c r="A84172">
        <v>255397</v>
      </c>
      <c r="B84172" s="2">
        <v>44385.691935275077</v>
      </c>
      <c r="C84172">
        <v>326052</v>
      </c>
      <c r="D84172">
        <v>411922</v>
      </c>
      <c r="I84172" s="59">
        <v>128456</v>
      </c>
      <c r="J84172" s="57" t="s">
        <v>81</v>
      </c>
      <c r="K84172" s="58" t="str">
        <f t="shared" si="1315"/>
        <v>будни</v>
      </c>
      <c r="L84172">
        <v>16</v>
      </c>
    </row>
    <row r="84173" spans="1:12" x14ac:dyDescent="0.3">
      <c r="A84173">
        <v>255401</v>
      </c>
      <c r="B84173" s="2">
        <v>44385.692744336571</v>
      </c>
      <c r="C84173">
        <v>211482</v>
      </c>
      <c r="D84173">
        <v>16360</v>
      </c>
      <c r="I84173" s="59">
        <v>128457</v>
      </c>
      <c r="J84173" s="57" t="s">
        <v>78</v>
      </c>
      <c r="K84173" s="58" t="str">
        <f t="shared" si="1315"/>
        <v>выходные</v>
      </c>
      <c r="L84173">
        <v>16</v>
      </c>
    </row>
    <row r="84174" spans="1:12" x14ac:dyDescent="0.3">
      <c r="A84174">
        <v>255403</v>
      </c>
      <c r="B84174" s="2">
        <v>44385.693957928801</v>
      </c>
      <c r="C84174">
        <v>333773</v>
      </c>
      <c r="D84174">
        <v>242428</v>
      </c>
      <c r="I84174" s="59">
        <v>128458</v>
      </c>
      <c r="J84174" s="57" t="s">
        <v>82</v>
      </c>
      <c r="K84174" s="58" t="str">
        <f t="shared" si="1315"/>
        <v>выходные</v>
      </c>
      <c r="L84174">
        <v>16</v>
      </c>
    </row>
    <row r="84175" spans="1:12" x14ac:dyDescent="0.3">
      <c r="A84175">
        <v>255406</v>
      </c>
      <c r="B84175" s="2">
        <v>44385.694766990295</v>
      </c>
      <c r="C84175">
        <v>188357</v>
      </c>
      <c r="D84175">
        <v>153893</v>
      </c>
      <c r="I84175" s="59">
        <v>128459</v>
      </c>
      <c r="J84175" s="57" t="s">
        <v>83</v>
      </c>
      <c r="K84175" s="58" t="str">
        <f t="shared" si="1315"/>
        <v>будни</v>
      </c>
      <c r="L84175">
        <v>16</v>
      </c>
    </row>
    <row r="84176" spans="1:12" x14ac:dyDescent="0.3">
      <c r="A84176">
        <v>255407</v>
      </c>
      <c r="B84176" s="2">
        <v>44385.695576051781</v>
      </c>
      <c r="C84176">
        <v>65761</v>
      </c>
      <c r="D84176">
        <v>411922</v>
      </c>
      <c r="I84176" s="59">
        <v>128460</v>
      </c>
      <c r="J84176" s="57" t="s">
        <v>84</v>
      </c>
      <c r="K84176" s="58" t="str">
        <f t="shared" si="1315"/>
        <v>будни</v>
      </c>
      <c r="L84176">
        <v>16</v>
      </c>
    </row>
    <row r="84177" spans="1:12" x14ac:dyDescent="0.3">
      <c r="A84177">
        <v>255410</v>
      </c>
      <c r="B84177" s="2">
        <v>44385.695980582524</v>
      </c>
      <c r="C84177">
        <v>344665</v>
      </c>
      <c r="D84177">
        <v>192331</v>
      </c>
      <c r="I84177" s="59">
        <v>128461</v>
      </c>
      <c r="J84177" s="57" t="s">
        <v>79</v>
      </c>
      <c r="K84177" s="58" t="str">
        <f t="shared" si="1315"/>
        <v>будни</v>
      </c>
      <c r="L84177">
        <v>16</v>
      </c>
    </row>
    <row r="84178" spans="1:12" x14ac:dyDescent="0.3">
      <c r="A84178">
        <v>255413</v>
      </c>
      <c r="B84178" s="2">
        <v>44385.696385113268</v>
      </c>
      <c r="C84178">
        <v>129074</v>
      </c>
      <c r="D84178">
        <v>81226</v>
      </c>
      <c r="I84178" s="59">
        <v>128462</v>
      </c>
      <c r="J84178" s="57" t="s">
        <v>80</v>
      </c>
      <c r="K84178" s="58" t="str">
        <f t="shared" si="1315"/>
        <v>будни</v>
      </c>
      <c r="L84178">
        <v>16</v>
      </c>
    </row>
    <row r="84179" spans="1:12" x14ac:dyDescent="0.3">
      <c r="A84179">
        <v>255416</v>
      </c>
      <c r="B84179" s="2">
        <v>44385.697598705505</v>
      </c>
      <c r="C84179">
        <v>60792</v>
      </c>
      <c r="D84179">
        <v>138209</v>
      </c>
      <c r="I84179" s="59">
        <v>128463</v>
      </c>
      <c r="J84179" s="57" t="s">
        <v>81</v>
      </c>
      <c r="K84179" s="58" t="str">
        <f t="shared" si="1315"/>
        <v>будни</v>
      </c>
      <c r="L84179">
        <v>16</v>
      </c>
    </row>
    <row r="84180" spans="1:12" x14ac:dyDescent="0.3">
      <c r="A84180">
        <v>255418</v>
      </c>
      <c r="B84180" s="2">
        <v>44385.698003236248</v>
      </c>
      <c r="C84180">
        <v>14829</v>
      </c>
      <c r="D84180">
        <v>36341</v>
      </c>
      <c r="I84180" s="59">
        <v>128464</v>
      </c>
      <c r="J84180" s="57" t="s">
        <v>78</v>
      </c>
      <c r="K84180" s="58" t="str">
        <f t="shared" si="1315"/>
        <v>выходные</v>
      </c>
      <c r="L84180">
        <v>16</v>
      </c>
    </row>
    <row r="84181" spans="1:12" x14ac:dyDescent="0.3">
      <c r="A84181">
        <v>255423</v>
      </c>
      <c r="B84181" s="2">
        <v>44385.698003236248</v>
      </c>
      <c r="C84181">
        <v>346663</v>
      </c>
      <c r="D84181">
        <v>351192</v>
      </c>
      <c r="I84181" s="59">
        <v>128465</v>
      </c>
      <c r="J84181" s="57" t="s">
        <v>82</v>
      </c>
      <c r="K84181" s="58" t="str">
        <f t="shared" si="1315"/>
        <v>выходные</v>
      </c>
      <c r="L84181">
        <v>16</v>
      </c>
    </row>
    <row r="84182" spans="1:12" x14ac:dyDescent="0.3">
      <c r="A84182">
        <v>255427</v>
      </c>
      <c r="B84182" s="2">
        <v>44385.698407766991</v>
      </c>
      <c r="C84182">
        <v>43816</v>
      </c>
      <c r="D84182">
        <v>3528</v>
      </c>
      <c r="I84182" s="59">
        <v>128466</v>
      </c>
      <c r="J84182" s="57" t="s">
        <v>83</v>
      </c>
      <c r="K84182" s="58" t="str">
        <f t="shared" si="1315"/>
        <v>будни</v>
      </c>
      <c r="L84182">
        <v>16</v>
      </c>
    </row>
    <row r="84183" spans="1:12" x14ac:dyDescent="0.3">
      <c r="A84183">
        <v>255428</v>
      </c>
      <c r="B84183" s="2">
        <v>44385.698407766991</v>
      </c>
      <c r="C84183">
        <v>345025</v>
      </c>
      <c r="D84183">
        <v>158978</v>
      </c>
      <c r="I84183" s="59">
        <v>128467</v>
      </c>
      <c r="J84183" s="57" t="s">
        <v>84</v>
      </c>
      <c r="K84183" s="58" t="str">
        <f t="shared" si="1315"/>
        <v>будни</v>
      </c>
      <c r="L84183">
        <v>16</v>
      </c>
    </row>
    <row r="84184" spans="1:12" x14ac:dyDescent="0.3">
      <c r="A84184">
        <v>255432</v>
      </c>
      <c r="B84184" s="2">
        <v>44385.698812297735</v>
      </c>
      <c r="C84184">
        <v>44561</v>
      </c>
      <c r="D84184">
        <v>230507</v>
      </c>
      <c r="I84184" s="59">
        <v>128468</v>
      </c>
      <c r="J84184" s="57" t="s">
        <v>79</v>
      </c>
      <c r="K84184" s="58" t="str">
        <f t="shared" si="1315"/>
        <v>будни</v>
      </c>
      <c r="L84184">
        <v>16</v>
      </c>
    </row>
    <row r="84185" spans="1:12" x14ac:dyDescent="0.3">
      <c r="A84185">
        <v>255433</v>
      </c>
      <c r="B84185" s="2">
        <v>44385.699216828478</v>
      </c>
      <c r="C84185">
        <v>96946</v>
      </c>
      <c r="D84185">
        <v>63666</v>
      </c>
      <c r="I84185" s="59">
        <v>128469</v>
      </c>
      <c r="J84185" s="57" t="s">
        <v>80</v>
      </c>
      <c r="K84185" s="58" t="str">
        <f t="shared" si="1315"/>
        <v>будни</v>
      </c>
      <c r="L84185">
        <v>16</v>
      </c>
    </row>
    <row r="84186" spans="1:12" x14ac:dyDescent="0.3">
      <c r="A84186">
        <v>255434</v>
      </c>
      <c r="B84186" s="2">
        <v>44385.699621359228</v>
      </c>
      <c r="C84186">
        <v>217708</v>
      </c>
      <c r="D84186">
        <v>182191</v>
      </c>
      <c r="I84186" s="59">
        <v>128470</v>
      </c>
      <c r="J84186" s="57" t="s">
        <v>81</v>
      </c>
      <c r="K84186" s="58" t="str">
        <f t="shared" si="1315"/>
        <v>будни</v>
      </c>
      <c r="L84186">
        <v>16</v>
      </c>
    </row>
    <row r="84187" spans="1:12" x14ac:dyDescent="0.3">
      <c r="A84187">
        <v>255435</v>
      </c>
      <c r="B84187" s="2">
        <v>44385.699621359228</v>
      </c>
      <c r="C84187">
        <v>324127</v>
      </c>
      <c r="D84187">
        <v>439981</v>
      </c>
      <c r="I84187" s="59">
        <v>128471</v>
      </c>
      <c r="J84187" s="57" t="s">
        <v>78</v>
      </c>
      <c r="K84187" s="58" t="str">
        <f t="shared" si="1315"/>
        <v>выходные</v>
      </c>
      <c r="L84187">
        <v>16</v>
      </c>
    </row>
    <row r="84188" spans="1:12" x14ac:dyDescent="0.3">
      <c r="A84188">
        <v>255439</v>
      </c>
      <c r="B84188" s="2">
        <v>44385.700430420715</v>
      </c>
      <c r="C84188">
        <v>348715</v>
      </c>
      <c r="D84188">
        <v>230507</v>
      </c>
      <c r="I84188" s="59">
        <v>128472</v>
      </c>
      <c r="J84188" s="57" t="s">
        <v>82</v>
      </c>
      <c r="K84188" s="58" t="str">
        <f t="shared" si="1315"/>
        <v>выходные</v>
      </c>
      <c r="L84188">
        <v>16</v>
      </c>
    </row>
    <row r="84189" spans="1:12" x14ac:dyDescent="0.3">
      <c r="A84189">
        <v>255443</v>
      </c>
      <c r="B84189" s="2">
        <v>44385.701239482201</v>
      </c>
      <c r="C84189">
        <v>194610</v>
      </c>
      <c r="D84189">
        <v>48114</v>
      </c>
      <c r="I84189" s="59">
        <v>128473</v>
      </c>
      <c r="J84189" s="57" t="s">
        <v>83</v>
      </c>
      <c r="K84189" s="58" t="str">
        <f t="shared" si="1315"/>
        <v>будни</v>
      </c>
      <c r="L84189">
        <v>16</v>
      </c>
    </row>
    <row r="84190" spans="1:12" x14ac:dyDescent="0.3">
      <c r="A84190">
        <v>255448</v>
      </c>
      <c r="B84190" s="2">
        <v>44385.702048543688</v>
      </c>
      <c r="C84190">
        <v>30809</v>
      </c>
      <c r="D84190">
        <v>387595</v>
      </c>
      <c r="I84190" s="59">
        <v>128474</v>
      </c>
      <c r="J84190" s="57" t="s">
        <v>84</v>
      </c>
      <c r="K84190" s="58" t="str">
        <f t="shared" si="1315"/>
        <v>будни</v>
      </c>
      <c r="L84190">
        <v>16</v>
      </c>
    </row>
    <row r="84191" spans="1:12" x14ac:dyDescent="0.3">
      <c r="A84191">
        <v>255451</v>
      </c>
      <c r="B84191" s="2">
        <v>44385.702453074431</v>
      </c>
      <c r="C84191">
        <v>110322</v>
      </c>
      <c r="D84191">
        <v>122902</v>
      </c>
      <c r="I84191" s="59">
        <v>128475</v>
      </c>
      <c r="J84191" s="57" t="s">
        <v>79</v>
      </c>
      <c r="K84191" s="58" t="str">
        <f t="shared" si="1315"/>
        <v>будни</v>
      </c>
      <c r="L84191">
        <v>16</v>
      </c>
    </row>
    <row r="84192" spans="1:12" x14ac:dyDescent="0.3">
      <c r="A84192">
        <v>255455</v>
      </c>
      <c r="B84192" s="2">
        <v>44385.702453074431</v>
      </c>
      <c r="C84192">
        <v>113882</v>
      </c>
      <c r="D84192">
        <v>250679</v>
      </c>
      <c r="I84192" s="59">
        <v>128476</v>
      </c>
      <c r="J84192" s="57" t="s">
        <v>80</v>
      </c>
      <c r="K84192" s="58" t="str">
        <f t="shared" si="1315"/>
        <v>будни</v>
      </c>
      <c r="L84192">
        <v>16</v>
      </c>
    </row>
    <row r="84193" spans="1:12" x14ac:dyDescent="0.3">
      <c r="A84193">
        <v>255458</v>
      </c>
      <c r="B84193" s="2">
        <v>44385.702453074431</v>
      </c>
      <c r="C84193">
        <v>257974</v>
      </c>
      <c r="D84193">
        <v>196571</v>
      </c>
      <c r="I84193" s="59">
        <v>128477</v>
      </c>
      <c r="J84193" s="57" t="s">
        <v>81</v>
      </c>
      <c r="K84193" s="58" t="str">
        <f t="shared" si="1315"/>
        <v>будни</v>
      </c>
      <c r="L84193">
        <v>16</v>
      </c>
    </row>
    <row r="84194" spans="1:12" x14ac:dyDescent="0.3">
      <c r="A84194">
        <v>255463</v>
      </c>
      <c r="B84194" s="2">
        <v>44385.702453074431</v>
      </c>
      <c r="C84194">
        <v>294227</v>
      </c>
      <c r="D84194">
        <v>343491</v>
      </c>
      <c r="I84194" s="59">
        <v>128478</v>
      </c>
      <c r="J84194" s="57" t="s">
        <v>78</v>
      </c>
      <c r="K84194" s="58" t="str">
        <f t="shared" si="1315"/>
        <v>выходные</v>
      </c>
      <c r="L84194">
        <v>16</v>
      </c>
    </row>
    <row r="84195" spans="1:12" x14ac:dyDescent="0.3">
      <c r="A84195">
        <v>255466</v>
      </c>
      <c r="B84195" s="2">
        <v>44385.703262135918</v>
      </c>
      <c r="C84195">
        <v>338823</v>
      </c>
      <c r="D84195">
        <v>439981</v>
      </c>
      <c r="I84195" s="59">
        <v>128479</v>
      </c>
      <c r="J84195" s="57" t="s">
        <v>82</v>
      </c>
      <c r="K84195" s="58" t="str">
        <f t="shared" si="1315"/>
        <v>выходные</v>
      </c>
      <c r="L84195">
        <v>16</v>
      </c>
    </row>
    <row r="84196" spans="1:12" x14ac:dyDescent="0.3">
      <c r="A84196">
        <v>255468</v>
      </c>
      <c r="B84196" s="2">
        <v>44385.703999999998</v>
      </c>
      <c r="C84196">
        <v>63381</v>
      </c>
      <c r="D84196">
        <v>182191</v>
      </c>
      <c r="I84196" s="59">
        <v>128480</v>
      </c>
      <c r="J84196" s="57" t="s">
        <v>83</v>
      </c>
      <c r="K84196" s="58" t="str">
        <f t="shared" si="1315"/>
        <v>будни</v>
      </c>
      <c r="L84196">
        <v>16</v>
      </c>
    </row>
    <row r="84197" spans="1:12" x14ac:dyDescent="0.3">
      <c r="A84197">
        <v>255469</v>
      </c>
      <c r="B84197" s="2">
        <v>44385.704071197411</v>
      </c>
      <c r="C84197">
        <v>44868</v>
      </c>
      <c r="D84197">
        <v>158978</v>
      </c>
      <c r="I84197" s="59">
        <v>128481</v>
      </c>
      <c r="J84197" s="57" t="s">
        <v>84</v>
      </c>
      <c r="K84197" s="58" t="str">
        <f t="shared" si="1315"/>
        <v>будни</v>
      </c>
      <c r="L84197">
        <v>16</v>
      </c>
    </row>
    <row r="84198" spans="1:12" x14ac:dyDescent="0.3">
      <c r="A84198">
        <v>255473</v>
      </c>
      <c r="B84198" s="2">
        <v>44385.704071197411</v>
      </c>
      <c r="C84198">
        <v>167412</v>
      </c>
      <c r="D84198">
        <v>242592</v>
      </c>
      <c r="I84198" s="59">
        <v>128482</v>
      </c>
      <c r="J84198" s="57" t="s">
        <v>79</v>
      </c>
      <c r="K84198" s="58" t="str">
        <f t="shared" si="1315"/>
        <v>будни</v>
      </c>
      <c r="L84198">
        <v>16</v>
      </c>
    </row>
    <row r="84199" spans="1:12" x14ac:dyDescent="0.3">
      <c r="A84199">
        <v>255474</v>
      </c>
      <c r="B84199" s="2">
        <v>44385.704071197411</v>
      </c>
      <c r="C84199">
        <v>194716</v>
      </c>
      <c r="D84199">
        <v>158978</v>
      </c>
      <c r="I84199" s="59">
        <v>128483</v>
      </c>
      <c r="J84199" s="57" t="s">
        <v>80</v>
      </c>
      <c r="K84199" s="58" t="str">
        <f t="shared" si="1315"/>
        <v>будни</v>
      </c>
      <c r="L84199">
        <v>16</v>
      </c>
    </row>
    <row r="84200" spans="1:12" x14ac:dyDescent="0.3">
      <c r="A84200">
        <v>255477</v>
      </c>
      <c r="B84200" s="2">
        <v>44385.704071197411</v>
      </c>
      <c r="C84200">
        <v>304823</v>
      </c>
      <c r="D84200">
        <v>371515</v>
      </c>
      <c r="I84200" s="59">
        <v>128484</v>
      </c>
      <c r="J84200" s="57" t="s">
        <v>81</v>
      </c>
      <c r="K84200" s="58" t="str">
        <f t="shared" si="1315"/>
        <v>будни</v>
      </c>
      <c r="L84200">
        <v>16</v>
      </c>
    </row>
    <row r="84201" spans="1:12" x14ac:dyDescent="0.3">
      <c r="A84201">
        <v>255478</v>
      </c>
      <c r="B84201" s="2">
        <v>44385.704475728155</v>
      </c>
      <c r="C84201">
        <v>3495</v>
      </c>
      <c r="D84201">
        <v>411922</v>
      </c>
      <c r="I84201" s="59">
        <v>128485</v>
      </c>
      <c r="J84201" s="57" t="s">
        <v>78</v>
      </c>
      <c r="K84201" s="58" t="str">
        <f t="shared" si="1315"/>
        <v>выходные</v>
      </c>
      <c r="L84201">
        <v>16</v>
      </c>
    </row>
    <row r="84202" spans="1:12" x14ac:dyDescent="0.3">
      <c r="A84202">
        <v>255483</v>
      </c>
      <c r="B84202" s="2">
        <v>44385.705689320392</v>
      </c>
      <c r="C84202">
        <v>172792</v>
      </c>
      <c r="D84202">
        <v>349014</v>
      </c>
      <c r="I84202" s="59">
        <v>128486</v>
      </c>
      <c r="J84202" s="57" t="s">
        <v>82</v>
      </c>
      <c r="K84202" s="58" t="str">
        <f t="shared" si="1315"/>
        <v>выходные</v>
      </c>
      <c r="L84202">
        <v>16</v>
      </c>
    </row>
    <row r="84203" spans="1:12" x14ac:dyDescent="0.3">
      <c r="A84203">
        <v>255484</v>
      </c>
      <c r="B84203" s="2">
        <v>44385.706093851135</v>
      </c>
      <c r="C84203">
        <v>121744</v>
      </c>
      <c r="D84203">
        <v>411922</v>
      </c>
      <c r="I84203" s="59">
        <v>128487</v>
      </c>
      <c r="J84203" s="57" t="s">
        <v>83</v>
      </c>
      <c r="K84203" s="58" t="str">
        <f t="shared" si="1315"/>
        <v>будни</v>
      </c>
      <c r="L84203">
        <v>16</v>
      </c>
    </row>
    <row r="84204" spans="1:12" x14ac:dyDescent="0.3">
      <c r="A84204">
        <v>255489</v>
      </c>
      <c r="B84204" s="2">
        <v>44385.706498381878</v>
      </c>
      <c r="C84204">
        <v>217096</v>
      </c>
      <c r="D84204">
        <v>11448</v>
      </c>
      <c r="I84204" s="59">
        <v>128488</v>
      </c>
      <c r="J84204" s="57" t="s">
        <v>84</v>
      </c>
      <c r="K84204" s="58" t="str">
        <f t="shared" si="1315"/>
        <v>будни</v>
      </c>
      <c r="L84204">
        <v>16</v>
      </c>
    </row>
    <row r="84205" spans="1:12" x14ac:dyDescent="0.3">
      <c r="A84205">
        <v>255494</v>
      </c>
      <c r="B84205" s="2">
        <v>44385.707711974108</v>
      </c>
      <c r="C84205">
        <v>91864</v>
      </c>
      <c r="D84205">
        <v>327633</v>
      </c>
      <c r="I84205" s="59">
        <v>128489</v>
      </c>
      <c r="J84205" s="57" t="s">
        <v>79</v>
      </c>
      <c r="K84205" s="58" t="str">
        <f t="shared" si="1315"/>
        <v>будни</v>
      </c>
      <c r="L84205">
        <v>16</v>
      </c>
    </row>
    <row r="84206" spans="1:12" x14ac:dyDescent="0.3">
      <c r="A84206">
        <v>255497</v>
      </c>
      <c r="B84206" s="2">
        <v>44385.708925566345</v>
      </c>
      <c r="C84206">
        <v>67898</v>
      </c>
      <c r="D84206">
        <v>179296</v>
      </c>
      <c r="I84206" s="59">
        <v>128490</v>
      </c>
      <c r="J84206" s="57" t="s">
        <v>80</v>
      </c>
      <c r="K84206" s="58" t="str">
        <f t="shared" si="1315"/>
        <v>будни</v>
      </c>
      <c r="L84206">
        <v>17</v>
      </c>
    </row>
    <row r="84207" spans="1:12" x14ac:dyDescent="0.3">
      <c r="A84207">
        <v>255502</v>
      </c>
      <c r="B84207" s="2">
        <v>44385.709330097088</v>
      </c>
      <c r="C84207">
        <v>146013</v>
      </c>
      <c r="D84207">
        <v>182984</v>
      </c>
      <c r="I84207" s="59">
        <v>128491</v>
      </c>
      <c r="J84207" s="57" t="s">
        <v>81</v>
      </c>
      <c r="K84207" s="58" t="str">
        <f t="shared" si="1315"/>
        <v>будни</v>
      </c>
      <c r="L84207">
        <v>17</v>
      </c>
    </row>
    <row r="84208" spans="1:12" x14ac:dyDescent="0.3">
      <c r="A84208">
        <v>255506</v>
      </c>
      <c r="B84208" s="2">
        <v>44385.709734627831</v>
      </c>
      <c r="C84208">
        <v>75853</v>
      </c>
      <c r="D84208">
        <v>459455</v>
      </c>
      <c r="I84208" s="59">
        <v>128492</v>
      </c>
      <c r="J84208" s="57" t="s">
        <v>78</v>
      </c>
      <c r="K84208" s="58" t="str">
        <f t="shared" si="1315"/>
        <v>выходные</v>
      </c>
      <c r="L84208">
        <v>17</v>
      </c>
    </row>
    <row r="84209" spans="1:12" x14ac:dyDescent="0.3">
      <c r="A84209">
        <v>255510</v>
      </c>
      <c r="B84209" s="2">
        <v>44385.710948220069</v>
      </c>
      <c r="C84209">
        <v>36663</v>
      </c>
      <c r="D84209">
        <v>244574</v>
      </c>
      <c r="I84209" s="59">
        <v>128493</v>
      </c>
      <c r="J84209" s="57" t="s">
        <v>82</v>
      </c>
      <c r="K84209" s="58" t="str">
        <f t="shared" si="1315"/>
        <v>выходные</v>
      </c>
      <c r="L84209">
        <v>17</v>
      </c>
    </row>
    <row r="84210" spans="1:12" x14ac:dyDescent="0.3">
      <c r="A84210">
        <v>255511</v>
      </c>
      <c r="B84210" s="2">
        <v>44385.711352750805</v>
      </c>
      <c r="C84210">
        <v>32596</v>
      </c>
      <c r="D84210">
        <v>106079</v>
      </c>
      <c r="I84210" s="59">
        <v>128494</v>
      </c>
      <c r="J84210" s="57" t="s">
        <v>83</v>
      </c>
      <c r="K84210" s="58" t="str">
        <f t="shared" si="1315"/>
        <v>будни</v>
      </c>
      <c r="L84210">
        <v>17</v>
      </c>
    </row>
    <row r="84211" spans="1:12" x14ac:dyDescent="0.3">
      <c r="A84211">
        <v>255514</v>
      </c>
      <c r="B84211" s="2">
        <v>44385.711352750812</v>
      </c>
      <c r="C84211">
        <v>109348</v>
      </c>
      <c r="D84211">
        <v>223759</v>
      </c>
      <c r="I84211" s="59">
        <v>128495</v>
      </c>
      <c r="J84211" s="57" t="s">
        <v>84</v>
      </c>
      <c r="K84211" s="58" t="str">
        <f t="shared" si="1315"/>
        <v>будни</v>
      </c>
      <c r="L84211">
        <v>17</v>
      </c>
    </row>
    <row r="84212" spans="1:12" x14ac:dyDescent="0.3">
      <c r="A84212">
        <v>255518</v>
      </c>
      <c r="B84212" s="2">
        <v>44385.711757281555</v>
      </c>
      <c r="C84212">
        <v>211481</v>
      </c>
      <c r="D84212">
        <v>176181</v>
      </c>
      <c r="I84212" s="59">
        <v>128496</v>
      </c>
      <c r="J84212" s="57" t="s">
        <v>79</v>
      </c>
      <c r="K84212" s="58" t="str">
        <f t="shared" si="1315"/>
        <v>будни</v>
      </c>
      <c r="L84212">
        <v>17</v>
      </c>
    </row>
    <row r="84213" spans="1:12" x14ac:dyDescent="0.3">
      <c r="A84213">
        <v>255520</v>
      </c>
      <c r="B84213" s="2">
        <v>44385.711757281555</v>
      </c>
      <c r="C84213">
        <v>345784</v>
      </c>
      <c r="D84213">
        <v>258219</v>
      </c>
      <c r="I84213" s="59">
        <v>128497</v>
      </c>
      <c r="J84213" s="57" t="s">
        <v>80</v>
      </c>
      <c r="K84213" s="58" t="str">
        <f t="shared" si="1315"/>
        <v>будни</v>
      </c>
      <c r="L84213">
        <v>17</v>
      </c>
    </row>
    <row r="84214" spans="1:12" x14ac:dyDescent="0.3">
      <c r="A84214">
        <v>255522</v>
      </c>
      <c r="B84214" s="2">
        <v>44385.712566343042</v>
      </c>
      <c r="C84214">
        <v>34576</v>
      </c>
      <c r="D84214">
        <v>21760</v>
      </c>
      <c r="I84214" s="59">
        <v>128498</v>
      </c>
      <c r="J84214" s="57" t="s">
        <v>81</v>
      </c>
      <c r="K84214" s="58" t="str">
        <f t="shared" si="1315"/>
        <v>будни</v>
      </c>
      <c r="L84214">
        <v>17</v>
      </c>
    </row>
    <row r="84215" spans="1:12" x14ac:dyDescent="0.3">
      <c r="A84215">
        <v>255527</v>
      </c>
      <c r="B84215" s="2">
        <v>44385.713779935279</v>
      </c>
      <c r="C84215">
        <v>55497</v>
      </c>
      <c r="D84215">
        <v>251439</v>
      </c>
      <c r="I84215" s="59">
        <v>128499</v>
      </c>
      <c r="J84215" s="57" t="s">
        <v>78</v>
      </c>
      <c r="K84215" s="58" t="str">
        <f t="shared" si="1315"/>
        <v>выходные</v>
      </c>
      <c r="L84215">
        <v>17</v>
      </c>
    </row>
    <row r="84216" spans="1:12" x14ac:dyDescent="0.3">
      <c r="A84216">
        <v>255528</v>
      </c>
      <c r="B84216" s="2">
        <v>44385.713779935279</v>
      </c>
      <c r="C84216">
        <v>209228</v>
      </c>
      <c r="D84216">
        <v>467346</v>
      </c>
      <c r="I84216" s="59">
        <v>128500</v>
      </c>
      <c r="J84216" s="57" t="s">
        <v>82</v>
      </c>
      <c r="K84216" s="58" t="str">
        <f t="shared" si="1315"/>
        <v>выходные</v>
      </c>
      <c r="L84216">
        <v>17</v>
      </c>
    </row>
    <row r="84217" spans="1:12" x14ac:dyDescent="0.3">
      <c r="A84217">
        <v>255533</v>
      </c>
      <c r="B84217" s="2">
        <v>44385.714184466022</v>
      </c>
      <c r="C84217">
        <v>30782</v>
      </c>
      <c r="D84217">
        <v>417856</v>
      </c>
      <c r="I84217" s="59">
        <v>128501</v>
      </c>
      <c r="J84217" s="57" t="s">
        <v>83</v>
      </c>
      <c r="K84217" s="58" t="str">
        <f t="shared" si="1315"/>
        <v>будни</v>
      </c>
      <c r="L84217">
        <v>17</v>
      </c>
    </row>
    <row r="84218" spans="1:12" x14ac:dyDescent="0.3">
      <c r="A84218">
        <v>255535</v>
      </c>
      <c r="B84218" s="2">
        <v>44385.714184466022</v>
      </c>
      <c r="C84218">
        <v>74326</v>
      </c>
      <c r="D84218">
        <v>74456</v>
      </c>
      <c r="I84218" s="59">
        <v>128502</v>
      </c>
      <c r="J84218" s="57" t="s">
        <v>84</v>
      </c>
      <c r="K84218" s="58" t="str">
        <f t="shared" si="1315"/>
        <v>будни</v>
      </c>
      <c r="L84218">
        <v>17</v>
      </c>
    </row>
    <row r="84219" spans="1:12" x14ac:dyDescent="0.3">
      <c r="A84219">
        <v>255537</v>
      </c>
      <c r="B84219" s="2">
        <v>44385.714184466022</v>
      </c>
      <c r="C84219">
        <v>102114</v>
      </c>
      <c r="D84219">
        <v>227775</v>
      </c>
      <c r="I84219" s="59">
        <v>128503</v>
      </c>
      <c r="J84219" s="57" t="s">
        <v>79</v>
      </c>
      <c r="K84219" s="58" t="str">
        <f t="shared" si="1315"/>
        <v>будни</v>
      </c>
      <c r="L84219">
        <v>17</v>
      </c>
    </row>
    <row r="84220" spans="1:12" x14ac:dyDescent="0.3">
      <c r="A84220">
        <v>255538</v>
      </c>
      <c r="B84220" s="2">
        <v>44385.714993527508</v>
      </c>
      <c r="C84220">
        <v>230012</v>
      </c>
      <c r="D84220">
        <v>52293</v>
      </c>
      <c r="I84220" s="59">
        <v>128504</v>
      </c>
      <c r="J84220" s="57" t="s">
        <v>80</v>
      </c>
      <c r="K84220" s="58" t="str">
        <f t="shared" si="1315"/>
        <v>будни</v>
      </c>
      <c r="L84220">
        <v>17</v>
      </c>
    </row>
    <row r="84221" spans="1:12" x14ac:dyDescent="0.3">
      <c r="A84221">
        <v>255541</v>
      </c>
      <c r="B84221" s="2">
        <v>44385.715333333334</v>
      </c>
      <c r="C84221">
        <v>250781</v>
      </c>
      <c r="D84221">
        <v>347393</v>
      </c>
      <c r="I84221" s="59">
        <v>128505</v>
      </c>
      <c r="J84221" s="57" t="s">
        <v>81</v>
      </c>
      <c r="K84221" s="58" t="str">
        <f t="shared" si="1315"/>
        <v>будни</v>
      </c>
      <c r="L84221">
        <v>17</v>
      </c>
    </row>
    <row r="84222" spans="1:12" x14ac:dyDescent="0.3">
      <c r="A84222">
        <v>255544</v>
      </c>
      <c r="B84222" s="2">
        <v>44385.715802589002</v>
      </c>
      <c r="C84222">
        <v>57578</v>
      </c>
      <c r="D84222">
        <v>42035</v>
      </c>
      <c r="I84222" s="59">
        <v>128506</v>
      </c>
      <c r="J84222" s="57" t="s">
        <v>78</v>
      </c>
      <c r="K84222" s="58" t="str">
        <f t="shared" si="1315"/>
        <v>выходные</v>
      </c>
      <c r="L84222">
        <v>17</v>
      </c>
    </row>
    <row r="84223" spans="1:12" x14ac:dyDescent="0.3">
      <c r="A84223">
        <v>255549</v>
      </c>
      <c r="B84223" s="2">
        <v>44385.716207119738</v>
      </c>
      <c r="C84223">
        <v>15108</v>
      </c>
      <c r="D84223">
        <v>357547</v>
      </c>
      <c r="I84223" s="59">
        <v>128507</v>
      </c>
      <c r="J84223" s="57" t="s">
        <v>82</v>
      </c>
      <c r="K84223" s="58" t="str">
        <f t="shared" si="1315"/>
        <v>выходные</v>
      </c>
      <c r="L84223">
        <v>17</v>
      </c>
    </row>
    <row r="84224" spans="1:12" x14ac:dyDescent="0.3">
      <c r="A84224">
        <v>255553</v>
      </c>
      <c r="B84224" s="2">
        <v>44385.716207119738</v>
      </c>
      <c r="C84224">
        <v>27443</v>
      </c>
      <c r="D84224">
        <v>259452</v>
      </c>
      <c r="I84224" s="59">
        <v>128508</v>
      </c>
      <c r="J84224" s="57" t="s">
        <v>83</v>
      </c>
      <c r="K84224" s="58" t="str">
        <f t="shared" si="1315"/>
        <v>будни</v>
      </c>
      <c r="L84224">
        <v>17</v>
      </c>
    </row>
    <row r="84225" spans="1:12" x14ac:dyDescent="0.3">
      <c r="A84225">
        <v>255556</v>
      </c>
      <c r="B84225" s="2">
        <v>44385.716207119738</v>
      </c>
      <c r="C84225">
        <v>73169</v>
      </c>
      <c r="D84225">
        <v>153808</v>
      </c>
      <c r="I84225" s="59">
        <v>128509</v>
      </c>
      <c r="J84225" s="57" t="s">
        <v>84</v>
      </c>
      <c r="K84225" s="58" t="str">
        <f t="shared" si="1315"/>
        <v>будни</v>
      </c>
      <c r="L84225">
        <v>17</v>
      </c>
    </row>
    <row r="84226" spans="1:12" x14ac:dyDescent="0.3">
      <c r="A84226">
        <v>255560</v>
      </c>
      <c r="B84226" s="2">
        <v>44385.716207119738</v>
      </c>
      <c r="C84226">
        <v>135181</v>
      </c>
      <c r="D84226">
        <v>118549</v>
      </c>
      <c r="I84226" s="59">
        <v>128510</v>
      </c>
      <c r="J84226" s="57" t="s">
        <v>79</v>
      </c>
      <c r="K84226" s="58" t="str">
        <f t="shared" si="1315"/>
        <v>будни</v>
      </c>
      <c r="L84226">
        <v>17</v>
      </c>
    </row>
    <row r="84227" spans="1:12" x14ac:dyDescent="0.3">
      <c r="A84227">
        <v>255565</v>
      </c>
      <c r="B84227" s="2">
        <v>44385.716611650489</v>
      </c>
      <c r="C84227">
        <v>80294</v>
      </c>
      <c r="D84227">
        <v>381584</v>
      </c>
      <c r="I84227" s="59">
        <v>128511</v>
      </c>
      <c r="J84227" s="57" t="s">
        <v>80</v>
      </c>
      <c r="K84227" s="58" t="str">
        <f t="shared" ref="K84227:K84290" si="1316">IF(OR(J84227="суббота",J84227="воскресенье"),"выходные","будни")</f>
        <v>будни</v>
      </c>
      <c r="L84227">
        <v>17</v>
      </c>
    </row>
    <row r="84228" spans="1:12" x14ac:dyDescent="0.3">
      <c r="A84228">
        <v>255569</v>
      </c>
      <c r="B84228" s="2">
        <v>44385.717420711975</v>
      </c>
      <c r="C84228">
        <v>331488</v>
      </c>
      <c r="D84228">
        <v>153893</v>
      </c>
      <c r="I84228" s="59">
        <v>128512</v>
      </c>
      <c r="J84228" s="57" t="s">
        <v>81</v>
      </c>
      <c r="K84228" s="58" t="str">
        <f t="shared" si="1316"/>
        <v>будни</v>
      </c>
      <c r="L84228">
        <v>17</v>
      </c>
    </row>
    <row r="84229" spans="1:12" x14ac:dyDescent="0.3">
      <c r="A84229">
        <v>255574</v>
      </c>
      <c r="B84229" s="2">
        <v>44385.717825242718</v>
      </c>
      <c r="C84229">
        <v>249339</v>
      </c>
      <c r="D84229">
        <v>428248</v>
      </c>
      <c r="I84229" s="59">
        <v>128513</v>
      </c>
      <c r="J84229" s="57" t="s">
        <v>78</v>
      </c>
      <c r="K84229" s="58" t="str">
        <f t="shared" si="1316"/>
        <v>выходные</v>
      </c>
      <c r="L84229">
        <v>17</v>
      </c>
    </row>
    <row r="84230" spans="1:12" x14ac:dyDescent="0.3">
      <c r="A84230">
        <v>255575</v>
      </c>
      <c r="B84230" s="2">
        <v>44385.717825242718</v>
      </c>
      <c r="C84230">
        <v>267947</v>
      </c>
      <c r="D84230">
        <v>188321</v>
      </c>
      <c r="I84230" s="59">
        <v>128514</v>
      </c>
      <c r="J84230" s="57" t="s">
        <v>82</v>
      </c>
      <c r="K84230" s="58" t="str">
        <f t="shared" si="1316"/>
        <v>выходные</v>
      </c>
      <c r="L84230">
        <v>17</v>
      </c>
    </row>
    <row r="84231" spans="1:12" x14ac:dyDescent="0.3">
      <c r="A84231">
        <v>255578</v>
      </c>
      <c r="B84231" s="2">
        <v>44385.718229773462</v>
      </c>
      <c r="C84231">
        <v>330234</v>
      </c>
      <c r="D84231">
        <v>436070</v>
      </c>
      <c r="I84231" s="59">
        <v>128515</v>
      </c>
      <c r="J84231" s="57" t="s">
        <v>83</v>
      </c>
      <c r="K84231" s="58" t="str">
        <f t="shared" si="1316"/>
        <v>будни</v>
      </c>
      <c r="L84231">
        <v>17</v>
      </c>
    </row>
    <row r="84232" spans="1:12" x14ac:dyDescent="0.3">
      <c r="A84232">
        <v>255580</v>
      </c>
      <c r="B84232" s="2">
        <v>44385.718634304205</v>
      </c>
      <c r="C84232">
        <v>160336</v>
      </c>
      <c r="D84232">
        <v>39836</v>
      </c>
      <c r="I84232" s="59">
        <v>128516</v>
      </c>
      <c r="J84232" s="57" t="s">
        <v>84</v>
      </c>
      <c r="K84232" s="58" t="str">
        <f t="shared" si="1316"/>
        <v>будни</v>
      </c>
      <c r="L84232">
        <v>17</v>
      </c>
    </row>
    <row r="84233" spans="1:12" x14ac:dyDescent="0.3">
      <c r="A84233">
        <v>255584</v>
      </c>
      <c r="B84233" s="2">
        <v>44385.718634304212</v>
      </c>
      <c r="C84233">
        <v>300682</v>
      </c>
      <c r="D84233">
        <v>230347</v>
      </c>
      <c r="I84233" s="59">
        <v>128517</v>
      </c>
      <c r="J84233" s="57" t="s">
        <v>79</v>
      </c>
      <c r="K84233" s="58" t="str">
        <f t="shared" si="1316"/>
        <v>будни</v>
      </c>
      <c r="L84233">
        <v>17</v>
      </c>
    </row>
    <row r="84234" spans="1:12" x14ac:dyDescent="0.3">
      <c r="A84234">
        <v>255586</v>
      </c>
      <c r="B84234" s="2">
        <v>44385.719038834955</v>
      </c>
      <c r="C84234">
        <v>349026</v>
      </c>
      <c r="D84234">
        <v>304128</v>
      </c>
      <c r="I84234" s="59">
        <v>128518</v>
      </c>
      <c r="J84234" s="57" t="s">
        <v>80</v>
      </c>
      <c r="K84234" s="58" t="str">
        <f t="shared" si="1316"/>
        <v>будни</v>
      </c>
      <c r="L84234">
        <v>17</v>
      </c>
    </row>
    <row r="84235" spans="1:12" x14ac:dyDescent="0.3">
      <c r="A84235">
        <v>255588</v>
      </c>
      <c r="B84235" s="2">
        <v>44385.719443365691</v>
      </c>
      <c r="C84235">
        <v>284935</v>
      </c>
      <c r="D84235">
        <v>78646</v>
      </c>
      <c r="I84235" s="59">
        <v>128519</v>
      </c>
      <c r="J84235" s="57" t="s">
        <v>81</v>
      </c>
      <c r="K84235" s="58" t="str">
        <f t="shared" si="1316"/>
        <v>будни</v>
      </c>
      <c r="L84235">
        <v>17</v>
      </c>
    </row>
    <row r="84236" spans="1:12" x14ac:dyDescent="0.3">
      <c r="A84236">
        <v>255590</v>
      </c>
      <c r="B84236" s="2">
        <v>44385.720252427185</v>
      </c>
      <c r="C84236">
        <v>301416</v>
      </c>
      <c r="D84236">
        <v>81226</v>
      </c>
      <c r="I84236" s="59">
        <v>128520</v>
      </c>
      <c r="J84236" s="57" t="s">
        <v>78</v>
      </c>
      <c r="K84236" s="58" t="str">
        <f t="shared" si="1316"/>
        <v>выходные</v>
      </c>
      <c r="L84236">
        <v>17</v>
      </c>
    </row>
    <row r="84237" spans="1:12" x14ac:dyDescent="0.3">
      <c r="A84237">
        <v>255595</v>
      </c>
      <c r="B84237" s="2">
        <v>44385.721466019415</v>
      </c>
      <c r="C84237">
        <v>311714</v>
      </c>
      <c r="D84237">
        <v>296118</v>
      </c>
      <c r="I84237" s="59">
        <v>128521</v>
      </c>
      <c r="J84237" s="57" t="s">
        <v>82</v>
      </c>
      <c r="K84237" s="58" t="str">
        <f t="shared" si="1316"/>
        <v>выходные</v>
      </c>
      <c r="L84237">
        <v>17</v>
      </c>
    </row>
    <row r="84238" spans="1:12" x14ac:dyDescent="0.3">
      <c r="A84238">
        <v>255599</v>
      </c>
      <c r="B84238" s="2">
        <v>44385.722275080901</v>
      </c>
      <c r="C84238">
        <v>251923</v>
      </c>
      <c r="D84238">
        <v>230507</v>
      </c>
      <c r="I84238" s="59">
        <v>128522</v>
      </c>
      <c r="J84238" s="57" t="s">
        <v>83</v>
      </c>
      <c r="K84238" s="58" t="str">
        <f t="shared" si="1316"/>
        <v>будни</v>
      </c>
      <c r="L84238">
        <v>17</v>
      </c>
    </row>
    <row r="84239" spans="1:12" x14ac:dyDescent="0.3">
      <c r="A84239">
        <v>255601</v>
      </c>
      <c r="B84239" s="2">
        <v>44385.722275080909</v>
      </c>
      <c r="C84239">
        <v>72076</v>
      </c>
      <c r="D84239">
        <v>342585</v>
      </c>
      <c r="I84239" s="59">
        <v>128523</v>
      </c>
      <c r="J84239" s="57" t="s">
        <v>84</v>
      </c>
      <c r="K84239" s="58" t="str">
        <f t="shared" si="1316"/>
        <v>будни</v>
      </c>
      <c r="L84239">
        <v>17</v>
      </c>
    </row>
    <row r="84240" spans="1:12" x14ac:dyDescent="0.3">
      <c r="A84240">
        <v>255606</v>
      </c>
      <c r="B84240" s="2">
        <v>44385.722679611645</v>
      </c>
      <c r="C84240">
        <v>80287</v>
      </c>
      <c r="D84240">
        <v>301748</v>
      </c>
      <c r="I84240" s="59">
        <v>128524</v>
      </c>
      <c r="J84240" s="57" t="s">
        <v>79</v>
      </c>
      <c r="K84240" s="58" t="str">
        <f t="shared" si="1316"/>
        <v>будни</v>
      </c>
      <c r="L84240">
        <v>17</v>
      </c>
    </row>
    <row r="84241" spans="1:12" x14ac:dyDescent="0.3">
      <c r="A84241">
        <v>255611</v>
      </c>
      <c r="B84241" s="2">
        <v>44385.723084142395</v>
      </c>
      <c r="C84241">
        <v>108256</v>
      </c>
      <c r="D84241">
        <v>1828</v>
      </c>
      <c r="I84241" s="59">
        <v>128525</v>
      </c>
      <c r="J84241" s="57" t="s">
        <v>80</v>
      </c>
      <c r="K84241" s="58" t="str">
        <f t="shared" si="1316"/>
        <v>будни</v>
      </c>
      <c r="L84241">
        <v>17</v>
      </c>
    </row>
    <row r="84242" spans="1:12" x14ac:dyDescent="0.3">
      <c r="A84242">
        <v>255614</v>
      </c>
      <c r="B84242" s="2">
        <v>44385.723084142395</v>
      </c>
      <c r="C84242">
        <v>184761</v>
      </c>
      <c r="D84242">
        <v>306524</v>
      </c>
      <c r="I84242" s="59">
        <v>128526</v>
      </c>
      <c r="J84242" s="57" t="s">
        <v>81</v>
      </c>
      <c r="K84242" s="58" t="str">
        <f t="shared" si="1316"/>
        <v>будни</v>
      </c>
      <c r="L84242">
        <v>17</v>
      </c>
    </row>
    <row r="84243" spans="1:12" x14ac:dyDescent="0.3">
      <c r="A84243">
        <v>255618</v>
      </c>
      <c r="B84243" s="2">
        <v>44385.723084142395</v>
      </c>
      <c r="C84243">
        <v>191555</v>
      </c>
      <c r="D84243">
        <v>282218</v>
      </c>
      <c r="I84243" s="59">
        <v>128527</v>
      </c>
      <c r="J84243" s="57" t="s">
        <v>78</v>
      </c>
      <c r="K84243" s="58" t="str">
        <f t="shared" si="1316"/>
        <v>выходные</v>
      </c>
      <c r="L84243">
        <v>17</v>
      </c>
    </row>
    <row r="84244" spans="1:12" x14ac:dyDescent="0.3">
      <c r="A84244">
        <v>255619</v>
      </c>
      <c r="B84244" s="2">
        <v>44385.723084142395</v>
      </c>
      <c r="C84244">
        <v>346932</v>
      </c>
      <c r="D84244">
        <v>258219</v>
      </c>
      <c r="I84244" s="59">
        <v>128528</v>
      </c>
      <c r="J84244" s="57" t="s">
        <v>82</v>
      </c>
      <c r="K84244" s="58" t="str">
        <f t="shared" si="1316"/>
        <v>выходные</v>
      </c>
      <c r="L84244">
        <v>17</v>
      </c>
    </row>
    <row r="84245" spans="1:12" x14ac:dyDescent="0.3">
      <c r="A84245">
        <v>255620</v>
      </c>
      <c r="B84245" s="2">
        <v>44385.723488673138</v>
      </c>
      <c r="C84245">
        <v>252577</v>
      </c>
      <c r="D84245">
        <v>189474</v>
      </c>
      <c r="I84245" s="59">
        <v>128529</v>
      </c>
      <c r="J84245" s="57" t="s">
        <v>83</v>
      </c>
      <c r="K84245" s="58" t="str">
        <f t="shared" si="1316"/>
        <v>будни</v>
      </c>
      <c r="L84245">
        <v>17</v>
      </c>
    </row>
    <row r="84246" spans="1:12" x14ac:dyDescent="0.3">
      <c r="A84246">
        <v>255622</v>
      </c>
      <c r="B84246" s="2">
        <v>44385.723893203889</v>
      </c>
      <c r="C84246">
        <v>201133</v>
      </c>
      <c r="D84246">
        <v>346282</v>
      </c>
      <c r="I84246" s="59">
        <v>128530</v>
      </c>
      <c r="J84246" s="57" t="s">
        <v>84</v>
      </c>
      <c r="K84246" s="58" t="str">
        <f t="shared" si="1316"/>
        <v>будни</v>
      </c>
      <c r="L84246">
        <v>17</v>
      </c>
    </row>
    <row r="84247" spans="1:12" x14ac:dyDescent="0.3">
      <c r="A84247">
        <v>255624</v>
      </c>
      <c r="B84247" s="2">
        <v>44385.723893203889</v>
      </c>
      <c r="C84247">
        <v>343509</v>
      </c>
      <c r="D84247">
        <v>401945</v>
      </c>
      <c r="I84247" s="59">
        <v>128531</v>
      </c>
      <c r="J84247" s="57" t="s">
        <v>79</v>
      </c>
      <c r="K84247" s="58" t="str">
        <f t="shared" si="1316"/>
        <v>будни</v>
      </c>
      <c r="L84247">
        <v>17</v>
      </c>
    </row>
    <row r="84248" spans="1:12" x14ac:dyDescent="0.3">
      <c r="A84248">
        <v>255626</v>
      </c>
      <c r="B84248" s="2">
        <v>44385.724297734625</v>
      </c>
      <c r="C84248">
        <v>84591</v>
      </c>
      <c r="D84248">
        <v>325852</v>
      </c>
      <c r="I84248" s="59">
        <v>128532</v>
      </c>
      <c r="J84248" s="57" t="s">
        <v>80</v>
      </c>
      <c r="K84248" s="58" t="str">
        <f t="shared" si="1316"/>
        <v>будни</v>
      </c>
      <c r="L84248">
        <v>17</v>
      </c>
    </row>
    <row r="84249" spans="1:12" x14ac:dyDescent="0.3">
      <c r="A84249">
        <v>255628</v>
      </c>
      <c r="B84249" s="2">
        <v>44385.724297734625</v>
      </c>
      <c r="C84249">
        <v>134514</v>
      </c>
      <c r="D84249">
        <v>168838</v>
      </c>
      <c r="I84249" s="59">
        <v>128533</v>
      </c>
      <c r="J84249" s="57" t="s">
        <v>81</v>
      </c>
      <c r="K84249" s="58" t="str">
        <f t="shared" si="1316"/>
        <v>будни</v>
      </c>
      <c r="L84249">
        <v>17</v>
      </c>
    </row>
    <row r="84250" spans="1:12" x14ac:dyDescent="0.3">
      <c r="A84250">
        <v>255633</v>
      </c>
      <c r="B84250" s="2">
        <v>44385.724702265376</v>
      </c>
      <c r="C84250">
        <v>289539</v>
      </c>
      <c r="D84250">
        <v>149755</v>
      </c>
      <c r="I84250" s="59">
        <v>128534</v>
      </c>
      <c r="J84250" s="57" t="s">
        <v>78</v>
      </c>
      <c r="K84250" s="58" t="str">
        <f t="shared" si="1316"/>
        <v>выходные</v>
      </c>
      <c r="L84250">
        <v>17</v>
      </c>
    </row>
    <row r="84251" spans="1:12" x14ac:dyDescent="0.3">
      <c r="A84251">
        <v>255634</v>
      </c>
      <c r="B84251" s="2">
        <v>44385.725915857605</v>
      </c>
      <c r="C84251">
        <v>62115</v>
      </c>
      <c r="D84251">
        <v>293021</v>
      </c>
      <c r="I84251" s="59">
        <v>128535</v>
      </c>
      <c r="J84251" s="57" t="s">
        <v>82</v>
      </c>
      <c r="K84251" s="58" t="str">
        <f t="shared" si="1316"/>
        <v>выходные</v>
      </c>
      <c r="L84251">
        <v>17</v>
      </c>
    </row>
    <row r="84252" spans="1:12" x14ac:dyDescent="0.3">
      <c r="A84252">
        <v>255636</v>
      </c>
      <c r="B84252" s="2">
        <v>44385.725915857605</v>
      </c>
      <c r="C84252">
        <v>133330</v>
      </c>
      <c r="D84252">
        <v>95024</v>
      </c>
      <c r="I84252" s="59">
        <v>128536</v>
      </c>
      <c r="J84252" s="57" t="s">
        <v>83</v>
      </c>
      <c r="K84252" s="58" t="str">
        <f t="shared" si="1316"/>
        <v>будни</v>
      </c>
      <c r="L84252">
        <v>17</v>
      </c>
    </row>
    <row r="84253" spans="1:12" x14ac:dyDescent="0.3">
      <c r="A84253">
        <v>255639</v>
      </c>
      <c r="B84253" s="2">
        <v>44385.725915857605</v>
      </c>
      <c r="C84253">
        <v>204786</v>
      </c>
      <c r="D84253">
        <v>410092</v>
      </c>
      <c r="I84253" s="59">
        <v>128537</v>
      </c>
      <c r="J84253" s="57" t="s">
        <v>84</v>
      </c>
      <c r="K84253" s="58" t="str">
        <f t="shared" si="1316"/>
        <v>будни</v>
      </c>
      <c r="L84253">
        <v>17</v>
      </c>
    </row>
    <row r="84254" spans="1:12" x14ac:dyDescent="0.3">
      <c r="A84254">
        <v>255641</v>
      </c>
      <c r="B84254" s="2">
        <v>44385.726724919092</v>
      </c>
      <c r="C84254">
        <v>302044</v>
      </c>
      <c r="D84254">
        <v>249059</v>
      </c>
      <c r="I84254" s="59">
        <v>128538</v>
      </c>
      <c r="J84254" s="57" t="s">
        <v>79</v>
      </c>
      <c r="K84254" s="58" t="str">
        <f t="shared" si="1316"/>
        <v>будни</v>
      </c>
      <c r="L84254">
        <v>17</v>
      </c>
    </row>
    <row r="84255" spans="1:12" x14ac:dyDescent="0.3">
      <c r="A84255">
        <v>255643</v>
      </c>
      <c r="B84255" s="2">
        <v>44385.728343042072</v>
      </c>
      <c r="C84255">
        <v>117333</v>
      </c>
      <c r="D84255">
        <v>38789</v>
      </c>
      <c r="I84255" s="59">
        <v>128539</v>
      </c>
      <c r="J84255" s="57" t="s">
        <v>80</v>
      </c>
      <c r="K84255" s="58" t="str">
        <f t="shared" si="1316"/>
        <v>будни</v>
      </c>
      <c r="L84255">
        <v>17</v>
      </c>
    </row>
    <row r="84256" spans="1:12" x14ac:dyDescent="0.3">
      <c r="A84256">
        <v>255645</v>
      </c>
      <c r="B84256" s="2">
        <v>44385.728747572815</v>
      </c>
      <c r="C84256">
        <v>25925</v>
      </c>
      <c r="D84256">
        <v>265382</v>
      </c>
      <c r="I84256" s="59">
        <v>128540</v>
      </c>
      <c r="J84256" s="57" t="s">
        <v>81</v>
      </c>
      <c r="K84256" s="58" t="str">
        <f t="shared" si="1316"/>
        <v>будни</v>
      </c>
      <c r="L84256">
        <v>17</v>
      </c>
    </row>
    <row r="84257" spans="1:12" x14ac:dyDescent="0.3">
      <c r="A84257">
        <v>255647</v>
      </c>
      <c r="B84257" s="2">
        <v>44385.728747572815</v>
      </c>
      <c r="C84257">
        <v>77070</v>
      </c>
      <c r="D84257">
        <v>123276</v>
      </c>
      <c r="I84257" s="59">
        <v>128541</v>
      </c>
      <c r="J84257" s="57" t="s">
        <v>78</v>
      </c>
      <c r="K84257" s="58" t="str">
        <f t="shared" si="1316"/>
        <v>выходные</v>
      </c>
      <c r="L84257">
        <v>17</v>
      </c>
    </row>
    <row r="84258" spans="1:12" x14ac:dyDescent="0.3">
      <c r="A84258">
        <v>255650</v>
      </c>
      <c r="B84258" s="2">
        <v>44385.728747572815</v>
      </c>
      <c r="C84258">
        <v>157223</v>
      </c>
      <c r="D84258">
        <v>447788</v>
      </c>
      <c r="I84258" s="59">
        <v>128542</v>
      </c>
      <c r="J84258" s="57" t="s">
        <v>82</v>
      </c>
      <c r="K84258" s="58" t="str">
        <f t="shared" si="1316"/>
        <v>выходные</v>
      </c>
      <c r="L84258">
        <v>17</v>
      </c>
    </row>
    <row r="84259" spans="1:12" x14ac:dyDescent="0.3">
      <c r="A84259">
        <v>255654</v>
      </c>
      <c r="B84259" s="2">
        <v>44385.729152103559</v>
      </c>
      <c r="C84259">
        <v>268435</v>
      </c>
      <c r="D84259">
        <v>121083</v>
      </c>
      <c r="I84259" s="59">
        <v>128543</v>
      </c>
      <c r="J84259" s="57" t="s">
        <v>83</v>
      </c>
      <c r="K84259" s="58" t="str">
        <f t="shared" si="1316"/>
        <v>будни</v>
      </c>
      <c r="L84259">
        <v>17</v>
      </c>
    </row>
    <row r="84260" spans="1:12" x14ac:dyDescent="0.3">
      <c r="A84260">
        <v>255657</v>
      </c>
      <c r="B84260" s="2">
        <v>44385.729556634302</v>
      </c>
      <c r="C84260">
        <v>219282</v>
      </c>
      <c r="D84260">
        <v>111368</v>
      </c>
      <c r="I84260" s="59">
        <v>128544</v>
      </c>
      <c r="J84260" s="57" t="s">
        <v>84</v>
      </c>
      <c r="K84260" s="58" t="str">
        <f t="shared" si="1316"/>
        <v>будни</v>
      </c>
      <c r="L84260">
        <v>17</v>
      </c>
    </row>
    <row r="84261" spans="1:12" x14ac:dyDescent="0.3">
      <c r="A84261">
        <v>255662</v>
      </c>
      <c r="B84261" s="2">
        <v>44385.730365695796</v>
      </c>
      <c r="C84261">
        <v>189960</v>
      </c>
      <c r="D84261">
        <v>440825</v>
      </c>
      <c r="I84261" s="59">
        <v>128545</v>
      </c>
      <c r="J84261" s="57" t="s">
        <v>79</v>
      </c>
      <c r="K84261" s="58" t="str">
        <f t="shared" si="1316"/>
        <v>будни</v>
      </c>
      <c r="L84261">
        <v>17</v>
      </c>
    </row>
    <row r="84262" spans="1:12" x14ac:dyDescent="0.3">
      <c r="A84262">
        <v>255666</v>
      </c>
      <c r="B84262" s="2">
        <v>44385.731983818769</v>
      </c>
      <c r="C84262">
        <v>97253</v>
      </c>
      <c r="D84262">
        <v>419338</v>
      </c>
      <c r="I84262" s="59">
        <v>128546</v>
      </c>
      <c r="J84262" s="57" t="s">
        <v>80</v>
      </c>
      <c r="K84262" s="58" t="str">
        <f t="shared" si="1316"/>
        <v>будни</v>
      </c>
      <c r="L84262">
        <v>17</v>
      </c>
    </row>
    <row r="84263" spans="1:12" x14ac:dyDescent="0.3">
      <c r="A84263">
        <v>255669</v>
      </c>
      <c r="B84263" s="2">
        <v>44385.733197411006</v>
      </c>
      <c r="C84263">
        <v>20441</v>
      </c>
      <c r="D84263">
        <v>111368</v>
      </c>
      <c r="I84263" s="59">
        <v>128547</v>
      </c>
      <c r="J84263" s="57" t="s">
        <v>81</v>
      </c>
      <c r="K84263" s="58" t="str">
        <f t="shared" si="1316"/>
        <v>будни</v>
      </c>
      <c r="L84263">
        <v>17</v>
      </c>
    </row>
    <row r="84264" spans="1:12" x14ac:dyDescent="0.3">
      <c r="A84264">
        <v>255673</v>
      </c>
      <c r="B84264" s="2">
        <v>44385.733197411006</v>
      </c>
      <c r="C84264">
        <v>263177</v>
      </c>
      <c r="D84264">
        <v>256448</v>
      </c>
      <c r="I84264" s="59">
        <v>128548</v>
      </c>
      <c r="J84264" s="57" t="s">
        <v>78</v>
      </c>
      <c r="K84264" s="58" t="str">
        <f t="shared" si="1316"/>
        <v>выходные</v>
      </c>
      <c r="L84264">
        <v>17</v>
      </c>
    </row>
    <row r="84265" spans="1:12" x14ac:dyDescent="0.3">
      <c r="A84265">
        <v>255674</v>
      </c>
      <c r="B84265" s="2">
        <v>44385.733197411006</v>
      </c>
      <c r="C84265">
        <v>335056</v>
      </c>
      <c r="D84265">
        <v>230507</v>
      </c>
      <c r="I84265" s="59">
        <v>128549</v>
      </c>
      <c r="J84265" s="57" t="s">
        <v>82</v>
      </c>
      <c r="K84265" s="58" t="str">
        <f t="shared" si="1316"/>
        <v>выходные</v>
      </c>
      <c r="L84265">
        <v>17</v>
      </c>
    </row>
    <row r="84266" spans="1:12" x14ac:dyDescent="0.3">
      <c r="A84266">
        <v>255676</v>
      </c>
      <c r="B84266" s="2">
        <v>44385.733601941742</v>
      </c>
      <c r="C84266">
        <v>191102</v>
      </c>
      <c r="D84266">
        <v>158978</v>
      </c>
      <c r="I84266" s="59">
        <v>128550</v>
      </c>
      <c r="J84266" s="57" t="s">
        <v>83</v>
      </c>
      <c r="K84266" s="58" t="str">
        <f t="shared" si="1316"/>
        <v>будни</v>
      </c>
      <c r="L84266">
        <v>17</v>
      </c>
    </row>
    <row r="84267" spans="1:12" x14ac:dyDescent="0.3">
      <c r="A84267">
        <v>255681</v>
      </c>
      <c r="B84267" s="2">
        <v>44385.733601941749</v>
      </c>
      <c r="C84267">
        <v>9966</v>
      </c>
      <c r="D84267">
        <v>273920</v>
      </c>
      <c r="I84267" s="59">
        <v>128551</v>
      </c>
      <c r="J84267" s="57" t="s">
        <v>84</v>
      </c>
      <c r="K84267" s="58" t="str">
        <f t="shared" si="1316"/>
        <v>будни</v>
      </c>
      <c r="L84267">
        <v>17</v>
      </c>
    </row>
    <row r="84268" spans="1:12" x14ac:dyDescent="0.3">
      <c r="A84268">
        <v>255684</v>
      </c>
      <c r="B84268" s="2">
        <v>44385.733601941749</v>
      </c>
      <c r="C84268">
        <v>125842</v>
      </c>
      <c r="D84268">
        <v>145209</v>
      </c>
      <c r="I84268" s="59">
        <v>128552</v>
      </c>
      <c r="J84268" s="57" t="s">
        <v>79</v>
      </c>
      <c r="K84268" s="58" t="str">
        <f t="shared" si="1316"/>
        <v>будни</v>
      </c>
      <c r="L84268">
        <v>17</v>
      </c>
    </row>
    <row r="84269" spans="1:12" x14ac:dyDescent="0.3">
      <c r="A84269">
        <v>255689</v>
      </c>
      <c r="B84269" s="2">
        <v>44385.733601941749</v>
      </c>
      <c r="C84269">
        <v>158046</v>
      </c>
      <c r="D84269">
        <v>230507</v>
      </c>
      <c r="I84269" s="59">
        <v>128553</v>
      </c>
      <c r="J84269" s="57" t="s">
        <v>80</v>
      </c>
      <c r="K84269" s="58" t="str">
        <f t="shared" si="1316"/>
        <v>будни</v>
      </c>
      <c r="L84269">
        <v>17</v>
      </c>
    </row>
    <row r="84270" spans="1:12" x14ac:dyDescent="0.3">
      <c r="A84270">
        <v>255691</v>
      </c>
      <c r="B84270" s="2">
        <v>44385.733666666667</v>
      </c>
      <c r="C84270">
        <v>4614</v>
      </c>
      <c r="D84270">
        <v>347008</v>
      </c>
      <c r="I84270" s="59">
        <v>128554</v>
      </c>
      <c r="J84270" s="57" t="s">
        <v>81</v>
      </c>
      <c r="K84270" s="58" t="str">
        <f t="shared" si="1316"/>
        <v>будни</v>
      </c>
      <c r="L84270">
        <v>17</v>
      </c>
    </row>
    <row r="84271" spans="1:12" x14ac:dyDescent="0.3">
      <c r="A84271">
        <v>255695</v>
      </c>
      <c r="B84271" s="2">
        <v>44385.735220064729</v>
      </c>
      <c r="C84271">
        <v>179321</v>
      </c>
      <c r="D84271">
        <v>367087</v>
      </c>
      <c r="I84271" s="59">
        <v>128555</v>
      </c>
      <c r="J84271" s="57" t="s">
        <v>78</v>
      </c>
      <c r="K84271" s="58" t="str">
        <f t="shared" si="1316"/>
        <v>выходные</v>
      </c>
      <c r="L84271">
        <v>17</v>
      </c>
    </row>
    <row r="84272" spans="1:12" x14ac:dyDescent="0.3">
      <c r="A84272">
        <v>255696</v>
      </c>
      <c r="B84272" s="2">
        <v>44385.735624595465</v>
      </c>
      <c r="C84272">
        <v>73139</v>
      </c>
      <c r="D84272">
        <v>43842</v>
      </c>
      <c r="I84272" s="59">
        <v>128556</v>
      </c>
      <c r="J84272" s="57" t="s">
        <v>82</v>
      </c>
      <c r="K84272" s="58" t="str">
        <f t="shared" si="1316"/>
        <v>выходные</v>
      </c>
      <c r="L84272">
        <v>17</v>
      </c>
    </row>
    <row r="84273" spans="1:12" x14ac:dyDescent="0.3">
      <c r="A84273">
        <v>255699</v>
      </c>
      <c r="B84273" s="2">
        <v>44385.735624595465</v>
      </c>
      <c r="C84273">
        <v>243404</v>
      </c>
      <c r="D84273">
        <v>463334</v>
      </c>
      <c r="I84273" s="59">
        <v>128557</v>
      </c>
      <c r="J84273" s="57" t="s">
        <v>83</v>
      </c>
      <c r="K84273" s="58" t="str">
        <f t="shared" si="1316"/>
        <v>будни</v>
      </c>
      <c r="L84273">
        <v>17</v>
      </c>
    </row>
    <row r="84274" spans="1:12" x14ac:dyDescent="0.3">
      <c r="A84274">
        <v>255700</v>
      </c>
      <c r="B84274" s="2">
        <v>44385.736029126216</v>
      </c>
      <c r="C84274">
        <v>339250</v>
      </c>
      <c r="D84274">
        <v>250679</v>
      </c>
      <c r="I84274" s="59">
        <v>128558</v>
      </c>
      <c r="J84274" s="57" t="s">
        <v>84</v>
      </c>
      <c r="K84274" s="58" t="str">
        <f t="shared" si="1316"/>
        <v>будни</v>
      </c>
      <c r="L84274">
        <v>17</v>
      </c>
    </row>
    <row r="84275" spans="1:12" x14ac:dyDescent="0.3">
      <c r="A84275">
        <v>255703</v>
      </c>
      <c r="B84275" s="2">
        <v>44385.736838187702</v>
      </c>
      <c r="C84275">
        <v>76827</v>
      </c>
      <c r="D84275">
        <v>411922</v>
      </c>
      <c r="I84275" s="59">
        <v>128559</v>
      </c>
      <c r="J84275" s="57" t="s">
        <v>79</v>
      </c>
      <c r="K84275" s="58" t="str">
        <f t="shared" si="1316"/>
        <v>будни</v>
      </c>
      <c r="L84275">
        <v>17</v>
      </c>
    </row>
    <row r="84276" spans="1:12" x14ac:dyDescent="0.3">
      <c r="A84276">
        <v>255706</v>
      </c>
      <c r="B84276" s="2">
        <v>44385.738051779932</v>
      </c>
      <c r="C84276">
        <v>206118</v>
      </c>
      <c r="D84276">
        <v>308577</v>
      </c>
      <c r="I84276" s="59">
        <v>128560</v>
      </c>
      <c r="J84276" s="57" t="s">
        <v>80</v>
      </c>
      <c r="K84276" s="58" t="str">
        <f t="shared" si="1316"/>
        <v>будни</v>
      </c>
      <c r="L84276">
        <v>17</v>
      </c>
    </row>
    <row r="84277" spans="1:12" x14ac:dyDescent="0.3">
      <c r="A84277">
        <v>255709</v>
      </c>
      <c r="B84277" s="2">
        <v>44385.738051779939</v>
      </c>
      <c r="C84277">
        <v>169183</v>
      </c>
      <c r="D84277">
        <v>158978</v>
      </c>
      <c r="I84277" s="59">
        <v>128561</v>
      </c>
      <c r="J84277" s="57" t="s">
        <v>81</v>
      </c>
      <c r="K84277" s="58" t="str">
        <f t="shared" si="1316"/>
        <v>будни</v>
      </c>
      <c r="L84277">
        <v>17</v>
      </c>
    </row>
    <row r="84278" spans="1:12" x14ac:dyDescent="0.3">
      <c r="A84278">
        <v>255712</v>
      </c>
      <c r="B84278" s="2">
        <v>44385.738456310683</v>
      </c>
      <c r="C84278">
        <v>211493</v>
      </c>
      <c r="D84278">
        <v>252370</v>
      </c>
      <c r="I84278" s="59">
        <v>128562</v>
      </c>
      <c r="J84278" s="57" t="s">
        <v>78</v>
      </c>
      <c r="K84278" s="58" t="str">
        <f t="shared" si="1316"/>
        <v>выходные</v>
      </c>
      <c r="L84278">
        <v>17</v>
      </c>
    </row>
    <row r="84279" spans="1:12" x14ac:dyDescent="0.3">
      <c r="A84279">
        <v>255716</v>
      </c>
      <c r="B84279" s="2">
        <v>44385.739000000001</v>
      </c>
      <c r="C84279">
        <v>89285</v>
      </c>
      <c r="D84279">
        <v>470762</v>
      </c>
      <c r="I84279" s="59">
        <v>128563</v>
      </c>
      <c r="J84279" s="57" t="s">
        <v>82</v>
      </c>
      <c r="K84279" s="58" t="str">
        <f t="shared" si="1316"/>
        <v>выходные</v>
      </c>
      <c r="L84279">
        <v>17</v>
      </c>
    </row>
    <row r="84280" spans="1:12" x14ac:dyDescent="0.3">
      <c r="A84280">
        <v>255721</v>
      </c>
      <c r="B84280" s="2">
        <v>44385.739669902912</v>
      </c>
      <c r="C84280">
        <v>307804</v>
      </c>
      <c r="D84280">
        <v>465849</v>
      </c>
      <c r="I84280" s="59">
        <v>128564</v>
      </c>
      <c r="J84280" s="57" t="s">
        <v>83</v>
      </c>
      <c r="K84280" s="58" t="str">
        <f t="shared" si="1316"/>
        <v>будни</v>
      </c>
      <c r="L84280">
        <v>17</v>
      </c>
    </row>
    <row r="84281" spans="1:12" x14ac:dyDescent="0.3">
      <c r="A84281">
        <v>255726</v>
      </c>
      <c r="B84281" s="2">
        <v>44385.740478964399</v>
      </c>
      <c r="C84281">
        <v>18292</v>
      </c>
      <c r="D84281">
        <v>38593</v>
      </c>
      <c r="I84281" s="59">
        <v>128565</v>
      </c>
      <c r="J84281" s="57" t="s">
        <v>84</v>
      </c>
      <c r="K84281" s="58" t="str">
        <f t="shared" si="1316"/>
        <v>будни</v>
      </c>
      <c r="L84281">
        <v>17</v>
      </c>
    </row>
    <row r="84282" spans="1:12" x14ac:dyDescent="0.3">
      <c r="A84282">
        <v>255731</v>
      </c>
      <c r="B84282" s="2">
        <v>44385.740478964399</v>
      </c>
      <c r="C84282">
        <v>214118</v>
      </c>
      <c r="D84282">
        <v>188971</v>
      </c>
      <c r="I84282" s="59">
        <v>128566</v>
      </c>
      <c r="J84282" s="57" t="s">
        <v>79</v>
      </c>
      <c r="K84282" s="58" t="str">
        <f t="shared" si="1316"/>
        <v>будни</v>
      </c>
      <c r="L84282">
        <v>17</v>
      </c>
    </row>
    <row r="84283" spans="1:12" x14ac:dyDescent="0.3">
      <c r="A84283">
        <v>255732</v>
      </c>
      <c r="B84283" s="2">
        <v>44385.740883495142</v>
      </c>
      <c r="C84283">
        <v>58406</v>
      </c>
      <c r="D84283">
        <v>341081</v>
      </c>
      <c r="I84283" s="59">
        <v>128567</v>
      </c>
      <c r="J84283" s="57" t="s">
        <v>80</v>
      </c>
      <c r="K84283" s="58" t="str">
        <f t="shared" si="1316"/>
        <v>будни</v>
      </c>
      <c r="L84283">
        <v>17</v>
      </c>
    </row>
    <row r="84284" spans="1:12" x14ac:dyDescent="0.3">
      <c r="A84284">
        <v>255734</v>
      </c>
      <c r="B84284" s="2">
        <v>44385.741692556636</v>
      </c>
      <c r="C84284">
        <v>137087</v>
      </c>
      <c r="D84284">
        <v>439981</v>
      </c>
      <c r="I84284" s="59">
        <v>128568</v>
      </c>
      <c r="J84284" s="57" t="s">
        <v>81</v>
      </c>
      <c r="K84284" s="58" t="str">
        <f t="shared" si="1316"/>
        <v>будни</v>
      </c>
      <c r="L84284">
        <v>17</v>
      </c>
    </row>
    <row r="84285" spans="1:12" x14ac:dyDescent="0.3">
      <c r="A84285">
        <v>255739</v>
      </c>
      <c r="B84285" s="2">
        <v>44385.742906148866</v>
      </c>
      <c r="C84285">
        <v>124212</v>
      </c>
      <c r="D84285">
        <v>331056</v>
      </c>
      <c r="I84285" s="59">
        <v>128569</v>
      </c>
      <c r="J84285" s="57" t="s">
        <v>78</v>
      </c>
      <c r="K84285" s="58" t="str">
        <f t="shared" si="1316"/>
        <v>выходные</v>
      </c>
      <c r="L84285">
        <v>17</v>
      </c>
    </row>
    <row r="84286" spans="1:12" x14ac:dyDescent="0.3">
      <c r="A84286">
        <v>255741</v>
      </c>
      <c r="B84286" s="2">
        <v>44385.742906148866</v>
      </c>
      <c r="C84286">
        <v>155030</v>
      </c>
      <c r="D84286">
        <v>351192</v>
      </c>
      <c r="I84286" s="59">
        <v>128570</v>
      </c>
      <c r="J84286" s="57" t="s">
        <v>82</v>
      </c>
      <c r="K84286" s="58" t="str">
        <f t="shared" si="1316"/>
        <v>выходные</v>
      </c>
      <c r="L84286">
        <v>17</v>
      </c>
    </row>
    <row r="84287" spans="1:12" x14ac:dyDescent="0.3">
      <c r="A84287">
        <v>255746</v>
      </c>
      <c r="B84287" s="2">
        <v>44385.743715210352</v>
      </c>
      <c r="C84287">
        <v>106253</v>
      </c>
      <c r="D84287">
        <v>359800</v>
      </c>
      <c r="I84287" s="59">
        <v>128571</v>
      </c>
      <c r="J84287" s="57" t="s">
        <v>83</v>
      </c>
      <c r="K84287" s="58" t="str">
        <f t="shared" si="1316"/>
        <v>будни</v>
      </c>
      <c r="L84287">
        <v>17</v>
      </c>
    </row>
    <row r="84288" spans="1:12" x14ac:dyDescent="0.3">
      <c r="A84288">
        <v>255750</v>
      </c>
      <c r="B84288" s="2">
        <v>44385.744524271846</v>
      </c>
      <c r="C84288">
        <v>138394</v>
      </c>
      <c r="D84288">
        <v>399866</v>
      </c>
      <c r="I84288" s="59">
        <v>128572</v>
      </c>
      <c r="J84288" s="57" t="s">
        <v>84</v>
      </c>
      <c r="K84288" s="58" t="str">
        <f t="shared" si="1316"/>
        <v>будни</v>
      </c>
      <c r="L84288">
        <v>17</v>
      </c>
    </row>
    <row r="84289" spans="1:12" x14ac:dyDescent="0.3">
      <c r="A84289">
        <v>255755</v>
      </c>
      <c r="B84289" s="2">
        <v>44385.746142394819</v>
      </c>
      <c r="C84289">
        <v>63930</v>
      </c>
      <c r="D84289">
        <v>10148</v>
      </c>
      <c r="I84289" s="59">
        <v>128573</v>
      </c>
      <c r="J84289" s="57" t="s">
        <v>79</v>
      </c>
      <c r="K84289" s="58" t="str">
        <f t="shared" si="1316"/>
        <v>будни</v>
      </c>
      <c r="L84289">
        <v>17</v>
      </c>
    </row>
    <row r="84290" spans="1:12" x14ac:dyDescent="0.3">
      <c r="A84290">
        <v>255757</v>
      </c>
      <c r="B84290" s="2">
        <v>44385.746546925569</v>
      </c>
      <c r="C84290">
        <v>51192</v>
      </c>
      <c r="D84290">
        <v>180939</v>
      </c>
      <c r="I84290" s="59">
        <v>128574</v>
      </c>
      <c r="J84290" s="57" t="s">
        <v>80</v>
      </c>
      <c r="K84290" s="58" t="str">
        <f t="shared" si="1316"/>
        <v>будни</v>
      </c>
      <c r="L84290">
        <v>17</v>
      </c>
    </row>
    <row r="84291" spans="1:12" x14ac:dyDescent="0.3">
      <c r="A84291">
        <v>255760</v>
      </c>
      <c r="B84291" s="2">
        <v>44385.746951456305</v>
      </c>
      <c r="C84291">
        <v>546</v>
      </c>
      <c r="D84291">
        <v>459455</v>
      </c>
      <c r="I84291" s="59">
        <v>128575</v>
      </c>
      <c r="J84291" s="57" t="s">
        <v>81</v>
      </c>
      <c r="K84291" s="58" t="str">
        <f t="shared" ref="K84291:K84354" si="1317">IF(OR(J84291="суббота",J84291="воскресенье"),"выходные","будни")</f>
        <v>будни</v>
      </c>
      <c r="L84291">
        <v>17</v>
      </c>
    </row>
    <row r="84292" spans="1:12" x14ac:dyDescent="0.3">
      <c r="A84292">
        <v>255761</v>
      </c>
      <c r="B84292" s="2">
        <v>44385.746951456305</v>
      </c>
      <c r="C84292">
        <v>24291</v>
      </c>
      <c r="D84292">
        <v>183880</v>
      </c>
      <c r="I84292" s="59">
        <v>128576</v>
      </c>
      <c r="J84292" s="57" t="s">
        <v>78</v>
      </c>
      <c r="K84292" s="58" t="str">
        <f t="shared" si="1317"/>
        <v>выходные</v>
      </c>
      <c r="L84292">
        <v>17</v>
      </c>
    </row>
    <row r="84293" spans="1:12" x14ac:dyDescent="0.3">
      <c r="A84293">
        <v>255766</v>
      </c>
      <c r="B84293" s="2">
        <v>44385.746951456305</v>
      </c>
      <c r="C84293">
        <v>41432</v>
      </c>
      <c r="D84293">
        <v>88863</v>
      </c>
      <c r="I84293" s="59">
        <v>128577</v>
      </c>
      <c r="J84293" s="57" t="s">
        <v>82</v>
      </c>
      <c r="K84293" s="58" t="str">
        <f t="shared" si="1317"/>
        <v>выходные</v>
      </c>
      <c r="L84293">
        <v>17</v>
      </c>
    </row>
    <row r="84294" spans="1:12" x14ac:dyDescent="0.3">
      <c r="A84294">
        <v>255771</v>
      </c>
      <c r="B84294" s="2">
        <v>44385.747355987056</v>
      </c>
      <c r="C84294">
        <v>348899</v>
      </c>
      <c r="D84294">
        <v>411922</v>
      </c>
      <c r="I84294" s="59">
        <v>128578</v>
      </c>
      <c r="J84294" s="57" t="s">
        <v>83</v>
      </c>
      <c r="K84294" s="58" t="str">
        <f t="shared" si="1317"/>
        <v>будни</v>
      </c>
      <c r="L84294">
        <v>17</v>
      </c>
    </row>
    <row r="84295" spans="1:12" x14ac:dyDescent="0.3">
      <c r="A84295">
        <v>255776</v>
      </c>
      <c r="B84295" s="2">
        <v>44385.74816504855</v>
      </c>
      <c r="C84295">
        <v>155435</v>
      </c>
      <c r="D84295">
        <v>135929</v>
      </c>
      <c r="I84295" s="59">
        <v>128579</v>
      </c>
      <c r="J84295" s="57" t="s">
        <v>84</v>
      </c>
      <c r="K84295" s="58" t="str">
        <f t="shared" si="1317"/>
        <v>будни</v>
      </c>
      <c r="L84295">
        <v>17</v>
      </c>
    </row>
    <row r="84296" spans="1:12" x14ac:dyDescent="0.3">
      <c r="A84296">
        <v>255779</v>
      </c>
      <c r="B84296" s="2">
        <v>44385.74816504855</v>
      </c>
      <c r="C84296">
        <v>203916</v>
      </c>
      <c r="D84296">
        <v>258251</v>
      </c>
      <c r="I84296" s="59">
        <v>128580</v>
      </c>
      <c r="J84296" s="57" t="s">
        <v>79</v>
      </c>
      <c r="K84296" s="58" t="str">
        <f t="shared" si="1317"/>
        <v>будни</v>
      </c>
      <c r="L84296">
        <v>17</v>
      </c>
    </row>
    <row r="84297" spans="1:12" x14ac:dyDescent="0.3">
      <c r="A84297">
        <v>255780</v>
      </c>
      <c r="B84297" s="2">
        <v>44385.748333333337</v>
      </c>
      <c r="C84297">
        <v>336857</v>
      </c>
      <c r="D84297">
        <v>316630</v>
      </c>
      <c r="I84297" s="59">
        <v>128581</v>
      </c>
      <c r="J84297" s="57" t="s">
        <v>80</v>
      </c>
      <c r="K84297" s="58" t="str">
        <f t="shared" si="1317"/>
        <v>будни</v>
      </c>
      <c r="L84297">
        <v>17</v>
      </c>
    </row>
    <row r="84298" spans="1:12" x14ac:dyDescent="0.3">
      <c r="A84298">
        <v>255785</v>
      </c>
      <c r="B84298" s="2">
        <v>44385.748569579286</v>
      </c>
      <c r="C84298">
        <v>215626</v>
      </c>
      <c r="D84298">
        <v>118549</v>
      </c>
      <c r="I84298" s="59">
        <v>128582</v>
      </c>
      <c r="J84298" s="57" t="s">
        <v>81</v>
      </c>
      <c r="K84298" s="58" t="str">
        <f t="shared" si="1317"/>
        <v>будни</v>
      </c>
      <c r="L84298">
        <v>17</v>
      </c>
    </row>
    <row r="84299" spans="1:12" x14ac:dyDescent="0.3">
      <c r="A84299">
        <v>255790</v>
      </c>
      <c r="B84299" s="2">
        <v>44385.748569579286</v>
      </c>
      <c r="C84299">
        <v>273650</v>
      </c>
      <c r="D84299">
        <v>351192</v>
      </c>
      <c r="I84299" s="59">
        <v>128583</v>
      </c>
      <c r="J84299" s="57" t="s">
        <v>78</v>
      </c>
      <c r="K84299" s="58" t="str">
        <f t="shared" si="1317"/>
        <v>выходные</v>
      </c>
      <c r="L84299">
        <v>17</v>
      </c>
    </row>
    <row r="84300" spans="1:12" x14ac:dyDescent="0.3">
      <c r="A84300">
        <v>255793</v>
      </c>
      <c r="B84300" s="2">
        <v>44385.748974110029</v>
      </c>
      <c r="C84300">
        <v>326078</v>
      </c>
      <c r="D84300">
        <v>411922</v>
      </c>
      <c r="I84300" s="59">
        <v>128584</v>
      </c>
      <c r="J84300" s="57" t="s">
        <v>82</v>
      </c>
      <c r="K84300" s="58" t="str">
        <f t="shared" si="1317"/>
        <v>выходные</v>
      </c>
      <c r="L84300">
        <v>17</v>
      </c>
    </row>
    <row r="84301" spans="1:12" x14ac:dyDescent="0.3">
      <c r="A84301">
        <v>255796</v>
      </c>
      <c r="B84301" s="2">
        <v>44385.749378640779</v>
      </c>
      <c r="C84301">
        <v>283881</v>
      </c>
      <c r="D84301">
        <v>125262</v>
      </c>
      <c r="I84301" s="59">
        <v>128585</v>
      </c>
      <c r="J84301" s="57" t="s">
        <v>83</v>
      </c>
      <c r="K84301" s="58" t="str">
        <f t="shared" si="1317"/>
        <v>будни</v>
      </c>
      <c r="L84301">
        <v>17</v>
      </c>
    </row>
    <row r="84302" spans="1:12" x14ac:dyDescent="0.3">
      <c r="A84302">
        <v>255797</v>
      </c>
      <c r="B84302" s="2">
        <v>44385.749783171523</v>
      </c>
      <c r="C84302">
        <v>140002</v>
      </c>
      <c r="D84302">
        <v>324893</v>
      </c>
      <c r="I84302" s="59">
        <v>128586</v>
      </c>
      <c r="J84302" s="57" t="s">
        <v>84</v>
      </c>
      <c r="K84302" s="58" t="str">
        <f t="shared" si="1317"/>
        <v>будни</v>
      </c>
      <c r="L84302">
        <v>17</v>
      </c>
    </row>
    <row r="84303" spans="1:12" x14ac:dyDescent="0.3">
      <c r="A84303">
        <v>255799</v>
      </c>
      <c r="B84303" s="2">
        <v>44385.750187702266</v>
      </c>
      <c r="C84303">
        <v>163978</v>
      </c>
      <c r="D84303">
        <v>350525</v>
      </c>
      <c r="I84303" s="59">
        <v>128587</v>
      </c>
      <c r="J84303" s="57" t="s">
        <v>79</v>
      </c>
      <c r="K84303" s="58" t="str">
        <f t="shared" si="1317"/>
        <v>будни</v>
      </c>
      <c r="L84303">
        <v>18</v>
      </c>
    </row>
    <row r="84304" spans="1:12" x14ac:dyDescent="0.3">
      <c r="A84304">
        <v>255800</v>
      </c>
      <c r="B84304" s="2">
        <v>44385.750333333337</v>
      </c>
      <c r="C84304">
        <v>99399</v>
      </c>
      <c r="D84304">
        <v>360778</v>
      </c>
      <c r="I84304" s="59">
        <v>128588</v>
      </c>
      <c r="J84304" s="57" t="s">
        <v>80</v>
      </c>
      <c r="K84304" s="58" t="str">
        <f t="shared" si="1317"/>
        <v>будни</v>
      </c>
      <c r="L84304">
        <v>18</v>
      </c>
    </row>
    <row r="84305" spans="1:12" x14ac:dyDescent="0.3">
      <c r="A84305">
        <v>255801</v>
      </c>
      <c r="B84305" s="2">
        <v>44385.751401294503</v>
      </c>
      <c r="C84305">
        <v>79490</v>
      </c>
      <c r="D84305">
        <v>196571</v>
      </c>
      <c r="I84305" s="59">
        <v>128589</v>
      </c>
      <c r="J84305" s="57" t="s">
        <v>81</v>
      </c>
      <c r="K84305" s="58" t="str">
        <f t="shared" si="1317"/>
        <v>будни</v>
      </c>
      <c r="L84305">
        <v>18</v>
      </c>
    </row>
    <row r="84306" spans="1:12" x14ac:dyDescent="0.3">
      <c r="A84306">
        <v>255803</v>
      </c>
      <c r="B84306" s="2">
        <v>44385.751805825239</v>
      </c>
      <c r="C84306">
        <v>212863</v>
      </c>
      <c r="D84306">
        <v>240687</v>
      </c>
      <c r="I84306" s="59">
        <v>128590</v>
      </c>
      <c r="J84306" s="57" t="s">
        <v>78</v>
      </c>
      <c r="K84306" s="58" t="str">
        <f t="shared" si="1317"/>
        <v>выходные</v>
      </c>
      <c r="L84306">
        <v>18</v>
      </c>
    </row>
    <row r="84307" spans="1:12" x14ac:dyDescent="0.3">
      <c r="A84307">
        <v>255808</v>
      </c>
      <c r="B84307" s="2">
        <v>44385.752614886733</v>
      </c>
      <c r="C84307">
        <v>224554</v>
      </c>
      <c r="D84307">
        <v>21760</v>
      </c>
      <c r="I84307" s="59">
        <v>128591</v>
      </c>
      <c r="J84307" s="57" t="s">
        <v>82</v>
      </c>
      <c r="K84307" s="58" t="str">
        <f t="shared" si="1317"/>
        <v>выходные</v>
      </c>
      <c r="L84307">
        <v>18</v>
      </c>
    </row>
    <row r="84308" spans="1:12" x14ac:dyDescent="0.3">
      <c r="A84308">
        <v>255812</v>
      </c>
      <c r="B84308" s="2">
        <v>44385.753019417476</v>
      </c>
      <c r="C84308">
        <v>221310</v>
      </c>
      <c r="D84308">
        <v>206264</v>
      </c>
      <c r="I84308" s="59">
        <v>128592</v>
      </c>
      <c r="J84308" s="57" t="s">
        <v>83</v>
      </c>
      <c r="K84308" s="58" t="str">
        <f t="shared" si="1317"/>
        <v>будни</v>
      </c>
      <c r="L84308">
        <v>18</v>
      </c>
    </row>
    <row r="84309" spans="1:12" x14ac:dyDescent="0.3">
      <c r="A84309">
        <v>255813</v>
      </c>
      <c r="B84309" s="2">
        <v>44385.753019417476</v>
      </c>
      <c r="C84309">
        <v>254737</v>
      </c>
      <c r="D84309">
        <v>250679</v>
      </c>
      <c r="I84309" s="59">
        <v>128593</v>
      </c>
      <c r="J84309" s="57" t="s">
        <v>84</v>
      </c>
      <c r="K84309" s="58" t="str">
        <f t="shared" si="1317"/>
        <v>будни</v>
      </c>
      <c r="L84309">
        <v>18</v>
      </c>
    </row>
    <row r="84310" spans="1:12" x14ac:dyDescent="0.3">
      <c r="A84310">
        <v>255817</v>
      </c>
      <c r="B84310" s="2">
        <v>44385.753828478963</v>
      </c>
      <c r="C84310">
        <v>199075</v>
      </c>
      <c r="D84310">
        <v>41396</v>
      </c>
      <c r="I84310" s="59">
        <v>128594</v>
      </c>
      <c r="J84310" s="57" t="s">
        <v>79</v>
      </c>
      <c r="K84310" s="58" t="str">
        <f t="shared" si="1317"/>
        <v>будни</v>
      </c>
      <c r="L84310">
        <v>18</v>
      </c>
    </row>
    <row r="84311" spans="1:12" x14ac:dyDescent="0.3">
      <c r="A84311">
        <v>255819</v>
      </c>
      <c r="B84311" s="2">
        <v>44385.753828478963</v>
      </c>
      <c r="C84311">
        <v>200641</v>
      </c>
      <c r="D84311">
        <v>86587</v>
      </c>
      <c r="I84311" s="59">
        <v>128595</v>
      </c>
      <c r="J84311" s="57" t="s">
        <v>80</v>
      </c>
      <c r="K84311" s="58" t="str">
        <f t="shared" si="1317"/>
        <v>будни</v>
      </c>
      <c r="L84311">
        <v>18</v>
      </c>
    </row>
    <row r="84312" spans="1:12" x14ac:dyDescent="0.3">
      <c r="A84312">
        <v>255823</v>
      </c>
      <c r="B84312" s="2">
        <v>44385.754233009706</v>
      </c>
      <c r="C84312">
        <v>267465</v>
      </c>
      <c r="D84312">
        <v>4199</v>
      </c>
      <c r="I84312" s="59">
        <v>128596</v>
      </c>
      <c r="J84312" s="57" t="s">
        <v>81</v>
      </c>
      <c r="K84312" s="58" t="str">
        <f t="shared" si="1317"/>
        <v>будни</v>
      </c>
      <c r="L84312">
        <v>18</v>
      </c>
    </row>
    <row r="84313" spans="1:12" x14ac:dyDescent="0.3">
      <c r="A84313">
        <v>255828</v>
      </c>
      <c r="B84313" s="2">
        <v>44385.754637540456</v>
      </c>
      <c r="C84313">
        <v>182711</v>
      </c>
      <c r="D84313">
        <v>306524</v>
      </c>
      <c r="I84313" s="59">
        <v>128597</v>
      </c>
      <c r="J84313" s="57" t="s">
        <v>78</v>
      </c>
      <c r="K84313" s="58" t="str">
        <f t="shared" si="1317"/>
        <v>выходные</v>
      </c>
      <c r="L84313">
        <v>18</v>
      </c>
    </row>
    <row r="84314" spans="1:12" x14ac:dyDescent="0.3">
      <c r="A84314">
        <v>255830</v>
      </c>
      <c r="B84314" s="2">
        <v>44385.754637540456</v>
      </c>
      <c r="C84314">
        <v>183042</v>
      </c>
      <c r="D84314">
        <v>202914</v>
      </c>
      <c r="I84314" s="59">
        <v>128598</v>
      </c>
      <c r="J84314" s="57" t="s">
        <v>82</v>
      </c>
      <c r="K84314" s="58" t="str">
        <f t="shared" si="1317"/>
        <v>выходные</v>
      </c>
      <c r="L84314">
        <v>18</v>
      </c>
    </row>
    <row r="84315" spans="1:12" x14ac:dyDescent="0.3">
      <c r="A84315">
        <v>255833</v>
      </c>
      <c r="B84315" s="2">
        <v>44385.754637540456</v>
      </c>
      <c r="C84315">
        <v>314894</v>
      </c>
      <c r="D84315">
        <v>189009</v>
      </c>
      <c r="I84315" s="59">
        <v>128599</v>
      </c>
      <c r="J84315" s="57" t="s">
        <v>83</v>
      </c>
      <c r="K84315" s="58" t="str">
        <f t="shared" si="1317"/>
        <v>будни</v>
      </c>
      <c r="L84315">
        <v>18</v>
      </c>
    </row>
    <row r="84316" spans="1:12" x14ac:dyDescent="0.3">
      <c r="A84316">
        <v>255836</v>
      </c>
      <c r="B84316" s="2">
        <v>44385.755851132686</v>
      </c>
      <c r="C84316">
        <v>158466</v>
      </c>
      <c r="D84316">
        <v>447858</v>
      </c>
      <c r="I84316" s="59">
        <v>128600</v>
      </c>
      <c r="J84316" s="57" t="s">
        <v>84</v>
      </c>
      <c r="K84316" s="58" t="str">
        <f t="shared" si="1317"/>
        <v>будни</v>
      </c>
      <c r="L84316">
        <v>18</v>
      </c>
    </row>
    <row r="84317" spans="1:12" x14ac:dyDescent="0.3">
      <c r="A84317">
        <v>255841</v>
      </c>
      <c r="B84317" s="2">
        <v>44385.756255663429</v>
      </c>
      <c r="C84317">
        <v>177284</v>
      </c>
      <c r="D84317">
        <v>376706</v>
      </c>
      <c r="I84317" s="59">
        <v>128601</v>
      </c>
      <c r="J84317" s="57" t="s">
        <v>79</v>
      </c>
      <c r="K84317" s="58" t="str">
        <f t="shared" si="1317"/>
        <v>будни</v>
      </c>
      <c r="L84317">
        <v>18</v>
      </c>
    </row>
    <row r="84318" spans="1:12" x14ac:dyDescent="0.3">
      <c r="A84318">
        <v>255842</v>
      </c>
      <c r="B84318" s="2">
        <v>44385.756255663429</v>
      </c>
      <c r="C84318">
        <v>327048</v>
      </c>
      <c r="D84318">
        <v>88863</v>
      </c>
      <c r="I84318" s="59">
        <v>128602</v>
      </c>
      <c r="J84318" s="57" t="s">
        <v>80</v>
      </c>
      <c r="K84318" s="58" t="str">
        <f t="shared" si="1317"/>
        <v>будни</v>
      </c>
      <c r="L84318">
        <v>18</v>
      </c>
    </row>
    <row r="84319" spans="1:12" x14ac:dyDescent="0.3">
      <c r="A84319">
        <v>255845</v>
      </c>
      <c r="B84319" s="2">
        <v>44385.756660194173</v>
      </c>
      <c r="C84319">
        <v>138376</v>
      </c>
      <c r="D84319">
        <v>411922</v>
      </c>
      <c r="I84319" s="59">
        <v>128603</v>
      </c>
      <c r="J84319" s="57" t="s">
        <v>81</v>
      </c>
      <c r="K84319" s="58" t="str">
        <f t="shared" si="1317"/>
        <v>будни</v>
      </c>
      <c r="L84319">
        <v>18</v>
      </c>
    </row>
    <row r="84320" spans="1:12" x14ac:dyDescent="0.3">
      <c r="A84320">
        <v>255849</v>
      </c>
      <c r="B84320" s="2">
        <v>44385.75787378641</v>
      </c>
      <c r="C84320">
        <v>137119</v>
      </c>
      <c r="D84320">
        <v>154256</v>
      </c>
      <c r="I84320" s="59">
        <v>128604</v>
      </c>
      <c r="J84320" s="57" t="s">
        <v>78</v>
      </c>
      <c r="K84320" s="58" t="str">
        <f t="shared" si="1317"/>
        <v>выходные</v>
      </c>
      <c r="L84320">
        <v>18</v>
      </c>
    </row>
    <row r="84321" spans="1:12" x14ac:dyDescent="0.3">
      <c r="A84321">
        <v>255852</v>
      </c>
      <c r="B84321" s="2">
        <v>44385.75787378641</v>
      </c>
      <c r="C84321">
        <v>293596</v>
      </c>
      <c r="D84321">
        <v>430242</v>
      </c>
      <c r="I84321" s="59">
        <v>128605</v>
      </c>
      <c r="J84321" s="57" t="s">
        <v>82</v>
      </c>
      <c r="K84321" s="58" t="str">
        <f t="shared" si="1317"/>
        <v>выходные</v>
      </c>
      <c r="L84321">
        <v>18</v>
      </c>
    </row>
    <row r="84322" spans="1:12" x14ac:dyDescent="0.3">
      <c r="A84322">
        <v>255856</v>
      </c>
      <c r="B84322" s="2">
        <v>44385.758278317153</v>
      </c>
      <c r="C84322">
        <v>319763</v>
      </c>
      <c r="D84322">
        <v>173184</v>
      </c>
      <c r="I84322" s="59">
        <v>128606</v>
      </c>
      <c r="J84322" s="57" t="s">
        <v>83</v>
      </c>
      <c r="K84322" s="58" t="str">
        <f t="shared" si="1317"/>
        <v>будни</v>
      </c>
      <c r="L84322">
        <v>18</v>
      </c>
    </row>
    <row r="84323" spans="1:12" x14ac:dyDescent="0.3">
      <c r="A84323">
        <v>255861</v>
      </c>
      <c r="B84323" s="2">
        <v>44385.75949190939</v>
      </c>
      <c r="C84323">
        <v>186682</v>
      </c>
      <c r="D84323">
        <v>214224</v>
      </c>
      <c r="I84323" s="59">
        <v>128607</v>
      </c>
      <c r="J84323" s="57" t="s">
        <v>84</v>
      </c>
      <c r="K84323" s="58" t="str">
        <f t="shared" si="1317"/>
        <v>будни</v>
      </c>
      <c r="L84323">
        <v>18</v>
      </c>
    </row>
    <row r="84324" spans="1:12" x14ac:dyDescent="0.3">
      <c r="A84324">
        <v>255866</v>
      </c>
      <c r="B84324" s="2">
        <v>44385.759896440126</v>
      </c>
      <c r="C84324">
        <v>312132</v>
      </c>
      <c r="D84324">
        <v>411922</v>
      </c>
      <c r="I84324" s="59">
        <v>128608</v>
      </c>
      <c r="J84324" s="57" t="s">
        <v>79</v>
      </c>
      <c r="K84324" s="58" t="str">
        <f t="shared" si="1317"/>
        <v>будни</v>
      </c>
      <c r="L84324">
        <v>18</v>
      </c>
    </row>
    <row r="84325" spans="1:12" x14ac:dyDescent="0.3">
      <c r="A84325">
        <v>255871</v>
      </c>
      <c r="B84325" s="2">
        <v>44385.760000000002</v>
      </c>
      <c r="C84325">
        <v>250641</v>
      </c>
      <c r="D84325">
        <v>250679</v>
      </c>
      <c r="I84325" s="59">
        <v>128609</v>
      </c>
      <c r="J84325" s="57" t="s">
        <v>80</v>
      </c>
      <c r="K84325" s="58" t="str">
        <f t="shared" si="1317"/>
        <v>будни</v>
      </c>
      <c r="L84325">
        <v>18</v>
      </c>
    </row>
    <row r="84326" spans="1:12" x14ac:dyDescent="0.3">
      <c r="A84326">
        <v>255872</v>
      </c>
      <c r="B84326" s="2">
        <v>44385.761110032363</v>
      </c>
      <c r="C84326">
        <v>61863</v>
      </c>
      <c r="D84326">
        <v>21407</v>
      </c>
      <c r="I84326" s="59">
        <v>128610</v>
      </c>
      <c r="J84326" s="57" t="s">
        <v>81</v>
      </c>
      <c r="K84326" s="58" t="str">
        <f t="shared" si="1317"/>
        <v>будни</v>
      </c>
      <c r="L84326">
        <v>18</v>
      </c>
    </row>
    <row r="84327" spans="1:12" x14ac:dyDescent="0.3">
      <c r="A84327">
        <v>255877</v>
      </c>
      <c r="B84327" s="2">
        <v>44385.761110032363</v>
      </c>
      <c r="C84327">
        <v>275665</v>
      </c>
      <c r="D84327">
        <v>411922</v>
      </c>
      <c r="I84327" s="59">
        <v>128611</v>
      </c>
      <c r="J84327" s="57" t="s">
        <v>78</v>
      </c>
      <c r="K84327" s="58" t="str">
        <f t="shared" si="1317"/>
        <v>выходные</v>
      </c>
      <c r="L84327">
        <v>18</v>
      </c>
    </row>
    <row r="84328" spans="1:12" x14ac:dyDescent="0.3">
      <c r="A84328">
        <v>255879</v>
      </c>
      <c r="B84328" s="2">
        <v>44385.761514563106</v>
      </c>
      <c r="C84328">
        <v>343636</v>
      </c>
      <c r="D84328">
        <v>411922</v>
      </c>
      <c r="I84328" s="59">
        <v>128612</v>
      </c>
      <c r="J84328" s="57" t="s">
        <v>82</v>
      </c>
      <c r="K84328" s="58" t="str">
        <f t="shared" si="1317"/>
        <v>выходные</v>
      </c>
      <c r="L84328">
        <v>18</v>
      </c>
    </row>
    <row r="84329" spans="1:12" x14ac:dyDescent="0.3">
      <c r="A84329">
        <v>255880</v>
      </c>
      <c r="B84329" s="2">
        <v>44385.761919093849</v>
      </c>
      <c r="C84329">
        <v>35220</v>
      </c>
      <c r="D84329">
        <v>58674</v>
      </c>
      <c r="I84329" s="59">
        <v>128613</v>
      </c>
      <c r="J84329" s="57" t="s">
        <v>83</v>
      </c>
      <c r="K84329" s="58" t="str">
        <f t="shared" si="1317"/>
        <v>будни</v>
      </c>
      <c r="L84329">
        <v>18</v>
      </c>
    </row>
    <row r="84330" spans="1:12" x14ac:dyDescent="0.3">
      <c r="A84330">
        <v>255881</v>
      </c>
      <c r="B84330" s="2">
        <v>44385.762323624593</v>
      </c>
      <c r="C84330">
        <v>179166</v>
      </c>
      <c r="D84330">
        <v>43842</v>
      </c>
      <c r="I84330" s="59">
        <v>128614</v>
      </c>
      <c r="J84330" s="57" t="s">
        <v>84</v>
      </c>
      <c r="K84330" s="58" t="str">
        <f t="shared" si="1317"/>
        <v>будни</v>
      </c>
      <c r="L84330">
        <v>18</v>
      </c>
    </row>
    <row r="84331" spans="1:12" x14ac:dyDescent="0.3">
      <c r="A84331">
        <v>255885</v>
      </c>
      <c r="B84331" s="2">
        <v>44385.763132686079</v>
      </c>
      <c r="C84331">
        <v>111066</v>
      </c>
      <c r="D84331">
        <v>274147</v>
      </c>
      <c r="I84331" s="59">
        <v>128615</v>
      </c>
      <c r="J84331" s="57" t="s">
        <v>79</v>
      </c>
      <c r="K84331" s="58" t="str">
        <f t="shared" si="1317"/>
        <v>будни</v>
      </c>
      <c r="L84331">
        <v>18</v>
      </c>
    </row>
    <row r="84332" spans="1:12" x14ac:dyDescent="0.3">
      <c r="A84332">
        <v>255889</v>
      </c>
      <c r="B84332" s="2">
        <v>44385.763941747573</v>
      </c>
      <c r="C84332">
        <v>56476</v>
      </c>
      <c r="D84332">
        <v>404226</v>
      </c>
      <c r="I84332" s="59">
        <v>128616</v>
      </c>
      <c r="J84332" s="57" t="s">
        <v>80</v>
      </c>
      <c r="K84332" s="58" t="str">
        <f t="shared" si="1317"/>
        <v>будни</v>
      </c>
      <c r="L84332">
        <v>18</v>
      </c>
    </row>
    <row r="84333" spans="1:12" x14ac:dyDescent="0.3">
      <c r="A84333">
        <v>255894</v>
      </c>
      <c r="B84333" s="2">
        <v>44385.763941747573</v>
      </c>
      <c r="C84333">
        <v>185215</v>
      </c>
      <c r="D84333">
        <v>411922</v>
      </c>
      <c r="I84333" s="59">
        <v>128617</v>
      </c>
      <c r="J84333" s="57" t="s">
        <v>81</v>
      </c>
      <c r="K84333" s="58" t="str">
        <f t="shared" si="1317"/>
        <v>будни</v>
      </c>
      <c r="L84333">
        <v>18</v>
      </c>
    </row>
    <row r="84334" spans="1:12" x14ac:dyDescent="0.3">
      <c r="A84334">
        <v>255897</v>
      </c>
      <c r="B84334" s="2">
        <v>44385.764346278316</v>
      </c>
      <c r="C84334">
        <v>21967</v>
      </c>
      <c r="D84334">
        <v>121933</v>
      </c>
      <c r="I84334" s="59">
        <v>128618</v>
      </c>
      <c r="J84334" s="57" t="s">
        <v>78</v>
      </c>
      <c r="K84334" s="58" t="str">
        <f t="shared" si="1317"/>
        <v>выходные</v>
      </c>
      <c r="L84334">
        <v>18</v>
      </c>
    </row>
    <row r="84335" spans="1:12" x14ac:dyDescent="0.3">
      <c r="A84335">
        <v>255901</v>
      </c>
      <c r="B84335" s="2">
        <v>44385.764750809059</v>
      </c>
      <c r="C84335">
        <v>64890</v>
      </c>
      <c r="D84335">
        <v>118549</v>
      </c>
      <c r="I84335" s="59">
        <v>128619</v>
      </c>
      <c r="J84335" s="57" t="s">
        <v>82</v>
      </c>
      <c r="K84335" s="58" t="str">
        <f t="shared" si="1317"/>
        <v>выходные</v>
      </c>
      <c r="L84335">
        <v>18</v>
      </c>
    </row>
    <row r="84336" spans="1:12" x14ac:dyDescent="0.3">
      <c r="A84336">
        <v>255905</v>
      </c>
      <c r="B84336" s="2">
        <v>44385.765964401297</v>
      </c>
      <c r="C84336">
        <v>45530</v>
      </c>
      <c r="D84336">
        <v>304128</v>
      </c>
      <c r="I84336" s="59">
        <v>128620</v>
      </c>
      <c r="J84336" s="57" t="s">
        <v>83</v>
      </c>
      <c r="K84336" s="58" t="str">
        <f t="shared" si="1317"/>
        <v>будни</v>
      </c>
      <c r="L84336">
        <v>18</v>
      </c>
    </row>
    <row r="84337" spans="1:12" x14ac:dyDescent="0.3">
      <c r="A84337">
        <v>255908</v>
      </c>
      <c r="B84337" s="2">
        <v>44385.765964401297</v>
      </c>
      <c r="C84337">
        <v>66441</v>
      </c>
      <c r="D84337">
        <v>250679</v>
      </c>
      <c r="I84337" s="59">
        <v>128621</v>
      </c>
      <c r="J84337" s="57" t="s">
        <v>84</v>
      </c>
      <c r="K84337" s="58" t="str">
        <f t="shared" si="1317"/>
        <v>будни</v>
      </c>
      <c r="L84337">
        <v>18</v>
      </c>
    </row>
    <row r="84338" spans="1:12" x14ac:dyDescent="0.3">
      <c r="A84338">
        <v>255911</v>
      </c>
      <c r="B84338" s="2">
        <v>44385.76636893204</v>
      </c>
      <c r="C84338">
        <v>154390</v>
      </c>
      <c r="D84338">
        <v>173896</v>
      </c>
      <c r="I84338" s="59">
        <v>128622</v>
      </c>
      <c r="J84338" s="57" t="s">
        <v>79</v>
      </c>
      <c r="K84338" s="58" t="str">
        <f t="shared" si="1317"/>
        <v>будни</v>
      </c>
      <c r="L84338">
        <v>18</v>
      </c>
    </row>
    <row r="84339" spans="1:12" x14ac:dyDescent="0.3">
      <c r="A84339">
        <v>255912</v>
      </c>
      <c r="B84339" s="2">
        <v>44385.76636893204</v>
      </c>
      <c r="C84339">
        <v>186291</v>
      </c>
      <c r="D84339">
        <v>363126</v>
      </c>
      <c r="I84339" s="59">
        <v>128623</v>
      </c>
      <c r="J84339" s="57" t="s">
        <v>80</v>
      </c>
      <c r="K84339" s="58" t="str">
        <f t="shared" si="1317"/>
        <v>будни</v>
      </c>
      <c r="L84339">
        <v>18</v>
      </c>
    </row>
    <row r="84340" spans="1:12" x14ac:dyDescent="0.3">
      <c r="A84340">
        <v>255915</v>
      </c>
      <c r="B84340" s="2">
        <v>44385.767177993534</v>
      </c>
      <c r="C84340">
        <v>299004</v>
      </c>
      <c r="D84340">
        <v>347393</v>
      </c>
      <c r="I84340" s="59">
        <v>128624</v>
      </c>
      <c r="J84340" s="57" t="s">
        <v>81</v>
      </c>
      <c r="K84340" s="58" t="str">
        <f t="shared" si="1317"/>
        <v>будни</v>
      </c>
      <c r="L84340">
        <v>18</v>
      </c>
    </row>
    <row r="84341" spans="1:12" x14ac:dyDescent="0.3">
      <c r="A84341">
        <v>255918</v>
      </c>
      <c r="B84341" s="2">
        <v>44385.767582524277</v>
      </c>
      <c r="C84341">
        <v>90247</v>
      </c>
      <c r="D84341">
        <v>183900</v>
      </c>
      <c r="I84341" s="59">
        <v>128625</v>
      </c>
      <c r="J84341" s="57" t="s">
        <v>78</v>
      </c>
      <c r="K84341" s="58" t="str">
        <f t="shared" si="1317"/>
        <v>выходные</v>
      </c>
      <c r="L84341">
        <v>18</v>
      </c>
    </row>
    <row r="84342" spans="1:12" x14ac:dyDescent="0.3">
      <c r="A84342">
        <v>255923</v>
      </c>
      <c r="B84342" s="2">
        <v>44385.767582524277</v>
      </c>
      <c r="C84342">
        <v>205226</v>
      </c>
      <c r="D84342">
        <v>351192</v>
      </c>
      <c r="I84342" s="59">
        <v>128626</v>
      </c>
      <c r="J84342" s="57" t="s">
        <v>82</v>
      </c>
      <c r="K84342" s="58" t="str">
        <f t="shared" si="1317"/>
        <v>выходные</v>
      </c>
      <c r="L84342">
        <v>18</v>
      </c>
    </row>
    <row r="84343" spans="1:12" x14ac:dyDescent="0.3">
      <c r="A84343">
        <v>255928</v>
      </c>
      <c r="B84343" s="2">
        <v>44385.767582524277</v>
      </c>
      <c r="C84343">
        <v>237111</v>
      </c>
      <c r="D84343">
        <v>250679</v>
      </c>
      <c r="I84343" s="59">
        <v>128627</v>
      </c>
      <c r="J84343" s="57" t="s">
        <v>83</v>
      </c>
      <c r="K84343" s="58" t="str">
        <f t="shared" si="1317"/>
        <v>будни</v>
      </c>
      <c r="L84343">
        <v>18</v>
      </c>
    </row>
    <row r="84344" spans="1:12" x14ac:dyDescent="0.3">
      <c r="A84344">
        <v>255933</v>
      </c>
      <c r="B84344" s="2">
        <v>44385.767582524277</v>
      </c>
      <c r="C84344">
        <v>325187</v>
      </c>
      <c r="D84344">
        <v>242428</v>
      </c>
      <c r="I84344" s="59">
        <v>128628</v>
      </c>
      <c r="J84344" s="57" t="s">
        <v>84</v>
      </c>
      <c r="K84344" s="58" t="str">
        <f t="shared" si="1317"/>
        <v>будни</v>
      </c>
      <c r="L84344">
        <v>18</v>
      </c>
    </row>
    <row r="84345" spans="1:12" x14ac:dyDescent="0.3">
      <c r="A84345">
        <v>255934</v>
      </c>
      <c r="B84345" s="2">
        <v>44385.767987055013</v>
      </c>
      <c r="C84345">
        <v>14399</v>
      </c>
      <c r="D84345">
        <v>154256</v>
      </c>
      <c r="I84345" s="59">
        <v>128629</v>
      </c>
      <c r="J84345" s="57" t="s">
        <v>79</v>
      </c>
      <c r="K84345" s="58" t="str">
        <f t="shared" si="1317"/>
        <v>будни</v>
      </c>
      <c r="L84345">
        <v>18</v>
      </c>
    </row>
    <row r="84346" spans="1:12" x14ac:dyDescent="0.3">
      <c r="A84346">
        <v>255935</v>
      </c>
      <c r="B84346" s="2">
        <v>44385.76920064725</v>
      </c>
      <c r="C84346">
        <v>12007</v>
      </c>
      <c r="D84346">
        <v>443594</v>
      </c>
      <c r="I84346" s="59">
        <v>128630</v>
      </c>
      <c r="J84346" s="57" t="s">
        <v>80</v>
      </c>
      <c r="K84346" s="58" t="str">
        <f t="shared" si="1317"/>
        <v>будни</v>
      </c>
      <c r="L84346">
        <v>18</v>
      </c>
    </row>
    <row r="84347" spans="1:12" x14ac:dyDescent="0.3">
      <c r="A84347">
        <v>255936</v>
      </c>
      <c r="B84347" s="2">
        <v>44385.77041423948</v>
      </c>
      <c r="C84347">
        <v>241470</v>
      </c>
      <c r="D84347">
        <v>158978</v>
      </c>
      <c r="I84347" s="59">
        <v>128631</v>
      </c>
      <c r="J84347" s="57" t="s">
        <v>81</v>
      </c>
      <c r="K84347" s="58" t="str">
        <f t="shared" si="1317"/>
        <v>будни</v>
      </c>
      <c r="L84347">
        <v>18</v>
      </c>
    </row>
    <row r="84348" spans="1:12" x14ac:dyDescent="0.3">
      <c r="A84348">
        <v>255938</v>
      </c>
      <c r="B84348" s="2">
        <v>44385.77081877023</v>
      </c>
      <c r="C84348">
        <v>158471</v>
      </c>
      <c r="D84348">
        <v>65828</v>
      </c>
      <c r="I84348" s="59">
        <v>128632</v>
      </c>
      <c r="J84348" s="57" t="s">
        <v>78</v>
      </c>
      <c r="K84348" s="58" t="str">
        <f t="shared" si="1317"/>
        <v>выходные</v>
      </c>
      <c r="L84348">
        <v>18</v>
      </c>
    </row>
    <row r="84349" spans="1:12" x14ac:dyDescent="0.3">
      <c r="A84349">
        <v>255941</v>
      </c>
      <c r="B84349" s="2">
        <v>44385.771223300966</v>
      </c>
      <c r="C84349">
        <v>206094</v>
      </c>
      <c r="D84349">
        <v>250679</v>
      </c>
      <c r="I84349" s="59">
        <v>128633</v>
      </c>
      <c r="J84349" s="57" t="s">
        <v>82</v>
      </c>
      <c r="K84349" s="58" t="str">
        <f t="shared" si="1317"/>
        <v>выходные</v>
      </c>
      <c r="L84349">
        <v>18</v>
      </c>
    </row>
    <row r="84350" spans="1:12" x14ac:dyDescent="0.3">
      <c r="A84350">
        <v>255945</v>
      </c>
      <c r="B84350" s="2">
        <v>44385.771627831717</v>
      </c>
      <c r="C84350">
        <v>253203</v>
      </c>
      <c r="D84350">
        <v>411922</v>
      </c>
      <c r="I84350" s="59">
        <v>128634</v>
      </c>
      <c r="J84350" s="57" t="s">
        <v>83</v>
      </c>
      <c r="K84350" s="58" t="str">
        <f t="shared" si="1317"/>
        <v>будни</v>
      </c>
      <c r="L84350">
        <v>18</v>
      </c>
    </row>
    <row r="84351" spans="1:12" x14ac:dyDescent="0.3">
      <c r="A84351">
        <v>255950</v>
      </c>
      <c r="B84351" s="2">
        <v>44385.772841423946</v>
      </c>
      <c r="C84351">
        <v>39230</v>
      </c>
      <c r="D84351">
        <v>298909</v>
      </c>
      <c r="I84351" s="59">
        <v>128635</v>
      </c>
      <c r="J84351" s="57" t="s">
        <v>84</v>
      </c>
      <c r="K84351" s="58" t="str">
        <f t="shared" si="1317"/>
        <v>будни</v>
      </c>
      <c r="L84351">
        <v>18</v>
      </c>
    </row>
    <row r="84352" spans="1:12" x14ac:dyDescent="0.3">
      <c r="A84352">
        <v>255953</v>
      </c>
      <c r="B84352" s="2">
        <v>44385.772841423946</v>
      </c>
      <c r="C84352">
        <v>285902</v>
      </c>
      <c r="D84352">
        <v>411922</v>
      </c>
      <c r="I84352" s="59">
        <v>128636</v>
      </c>
      <c r="J84352" s="57" t="s">
        <v>79</v>
      </c>
      <c r="K84352" s="58" t="str">
        <f t="shared" si="1317"/>
        <v>будни</v>
      </c>
      <c r="L84352">
        <v>18</v>
      </c>
    </row>
    <row r="84353" spans="1:12" x14ac:dyDescent="0.3">
      <c r="A84353">
        <v>255957</v>
      </c>
      <c r="B84353" s="2">
        <v>44385.77324595469</v>
      </c>
      <c r="C84353">
        <v>88771</v>
      </c>
      <c r="D84353">
        <v>12149</v>
      </c>
      <c r="I84353" s="59">
        <v>128637</v>
      </c>
      <c r="J84353" s="57" t="s">
        <v>80</v>
      </c>
      <c r="K84353" s="58" t="str">
        <f t="shared" si="1317"/>
        <v>будни</v>
      </c>
      <c r="L84353">
        <v>18</v>
      </c>
    </row>
    <row r="84354" spans="1:12" x14ac:dyDescent="0.3">
      <c r="A84354">
        <v>255958</v>
      </c>
      <c r="B84354" s="2">
        <v>44385.774055016183</v>
      </c>
      <c r="C84354">
        <v>53341</v>
      </c>
      <c r="D84354">
        <v>387595</v>
      </c>
      <c r="I84354" s="59">
        <v>128638</v>
      </c>
      <c r="J84354" s="57" t="s">
        <v>81</v>
      </c>
      <c r="K84354" s="58" t="str">
        <f t="shared" si="1317"/>
        <v>будни</v>
      </c>
      <c r="L84354">
        <v>18</v>
      </c>
    </row>
    <row r="84355" spans="1:12" x14ac:dyDescent="0.3">
      <c r="A84355">
        <v>255959</v>
      </c>
      <c r="B84355" s="2">
        <v>44385.774459546927</v>
      </c>
      <c r="C84355">
        <v>37722</v>
      </c>
      <c r="D84355">
        <v>324893</v>
      </c>
      <c r="I84355" s="59">
        <v>128639</v>
      </c>
      <c r="J84355" s="57" t="s">
        <v>78</v>
      </c>
      <c r="K84355" s="58" t="str">
        <f t="shared" ref="K84355:K84418" si="1318">IF(OR(J84355="суббота",J84355="воскресенье"),"выходные","будни")</f>
        <v>выходные</v>
      </c>
      <c r="L84355">
        <v>18</v>
      </c>
    </row>
    <row r="84356" spans="1:12" x14ac:dyDescent="0.3">
      <c r="A84356">
        <v>255962</v>
      </c>
      <c r="B84356" s="2">
        <v>44385.775673139164</v>
      </c>
      <c r="C84356">
        <v>111488</v>
      </c>
      <c r="D84356">
        <v>250679</v>
      </c>
      <c r="I84356" s="59">
        <v>128640</v>
      </c>
      <c r="J84356" s="57" t="s">
        <v>82</v>
      </c>
      <c r="K84356" s="58" t="str">
        <f t="shared" si="1318"/>
        <v>выходные</v>
      </c>
      <c r="L84356">
        <v>18</v>
      </c>
    </row>
    <row r="84357" spans="1:12" x14ac:dyDescent="0.3">
      <c r="A84357">
        <v>255965</v>
      </c>
      <c r="B84357" s="2">
        <v>44385.775673139164</v>
      </c>
      <c r="C84357">
        <v>326507</v>
      </c>
      <c r="D84357">
        <v>401945</v>
      </c>
      <c r="I84357" s="59">
        <v>128641</v>
      </c>
      <c r="J84357" s="57" t="s">
        <v>83</v>
      </c>
      <c r="K84357" s="58" t="str">
        <f t="shared" si="1318"/>
        <v>будни</v>
      </c>
      <c r="L84357">
        <v>18</v>
      </c>
    </row>
    <row r="84358" spans="1:12" x14ac:dyDescent="0.3">
      <c r="A84358">
        <v>255967</v>
      </c>
      <c r="B84358" s="2">
        <v>44385.775999999998</v>
      </c>
      <c r="C84358">
        <v>34466</v>
      </c>
      <c r="D84358">
        <v>343712</v>
      </c>
      <c r="I84358" s="59">
        <v>128642</v>
      </c>
      <c r="J84358" s="57" t="s">
        <v>84</v>
      </c>
      <c r="K84358" s="58" t="str">
        <f t="shared" si="1318"/>
        <v>будни</v>
      </c>
      <c r="L84358">
        <v>18</v>
      </c>
    </row>
    <row r="84359" spans="1:12" x14ac:dyDescent="0.3">
      <c r="A84359">
        <v>255971</v>
      </c>
      <c r="B84359" s="2">
        <v>44385.77648220065</v>
      </c>
      <c r="C84359">
        <v>330102</v>
      </c>
      <c r="D84359">
        <v>182191</v>
      </c>
      <c r="I84359" s="59">
        <v>128643</v>
      </c>
      <c r="J84359" s="57" t="s">
        <v>79</v>
      </c>
      <c r="K84359" s="58" t="str">
        <f t="shared" si="1318"/>
        <v>будни</v>
      </c>
      <c r="L84359">
        <v>18</v>
      </c>
    </row>
    <row r="84360" spans="1:12" x14ac:dyDescent="0.3">
      <c r="A84360">
        <v>255973</v>
      </c>
      <c r="B84360" s="2">
        <v>44385.776886731393</v>
      </c>
      <c r="C84360">
        <v>151503</v>
      </c>
      <c r="D84360">
        <v>244574</v>
      </c>
      <c r="I84360" s="59">
        <v>128644</v>
      </c>
      <c r="J84360" s="57" t="s">
        <v>80</v>
      </c>
      <c r="K84360" s="58" t="str">
        <f t="shared" si="1318"/>
        <v>будни</v>
      </c>
      <c r="L84360">
        <v>18</v>
      </c>
    </row>
    <row r="84361" spans="1:12" x14ac:dyDescent="0.3">
      <c r="A84361">
        <v>255978</v>
      </c>
      <c r="B84361" s="2">
        <v>44385.77769579288</v>
      </c>
      <c r="C84361">
        <v>295446</v>
      </c>
      <c r="D84361">
        <v>118549</v>
      </c>
      <c r="I84361" s="59">
        <v>128645</v>
      </c>
      <c r="J84361" s="57" t="s">
        <v>81</v>
      </c>
      <c r="K84361" s="58" t="str">
        <f t="shared" si="1318"/>
        <v>будни</v>
      </c>
      <c r="L84361">
        <v>18</v>
      </c>
    </row>
    <row r="84362" spans="1:12" x14ac:dyDescent="0.3">
      <c r="A84362">
        <v>255980</v>
      </c>
      <c r="B84362" s="2">
        <v>44385.778504854366</v>
      </c>
      <c r="C84362">
        <v>86977</v>
      </c>
      <c r="D84362">
        <v>258251</v>
      </c>
      <c r="I84362" s="59">
        <v>128646</v>
      </c>
      <c r="J84362" s="57" t="s">
        <v>78</v>
      </c>
      <c r="K84362" s="58" t="str">
        <f t="shared" si="1318"/>
        <v>выходные</v>
      </c>
      <c r="L84362">
        <v>18</v>
      </c>
    </row>
    <row r="84363" spans="1:12" x14ac:dyDescent="0.3">
      <c r="A84363">
        <v>255983</v>
      </c>
      <c r="B84363" s="2">
        <v>44385.778504854366</v>
      </c>
      <c r="C84363">
        <v>192350</v>
      </c>
      <c r="D84363">
        <v>304947</v>
      </c>
      <c r="I84363" s="59">
        <v>128647</v>
      </c>
      <c r="J84363" s="57" t="s">
        <v>82</v>
      </c>
      <c r="K84363" s="58" t="str">
        <f t="shared" si="1318"/>
        <v>выходные</v>
      </c>
      <c r="L84363">
        <v>18</v>
      </c>
    </row>
    <row r="84364" spans="1:12" x14ac:dyDescent="0.3">
      <c r="A84364">
        <v>255984</v>
      </c>
      <c r="B84364" s="2">
        <v>44385.778666666665</v>
      </c>
      <c r="C84364">
        <v>308582</v>
      </c>
      <c r="D84364">
        <v>172698</v>
      </c>
      <c r="I84364" s="59">
        <v>128648</v>
      </c>
      <c r="J84364" s="57" t="s">
        <v>83</v>
      </c>
      <c r="K84364" s="58" t="str">
        <f t="shared" si="1318"/>
        <v>будни</v>
      </c>
      <c r="L84364">
        <v>18</v>
      </c>
    </row>
    <row r="84365" spans="1:12" x14ac:dyDescent="0.3">
      <c r="A84365">
        <v>255986</v>
      </c>
      <c r="B84365" s="2">
        <v>44385.778909385117</v>
      </c>
      <c r="C84365">
        <v>154713</v>
      </c>
      <c r="D84365">
        <v>408587</v>
      </c>
      <c r="I84365" s="59">
        <v>128649</v>
      </c>
      <c r="J84365" s="57" t="s">
        <v>84</v>
      </c>
      <c r="K84365" s="58" t="str">
        <f t="shared" si="1318"/>
        <v>будни</v>
      </c>
      <c r="L84365">
        <v>18</v>
      </c>
    </row>
    <row r="84366" spans="1:12" x14ac:dyDescent="0.3">
      <c r="A84366">
        <v>255988</v>
      </c>
      <c r="B84366" s="2">
        <v>44385.778909385117</v>
      </c>
      <c r="C84366">
        <v>220393</v>
      </c>
      <c r="D84366">
        <v>279844</v>
      </c>
      <c r="I84366" s="59">
        <v>128650</v>
      </c>
      <c r="J84366" s="57" t="s">
        <v>79</v>
      </c>
      <c r="K84366" s="58" t="str">
        <f t="shared" si="1318"/>
        <v>будни</v>
      </c>
      <c r="L84366">
        <v>18</v>
      </c>
    </row>
    <row r="84367" spans="1:12" x14ac:dyDescent="0.3">
      <c r="A84367">
        <v>255989</v>
      </c>
      <c r="B84367" s="2">
        <v>44385.780122977347</v>
      </c>
      <c r="C84367">
        <v>170187</v>
      </c>
      <c r="D84367">
        <v>228405</v>
      </c>
      <c r="I84367" s="59">
        <v>128651</v>
      </c>
      <c r="J84367" s="57" t="s">
        <v>80</v>
      </c>
      <c r="K84367" s="58" t="str">
        <f t="shared" si="1318"/>
        <v>будни</v>
      </c>
      <c r="L84367">
        <v>18</v>
      </c>
    </row>
    <row r="84368" spans="1:12" x14ac:dyDescent="0.3">
      <c r="A84368">
        <v>255994</v>
      </c>
      <c r="B84368" s="2">
        <v>44385.78052750809</v>
      </c>
      <c r="C84368">
        <v>183949</v>
      </c>
      <c r="D84368">
        <v>351192</v>
      </c>
      <c r="I84368" s="59">
        <v>128652</v>
      </c>
      <c r="J84368" s="57" t="s">
        <v>81</v>
      </c>
      <c r="K84368" s="58" t="str">
        <f t="shared" si="1318"/>
        <v>будни</v>
      </c>
      <c r="L84368">
        <v>18</v>
      </c>
    </row>
    <row r="84369" spans="1:12" x14ac:dyDescent="0.3">
      <c r="A84369">
        <v>255995</v>
      </c>
      <c r="B84369" s="2">
        <v>44385.780932038833</v>
      </c>
      <c r="C84369">
        <v>253934</v>
      </c>
      <c r="D84369">
        <v>42705</v>
      </c>
      <c r="I84369" s="59">
        <v>128653</v>
      </c>
      <c r="J84369" s="57" t="s">
        <v>78</v>
      </c>
      <c r="K84369" s="58" t="str">
        <f t="shared" si="1318"/>
        <v>выходные</v>
      </c>
      <c r="L84369">
        <v>18</v>
      </c>
    </row>
    <row r="84370" spans="1:12" x14ac:dyDescent="0.3">
      <c r="A84370">
        <v>255998</v>
      </c>
      <c r="B84370" s="2">
        <v>44385.781741100327</v>
      </c>
      <c r="C84370">
        <v>208954</v>
      </c>
      <c r="D84370">
        <v>470762</v>
      </c>
      <c r="I84370" s="59">
        <v>128654</v>
      </c>
      <c r="J84370" s="57" t="s">
        <v>82</v>
      </c>
      <c r="K84370" s="58" t="str">
        <f t="shared" si="1318"/>
        <v>выходные</v>
      </c>
      <c r="L84370">
        <v>18</v>
      </c>
    </row>
    <row r="84371" spans="1:12" x14ac:dyDescent="0.3">
      <c r="A84371">
        <v>256000</v>
      </c>
      <c r="B84371" s="2">
        <v>44385.782145631063</v>
      </c>
      <c r="C84371">
        <v>219338</v>
      </c>
      <c r="D84371">
        <v>459455</v>
      </c>
      <c r="I84371" s="59">
        <v>128655</v>
      </c>
      <c r="J84371" s="57" t="s">
        <v>83</v>
      </c>
      <c r="K84371" s="58" t="str">
        <f t="shared" si="1318"/>
        <v>будни</v>
      </c>
      <c r="L84371">
        <v>18</v>
      </c>
    </row>
    <row r="84372" spans="1:12" x14ac:dyDescent="0.3">
      <c r="A84372">
        <v>256002</v>
      </c>
      <c r="B84372" s="2">
        <v>44385.782550161806</v>
      </c>
      <c r="C84372">
        <v>84562</v>
      </c>
      <c r="D84372">
        <v>9110</v>
      </c>
      <c r="I84372" s="59">
        <v>128656</v>
      </c>
      <c r="J84372" s="57" t="s">
        <v>84</v>
      </c>
      <c r="K84372" s="58" t="str">
        <f t="shared" si="1318"/>
        <v>будни</v>
      </c>
      <c r="L84372">
        <v>18</v>
      </c>
    </row>
    <row r="84373" spans="1:12" x14ac:dyDescent="0.3">
      <c r="A84373">
        <v>256005</v>
      </c>
      <c r="B84373" s="2">
        <v>44385.783763754043</v>
      </c>
      <c r="C84373">
        <v>162225</v>
      </c>
      <c r="D84373">
        <v>351192</v>
      </c>
      <c r="I84373" s="59">
        <v>128657</v>
      </c>
      <c r="J84373" s="57" t="s">
        <v>79</v>
      </c>
      <c r="K84373" s="58" t="str">
        <f t="shared" si="1318"/>
        <v>будни</v>
      </c>
      <c r="L84373">
        <v>18</v>
      </c>
    </row>
    <row r="84374" spans="1:12" x14ac:dyDescent="0.3">
      <c r="A84374">
        <v>256008</v>
      </c>
      <c r="B84374" s="2">
        <v>44385.783763754051</v>
      </c>
      <c r="C84374">
        <v>9853</v>
      </c>
      <c r="D84374">
        <v>388561</v>
      </c>
      <c r="I84374" s="59">
        <v>128658</v>
      </c>
      <c r="J84374" s="57" t="s">
        <v>80</v>
      </c>
      <c r="K84374" s="58" t="str">
        <f t="shared" si="1318"/>
        <v>будни</v>
      </c>
      <c r="L84374">
        <v>18</v>
      </c>
    </row>
    <row r="84375" spans="1:12" x14ac:dyDescent="0.3">
      <c r="A84375">
        <v>256012</v>
      </c>
      <c r="B84375" s="2">
        <v>44385.784168284787</v>
      </c>
      <c r="C84375">
        <v>103770</v>
      </c>
      <c r="D84375">
        <v>149749</v>
      </c>
      <c r="I84375" s="59">
        <v>128659</v>
      </c>
      <c r="J84375" s="57" t="s">
        <v>81</v>
      </c>
      <c r="K84375" s="58" t="str">
        <f t="shared" si="1318"/>
        <v>будни</v>
      </c>
      <c r="L84375">
        <v>18</v>
      </c>
    </row>
    <row r="84376" spans="1:12" x14ac:dyDescent="0.3">
      <c r="A84376">
        <v>256016</v>
      </c>
      <c r="B84376" s="2">
        <v>44385.784168284787</v>
      </c>
      <c r="C84376">
        <v>180477</v>
      </c>
      <c r="D84376">
        <v>285211</v>
      </c>
      <c r="I84376" s="59">
        <v>128660</v>
      </c>
      <c r="J84376" s="57" t="s">
        <v>78</v>
      </c>
      <c r="K84376" s="58" t="str">
        <f t="shared" si="1318"/>
        <v>выходные</v>
      </c>
      <c r="L84376">
        <v>18</v>
      </c>
    </row>
    <row r="84377" spans="1:12" x14ac:dyDescent="0.3">
      <c r="A84377">
        <v>256021</v>
      </c>
      <c r="B84377" s="2">
        <v>44385.784572815537</v>
      </c>
      <c r="C84377">
        <v>92453</v>
      </c>
      <c r="D84377">
        <v>411922</v>
      </c>
      <c r="I84377" s="59">
        <v>128661</v>
      </c>
      <c r="J84377" s="57" t="s">
        <v>82</v>
      </c>
      <c r="K84377" s="58" t="str">
        <f t="shared" si="1318"/>
        <v>выходные</v>
      </c>
      <c r="L84377">
        <v>18</v>
      </c>
    </row>
    <row r="84378" spans="1:12" x14ac:dyDescent="0.3">
      <c r="A84378">
        <v>256026</v>
      </c>
      <c r="B84378" s="2">
        <v>44385.78497734628</v>
      </c>
      <c r="C84378">
        <v>317322</v>
      </c>
      <c r="D84378">
        <v>476070</v>
      </c>
      <c r="I84378" s="59">
        <v>128662</v>
      </c>
      <c r="J84378" s="57" t="s">
        <v>83</v>
      </c>
      <c r="K84378" s="58" t="str">
        <f t="shared" si="1318"/>
        <v>будни</v>
      </c>
      <c r="L84378">
        <v>18</v>
      </c>
    </row>
    <row r="84379" spans="1:12" x14ac:dyDescent="0.3">
      <c r="A84379">
        <v>256028</v>
      </c>
      <c r="B84379" s="2">
        <v>44385.785381877024</v>
      </c>
      <c r="C84379">
        <v>270852</v>
      </c>
      <c r="D84379">
        <v>440811</v>
      </c>
      <c r="I84379" s="59">
        <v>128663</v>
      </c>
      <c r="J84379" s="57" t="s">
        <v>84</v>
      </c>
      <c r="K84379" s="58" t="str">
        <f t="shared" si="1318"/>
        <v>будни</v>
      </c>
      <c r="L84379">
        <v>18</v>
      </c>
    </row>
    <row r="84380" spans="1:12" x14ac:dyDescent="0.3">
      <c r="A84380">
        <v>256030</v>
      </c>
      <c r="B84380" s="2">
        <v>44385.786595469253</v>
      </c>
      <c r="C84380">
        <v>58624</v>
      </c>
      <c r="D84380">
        <v>300941</v>
      </c>
      <c r="I84380" s="59">
        <v>128664</v>
      </c>
      <c r="J84380" s="57" t="s">
        <v>79</v>
      </c>
      <c r="K84380" s="58" t="str">
        <f t="shared" si="1318"/>
        <v>будни</v>
      </c>
      <c r="L84380">
        <v>18</v>
      </c>
    </row>
    <row r="84381" spans="1:12" x14ac:dyDescent="0.3">
      <c r="A84381">
        <v>256031</v>
      </c>
      <c r="B84381" s="2">
        <v>44385.786595469253</v>
      </c>
      <c r="C84381">
        <v>133689</v>
      </c>
      <c r="D84381">
        <v>385215</v>
      </c>
      <c r="I84381" s="59">
        <v>128665</v>
      </c>
      <c r="J84381" s="57" t="s">
        <v>80</v>
      </c>
      <c r="K84381" s="58" t="str">
        <f t="shared" si="1318"/>
        <v>будни</v>
      </c>
      <c r="L84381">
        <v>18</v>
      </c>
    </row>
    <row r="84382" spans="1:12" x14ac:dyDescent="0.3">
      <c r="A84382">
        <v>256034</v>
      </c>
      <c r="B84382" s="2">
        <v>44385.787000000004</v>
      </c>
      <c r="C84382">
        <v>6752</v>
      </c>
      <c r="D84382">
        <v>191893</v>
      </c>
      <c r="I84382" s="59">
        <v>128666</v>
      </c>
      <c r="J84382" s="57" t="s">
        <v>81</v>
      </c>
      <c r="K84382" s="58" t="str">
        <f t="shared" si="1318"/>
        <v>будни</v>
      </c>
      <c r="L84382">
        <v>18</v>
      </c>
    </row>
    <row r="84383" spans="1:12" x14ac:dyDescent="0.3">
      <c r="A84383">
        <v>256038</v>
      </c>
      <c r="B84383" s="2">
        <v>44385.787000000004</v>
      </c>
      <c r="C84383">
        <v>85516</v>
      </c>
      <c r="D84383">
        <v>297509</v>
      </c>
      <c r="I84383" s="59">
        <v>128667</v>
      </c>
      <c r="J84383" s="57" t="s">
        <v>78</v>
      </c>
      <c r="K84383" s="58" t="str">
        <f t="shared" si="1318"/>
        <v>выходные</v>
      </c>
      <c r="L84383">
        <v>18</v>
      </c>
    </row>
    <row r="84384" spans="1:12" x14ac:dyDescent="0.3">
      <c r="A84384">
        <v>256040</v>
      </c>
      <c r="B84384" s="2">
        <v>44385.787000000004</v>
      </c>
      <c r="C84384">
        <v>157024</v>
      </c>
      <c r="D84384">
        <v>420981</v>
      </c>
      <c r="I84384" s="59">
        <v>128668</v>
      </c>
      <c r="J84384" s="57" t="s">
        <v>82</v>
      </c>
      <c r="K84384" s="58" t="str">
        <f t="shared" si="1318"/>
        <v>выходные</v>
      </c>
      <c r="L84384">
        <v>18</v>
      </c>
    </row>
    <row r="84385" spans="1:12" x14ac:dyDescent="0.3">
      <c r="A84385">
        <v>256042</v>
      </c>
      <c r="B84385" s="2">
        <v>44385.78740453074</v>
      </c>
      <c r="C84385">
        <v>337545</v>
      </c>
      <c r="D84385">
        <v>230507</v>
      </c>
      <c r="I84385" s="59">
        <v>128669</v>
      </c>
      <c r="J84385" s="57" t="s">
        <v>83</v>
      </c>
      <c r="K84385" s="58" t="str">
        <f t="shared" si="1318"/>
        <v>будни</v>
      </c>
      <c r="L84385">
        <v>18</v>
      </c>
    </row>
    <row r="84386" spans="1:12" x14ac:dyDescent="0.3">
      <c r="A84386">
        <v>256044</v>
      </c>
      <c r="B84386" s="2">
        <v>44385.787404530747</v>
      </c>
      <c r="C84386">
        <v>49008</v>
      </c>
      <c r="D84386">
        <v>112334</v>
      </c>
      <c r="I84386" s="59">
        <v>128670</v>
      </c>
      <c r="J84386" s="57" t="s">
        <v>84</v>
      </c>
      <c r="K84386" s="58" t="str">
        <f t="shared" si="1318"/>
        <v>будни</v>
      </c>
      <c r="L84386">
        <v>18</v>
      </c>
    </row>
    <row r="84387" spans="1:12" x14ac:dyDescent="0.3">
      <c r="A84387">
        <v>256047</v>
      </c>
      <c r="B84387" s="2">
        <v>44385.788213592234</v>
      </c>
      <c r="C84387">
        <v>28081</v>
      </c>
      <c r="D84387">
        <v>75550</v>
      </c>
      <c r="I84387" s="59">
        <v>128671</v>
      </c>
      <c r="J84387" s="57" t="s">
        <v>79</v>
      </c>
      <c r="K84387" s="58" t="str">
        <f t="shared" si="1318"/>
        <v>будни</v>
      </c>
      <c r="L84387">
        <v>18</v>
      </c>
    </row>
    <row r="84388" spans="1:12" x14ac:dyDescent="0.3">
      <c r="A84388">
        <v>256052</v>
      </c>
      <c r="B84388" s="2">
        <v>44385.788213592234</v>
      </c>
      <c r="C84388">
        <v>120955</v>
      </c>
      <c r="D84388">
        <v>96200</v>
      </c>
      <c r="I84388" s="59">
        <v>128672</v>
      </c>
      <c r="J84388" s="57" t="s">
        <v>80</v>
      </c>
      <c r="K84388" s="58" t="str">
        <f t="shared" si="1318"/>
        <v>будни</v>
      </c>
      <c r="L84388">
        <v>18</v>
      </c>
    </row>
    <row r="84389" spans="1:12" x14ac:dyDescent="0.3">
      <c r="A84389">
        <v>256055</v>
      </c>
      <c r="B84389" s="2">
        <v>44385.788618122977</v>
      </c>
      <c r="C84389">
        <v>109161</v>
      </c>
      <c r="D84389">
        <v>116201</v>
      </c>
      <c r="I84389" s="59">
        <v>128673</v>
      </c>
      <c r="J84389" s="57" t="s">
        <v>81</v>
      </c>
      <c r="K84389" s="58" t="str">
        <f t="shared" si="1318"/>
        <v>будни</v>
      </c>
      <c r="L84389">
        <v>18</v>
      </c>
    </row>
    <row r="84390" spans="1:12" x14ac:dyDescent="0.3">
      <c r="A84390">
        <v>256058</v>
      </c>
      <c r="B84390" s="2">
        <v>44385.788618122977</v>
      </c>
      <c r="C84390">
        <v>158224</v>
      </c>
      <c r="D84390">
        <v>145779</v>
      </c>
      <c r="I84390" s="59">
        <v>128674</v>
      </c>
      <c r="J84390" s="57" t="s">
        <v>78</v>
      </c>
      <c r="K84390" s="58" t="str">
        <f t="shared" si="1318"/>
        <v>выходные</v>
      </c>
      <c r="L84390">
        <v>18</v>
      </c>
    </row>
    <row r="84391" spans="1:12" x14ac:dyDescent="0.3">
      <c r="A84391">
        <v>256060</v>
      </c>
      <c r="B84391" s="2">
        <v>44385.78902265372</v>
      </c>
      <c r="C84391">
        <v>343691</v>
      </c>
      <c r="D84391">
        <v>467145</v>
      </c>
      <c r="I84391" s="59">
        <v>128675</v>
      </c>
      <c r="J84391" s="57" t="s">
        <v>82</v>
      </c>
      <c r="K84391" s="58" t="str">
        <f t="shared" si="1318"/>
        <v>выходные</v>
      </c>
      <c r="L84391">
        <v>18</v>
      </c>
    </row>
    <row r="84392" spans="1:12" x14ac:dyDescent="0.3">
      <c r="A84392">
        <v>256065</v>
      </c>
      <c r="B84392" s="2">
        <v>44385.789427184463</v>
      </c>
      <c r="C84392">
        <v>151473</v>
      </c>
      <c r="D84392">
        <v>153977</v>
      </c>
      <c r="I84392" s="59">
        <v>128676</v>
      </c>
      <c r="J84392" s="57" t="s">
        <v>83</v>
      </c>
      <c r="K84392" s="58" t="str">
        <f t="shared" si="1318"/>
        <v>будни</v>
      </c>
      <c r="L84392">
        <v>18</v>
      </c>
    </row>
    <row r="84393" spans="1:12" x14ac:dyDescent="0.3">
      <c r="A84393">
        <v>256067</v>
      </c>
      <c r="B84393" s="2">
        <v>44385.789666666664</v>
      </c>
      <c r="C84393">
        <v>272707</v>
      </c>
      <c r="D84393">
        <v>88863</v>
      </c>
      <c r="I84393" s="59">
        <v>128677</v>
      </c>
      <c r="J84393" s="57" t="s">
        <v>84</v>
      </c>
      <c r="K84393" s="58" t="str">
        <f t="shared" si="1318"/>
        <v>будни</v>
      </c>
      <c r="L84393">
        <v>18</v>
      </c>
    </row>
    <row r="84394" spans="1:12" x14ac:dyDescent="0.3">
      <c r="A84394">
        <v>256072</v>
      </c>
      <c r="B84394" s="2">
        <v>44385.789831715214</v>
      </c>
      <c r="C84394">
        <v>280362</v>
      </c>
      <c r="D84394">
        <v>182191</v>
      </c>
      <c r="I84394" s="59">
        <v>128678</v>
      </c>
      <c r="J84394" s="57" t="s">
        <v>79</v>
      </c>
      <c r="K84394" s="58" t="str">
        <f t="shared" si="1318"/>
        <v>будни</v>
      </c>
      <c r="L84394">
        <v>18</v>
      </c>
    </row>
    <row r="84395" spans="1:12" x14ac:dyDescent="0.3">
      <c r="A84395">
        <v>256073</v>
      </c>
      <c r="B84395" s="2">
        <v>44385.792258899673</v>
      </c>
      <c r="C84395">
        <v>295246</v>
      </c>
      <c r="D84395">
        <v>428362</v>
      </c>
      <c r="I84395" s="59">
        <v>128679</v>
      </c>
      <c r="J84395" s="57" t="s">
        <v>80</v>
      </c>
      <c r="K84395" s="58" t="str">
        <f t="shared" si="1318"/>
        <v>будни</v>
      </c>
      <c r="L84395">
        <v>19</v>
      </c>
    </row>
    <row r="84396" spans="1:12" x14ac:dyDescent="0.3">
      <c r="A84396">
        <v>256075</v>
      </c>
      <c r="B84396" s="2">
        <v>44385.792663430424</v>
      </c>
      <c r="C84396">
        <v>106577</v>
      </c>
      <c r="D84396">
        <v>273920</v>
      </c>
      <c r="I84396" s="59">
        <v>128680</v>
      </c>
      <c r="J84396" s="57" t="s">
        <v>81</v>
      </c>
      <c r="K84396" s="58" t="str">
        <f t="shared" si="1318"/>
        <v>будни</v>
      </c>
      <c r="L84396">
        <v>19</v>
      </c>
    </row>
    <row r="84397" spans="1:12" x14ac:dyDescent="0.3">
      <c r="A84397">
        <v>256077</v>
      </c>
      <c r="B84397" s="2">
        <v>44385.792663430424</v>
      </c>
      <c r="C84397">
        <v>271260</v>
      </c>
      <c r="D84397">
        <v>43842</v>
      </c>
      <c r="I84397" s="59">
        <v>128681</v>
      </c>
      <c r="J84397" s="57" t="s">
        <v>78</v>
      </c>
      <c r="K84397" s="58" t="str">
        <f t="shared" si="1318"/>
        <v>выходные</v>
      </c>
      <c r="L84397">
        <v>19</v>
      </c>
    </row>
    <row r="84398" spans="1:12" x14ac:dyDescent="0.3">
      <c r="A84398">
        <v>256082</v>
      </c>
      <c r="B84398" s="2">
        <v>44385.793472491911</v>
      </c>
      <c r="C84398">
        <v>173123</v>
      </c>
      <c r="D84398">
        <v>250679</v>
      </c>
      <c r="I84398" s="59">
        <v>128682</v>
      </c>
      <c r="J84398" s="57" t="s">
        <v>82</v>
      </c>
      <c r="K84398" s="58" t="str">
        <f t="shared" si="1318"/>
        <v>выходные</v>
      </c>
      <c r="L84398">
        <v>19</v>
      </c>
    </row>
    <row r="84399" spans="1:12" x14ac:dyDescent="0.3">
      <c r="A84399">
        <v>256084</v>
      </c>
      <c r="B84399" s="2">
        <v>44385.793877022654</v>
      </c>
      <c r="C84399">
        <v>337573</v>
      </c>
      <c r="D84399">
        <v>318314</v>
      </c>
      <c r="I84399" s="59">
        <v>128683</v>
      </c>
      <c r="J84399" s="57" t="s">
        <v>83</v>
      </c>
      <c r="K84399" s="58" t="str">
        <f t="shared" si="1318"/>
        <v>будни</v>
      </c>
      <c r="L84399">
        <v>19</v>
      </c>
    </row>
    <row r="84400" spans="1:12" x14ac:dyDescent="0.3">
      <c r="A84400">
        <v>256085</v>
      </c>
      <c r="B84400" s="2">
        <v>44385.794000000002</v>
      </c>
      <c r="C84400">
        <v>18685</v>
      </c>
      <c r="D84400">
        <v>470762</v>
      </c>
      <c r="I84400" s="59">
        <v>128684</v>
      </c>
      <c r="J84400" s="57" t="s">
        <v>84</v>
      </c>
      <c r="K84400" s="58" t="str">
        <f t="shared" si="1318"/>
        <v>будни</v>
      </c>
      <c r="L84400">
        <v>19</v>
      </c>
    </row>
    <row r="84401" spans="1:12" x14ac:dyDescent="0.3">
      <c r="A84401">
        <v>256088</v>
      </c>
      <c r="B84401" s="2">
        <v>44385.794281553397</v>
      </c>
      <c r="C84401">
        <v>316472</v>
      </c>
      <c r="D84401">
        <v>304128</v>
      </c>
      <c r="I84401" s="59">
        <v>128685</v>
      </c>
      <c r="J84401" s="57" t="s">
        <v>79</v>
      </c>
      <c r="K84401" s="58" t="str">
        <f t="shared" si="1318"/>
        <v>будни</v>
      </c>
      <c r="L84401">
        <v>19</v>
      </c>
    </row>
    <row r="84402" spans="1:12" x14ac:dyDescent="0.3">
      <c r="A84402">
        <v>256092</v>
      </c>
      <c r="B84402" s="2">
        <v>44385.79468608414</v>
      </c>
      <c r="C84402">
        <v>23497</v>
      </c>
      <c r="D84402">
        <v>297015</v>
      </c>
      <c r="I84402" s="59">
        <v>128686</v>
      </c>
      <c r="J84402" s="57" t="s">
        <v>80</v>
      </c>
      <c r="K84402" s="58" t="str">
        <f t="shared" si="1318"/>
        <v>будни</v>
      </c>
      <c r="L84402">
        <v>19</v>
      </c>
    </row>
    <row r="84403" spans="1:12" x14ac:dyDescent="0.3">
      <c r="A84403">
        <v>256096</v>
      </c>
      <c r="B84403" s="2">
        <v>44385.79468608414</v>
      </c>
      <c r="C84403">
        <v>166582</v>
      </c>
      <c r="D84403">
        <v>241927</v>
      </c>
      <c r="I84403" s="59">
        <v>128687</v>
      </c>
      <c r="J84403" s="57" t="s">
        <v>81</v>
      </c>
      <c r="K84403" s="58" t="str">
        <f t="shared" si="1318"/>
        <v>будни</v>
      </c>
      <c r="L84403">
        <v>19</v>
      </c>
    </row>
    <row r="84404" spans="1:12" x14ac:dyDescent="0.3">
      <c r="A84404">
        <v>256098</v>
      </c>
      <c r="B84404" s="2">
        <v>44385.795090614891</v>
      </c>
      <c r="C84404">
        <v>42711</v>
      </c>
      <c r="D84404">
        <v>242428</v>
      </c>
      <c r="I84404" s="59">
        <v>128688</v>
      </c>
      <c r="J84404" s="57" t="s">
        <v>78</v>
      </c>
      <c r="K84404" s="58" t="str">
        <f t="shared" si="1318"/>
        <v>выходные</v>
      </c>
      <c r="L84404">
        <v>19</v>
      </c>
    </row>
    <row r="84405" spans="1:12" x14ac:dyDescent="0.3">
      <c r="A84405">
        <v>256103</v>
      </c>
      <c r="B84405" s="2">
        <v>44385.795090614891</v>
      </c>
      <c r="C84405">
        <v>226620</v>
      </c>
      <c r="D84405">
        <v>411922</v>
      </c>
      <c r="I84405" s="59">
        <v>128689</v>
      </c>
      <c r="J84405" s="57" t="s">
        <v>82</v>
      </c>
      <c r="K84405" s="58" t="str">
        <f t="shared" si="1318"/>
        <v>выходные</v>
      </c>
      <c r="L84405">
        <v>19</v>
      </c>
    </row>
    <row r="84406" spans="1:12" x14ac:dyDescent="0.3">
      <c r="A84406">
        <v>256106</v>
      </c>
      <c r="B84406" s="2">
        <v>44385.795495145627</v>
      </c>
      <c r="C84406">
        <v>54110</v>
      </c>
      <c r="D84406">
        <v>325630</v>
      </c>
      <c r="I84406" s="59">
        <v>128690</v>
      </c>
      <c r="J84406" s="57" t="s">
        <v>83</v>
      </c>
      <c r="K84406" s="58" t="str">
        <f t="shared" si="1318"/>
        <v>будни</v>
      </c>
      <c r="L84406">
        <v>19</v>
      </c>
    </row>
    <row r="84407" spans="1:12" x14ac:dyDescent="0.3">
      <c r="A84407">
        <v>256111</v>
      </c>
      <c r="B84407" s="2">
        <v>44385.795495145627</v>
      </c>
      <c r="C84407">
        <v>118392</v>
      </c>
      <c r="D84407">
        <v>250679</v>
      </c>
      <c r="I84407" s="59">
        <v>128691</v>
      </c>
      <c r="J84407" s="57" t="s">
        <v>84</v>
      </c>
      <c r="K84407" s="58" t="str">
        <f t="shared" si="1318"/>
        <v>будни</v>
      </c>
      <c r="L84407">
        <v>19</v>
      </c>
    </row>
    <row r="84408" spans="1:12" x14ac:dyDescent="0.3">
      <c r="A84408">
        <v>256114</v>
      </c>
      <c r="B84408" s="2">
        <v>44385.795899676377</v>
      </c>
      <c r="C84408">
        <v>254119</v>
      </c>
      <c r="D84408">
        <v>204735</v>
      </c>
      <c r="I84408" s="59">
        <v>128692</v>
      </c>
      <c r="J84408" s="57" t="s">
        <v>79</v>
      </c>
      <c r="K84408" s="58" t="str">
        <f t="shared" si="1318"/>
        <v>будни</v>
      </c>
      <c r="L84408">
        <v>19</v>
      </c>
    </row>
    <row r="84409" spans="1:12" x14ac:dyDescent="0.3">
      <c r="A84409">
        <v>256118</v>
      </c>
      <c r="B84409" s="2">
        <v>44385.796304207121</v>
      </c>
      <c r="C84409">
        <v>16550</v>
      </c>
      <c r="D84409">
        <v>411922</v>
      </c>
      <c r="I84409" s="59">
        <v>128693</v>
      </c>
      <c r="J84409" s="57" t="s">
        <v>80</v>
      </c>
      <c r="K84409" s="58" t="str">
        <f t="shared" si="1318"/>
        <v>будни</v>
      </c>
      <c r="L84409">
        <v>19</v>
      </c>
    </row>
    <row r="84410" spans="1:12" x14ac:dyDescent="0.3">
      <c r="A84410">
        <v>256122</v>
      </c>
      <c r="B84410" s="2">
        <v>44385.797113268607</v>
      </c>
      <c r="C84410">
        <v>176361</v>
      </c>
      <c r="D84410">
        <v>78410</v>
      </c>
      <c r="I84410" s="59">
        <v>128694</v>
      </c>
      <c r="J84410" s="57" t="s">
        <v>81</v>
      </c>
      <c r="K84410" s="58" t="str">
        <f t="shared" si="1318"/>
        <v>будни</v>
      </c>
      <c r="L84410">
        <v>19</v>
      </c>
    </row>
    <row r="84411" spans="1:12" x14ac:dyDescent="0.3">
      <c r="A84411">
        <v>256123</v>
      </c>
      <c r="B84411" s="2">
        <v>44385.797333333336</v>
      </c>
      <c r="C84411">
        <v>311982</v>
      </c>
      <c r="D84411">
        <v>256570</v>
      </c>
      <c r="I84411" s="59">
        <v>128695</v>
      </c>
      <c r="J84411" s="57" t="s">
        <v>78</v>
      </c>
      <c r="K84411" s="58" t="str">
        <f t="shared" si="1318"/>
        <v>выходные</v>
      </c>
      <c r="L84411">
        <v>19</v>
      </c>
    </row>
    <row r="84412" spans="1:12" x14ac:dyDescent="0.3">
      <c r="A84412">
        <v>256127</v>
      </c>
      <c r="B84412" s="2">
        <v>44385.79751779935</v>
      </c>
      <c r="C84412">
        <v>253787</v>
      </c>
      <c r="D84412">
        <v>191893</v>
      </c>
      <c r="I84412" s="59">
        <v>128696</v>
      </c>
      <c r="J84412" s="57" t="s">
        <v>82</v>
      </c>
      <c r="K84412" s="58" t="str">
        <f t="shared" si="1318"/>
        <v>выходные</v>
      </c>
      <c r="L84412">
        <v>19</v>
      </c>
    </row>
    <row r="84413" spans="1:12" x14ac:dyDescent="0.3">
      <c r="A84413">
        <v>256130</v>
      </c>
      <c r="B84413" s="2">
        <v>44385.798326860837</v>
      </c>
      <c r="C84413">
        <v>179959</v>
      </c>
      <c r="D84413">
        <v>313862</v>
      </c>
      <c r="I84413" s="59">
        <v>128697</v>
      </c>
      <c r="J84413" s="57" t="s">
        <v>83</v>
      </c>
      <c r="K84413" s="58" t="str">
        <f t="shared" si="1318"/>
        <v>будни</v>
      </c>
      <c r="L84413">
        <v>19</v>
      </c>
    </row>
    <row r="84414" spans="1:12" x14ac:dyDescent="0.3">
      <c r="A84414">
        <v>256134</v>
      </c>
      <c r="B84414" s="2">
        <v>44385.798326860844</v>
      </c>
      <c r="C84414">
        <v>117139</v>
      </c>
      <c r="D84414">
        <v>320264</v>
      </c>
      <c r="I84414" s="59">
        <v>128698</v>
      </c>
      <c r="J84414" s="57" t="s">
        <v>84</v>
      </c>
      <c r="K84414" s="58" t="str">
        <f t="shared" si="1318"/>
        <v>будни</v>
      </c>
      <c r="L84414">
        <v>19</v>
      </c>
    </row>
    <row r="84415" spans="1:12" x14ac:dyDescent="0.3">
      <c r="A84415">
        <v>256137</v>
      </c>
      <c r="B84415" s="2">
        <v>44385.79873139158</v>
      </c>
      <c r="C84415">
        <v>56403</v>
      </c>
      <c r="D84415">
        <v>250679</v>
      </c>
      <c r="I84415" s="59">
        <v>128699</v>
      </c>
      <c r="J84415" s="57" t="s">
        <v>79</v>
      </c>
      <c r="K84415" s="58" t="str">
        <f t="shared" si="1318"/>
        <v>будни</v>
      </c>
      <c r="L84415">
        <v>19</v>
      </c>
    </row>
    <row r="84416" spans="1:12" x14ac:dyDescent="0.3">
      <c r="A84416">
        <v>256138</v>
      </c>
      <c r="B84416" s="2">
        <v>44385.79873139158</v>
      </c>
      <c r="C84416">
        <v>283717</v>
      </c>
      <c r="D84416">
        <v>3876</v>
      </c>
      <c r="I84416" s="59">
        <v>128700</v>
      </c>
      <c r="J84416" s="57" t="s">
        <v>80</v>
      </c>
      <c r="K84416" s="58" t="str">
        <f t="shared" si="1318"/>
        <v>будни</v>
      </c>
      <c r="L84416">
        <v>19</v>
      </c>
    </row>
    <row r="84417" spans="1:12" x14ac:dyDescent="0.3">
      <c r="A84417">
        <v>256143</v>
      </c>
      <c r="B84417" s="2">
        <v>44385.799135922331</v>
      </c>
      <c r="C84417">
        <v>165253</v>
      </c>
      <c r="D84417">
        <v>4722</v>
      </c>
      <c r="I84417" s="59">
        <v>128701</v>
      </c>
      <c r="J84417" s="57" t="s">
        <v>81</v>
      </c>
      <c r="K84417" s="58" t="str">
        <f t="shared" si="1318"/>
        <v>будни</v>
      </c>
      <c r="L84417">
        <v>19</v>
      </c>
    </row>
    <row r="84418" spans="1:12" x14ac:dyDescent="0.3">
      <c r="A84418">
        <v>256145</v>
      </c>
      <c r="B84418" s="2">
        <v>44385.799944983824</v>
      </c>
      <c r="C84418">
        <v>252467</v>
      </c>
      <c r="D84418">
        <v>472712</v>
      </c>
      <c r="I84418" s="59">
        <v>128702</v>
      </c>
      <c r="J84418" s="57" t="s">
        <v>78</v>
      </c>
      <c r="K84418" s="58" t="str">
        <f t="shared" si="1318"/>
        <v>выходные</v>
      </c>
      <c r="L84418">
        <v>19</v>
      </c>
    </row>
    <row r="84419" spans="1:12" x14ac:dyDescent="0.3">
      <c r="A84419">
        <v>256149</v>
      </c>
      <c r="B84419" s="2">
        <v>44385.801563106797</v>
      </c>
      <c r="C84419">
        <v>235696</v>
      </c>
      <c r="D84419">
        <v>347008</v>
      </c>
      <c r="I84419" s="59">
        <v>128703</v>
      </c>
      <c r="J84419" s="57" t="s">
        <v>82</v>
      </c>
      <c r="K84419" s="58" t="str">
        <f t="shared" ref="K84419:K84482" si="1319">IF(OR(J84419="суббота",J84419="воскресенье"),"выходные","будни")</f>
        <v>выходные</v>
      </c>
      <c r="L84419">
        <v>19</v>
      </c>
    </row>
    <row r="84420" spans="1:12" x14ac:dyDescent="0.3">
      <c r="A84420">
        <v>256151</v>
      </c>
      <c r="B84420" s="2">
        <v>44385.801967637541</v>
      </c>
      <c r="C84420">
        <v>186856</v>
      </c>
      <c r="D84420">
        <v>110495</v>
      </c>
      <c r="I84420" s="59">
        <v>128704</v>
      </c>
      <c r="J84420" s="57" t="s">
        <v>83</v>
      </c>
      <c r="K84420" s="58" t="str">
        <f t="shared" si="1319"/>
        <v>будни</v>
      </c>
      <c r="L84420">
        <v>19</v>
      </c>
    </row>
    <row r="84421" spans="1:12" x14ac:dyDescent="0.3">
      <c r="A84421">
        <v>256153</v>
      </c>
      <c r="B84421" s="2">
        <v>44385.803181229778</v>
      </c>
      <c r="C84421">
        <v>220915</v>
      </c>
      <c r="D84421">
        <v>343491</v>
      </c>
      <c r="I84421" s="59">
        <v>128705</v>
      </c>
      <c r="J84421" s="57" t="s">
        <v>84</v>
      </c>
      <c r="K84421" s="58" t="str">
        <f t="shared" si="1319"/>
        <v>будни</v>
      </c>
      <c r="L84421">
        <v>19</v>
      </c>
    </row>
    <row r="84422" spans="1:12" x14ac:dyDescent="0.3">
      <c r="A84422">
        <v>256157</v>
      </c>
      <c r="B84422" s="2">
        <v>44385.803990291264</v>
      </c>
      <c r="C84422">
        <v>340558</v>
      </c>
      <c r="D84422">
        <v>178230</v>
      </c>
      <c r="I84422" s="59">
        <v>128706</v>
      </c>
      <c r="J84422" s="57" t="s">
        <v>79</v>
      </c>
      <c r="K84422" s="58" t="str">
        <f t="shared" si="1319"/>
        <v>будни</v>
      </c>
      <c r="L84422">
        <v>19</v>
      </c>
    </row>
    <row r="84423" spans="1:12" x14ac:dyDescent="0.3">
      <c r="A84423">
        <v>256161</v>
      </c>
      <c r="B84423" s="2">
        <v>44385.804394822007</v>
      </c>
      <c r="C84423">
        <v>140925</v>
      </c>
      <c r="D84423">
        <v>5151</v>
      </c>
      <c r="I84423" s="59">
        <v>128707</v>
      </c>
      <c r="J84423" s="57" t="s">
        <v>80</v>
      </c>
      <c r="K84423" s="58" t="str">
        <f t="shared" si="1319"/>
        <v>будни</v>
      </c>
      <c r="L84423">
        <v>19</v>
      </c>
    </row>
    <row r="84424" spans="1:12" x14ac:dyDescent="0.3">
      <c r="A84424">
        <v>256166</v>
      </c>
      <c r="B84424" s="2">
        <v>44385.804799352751</v>
      </c>
      <c r="C84424">
        <v>37094</v>
      </c>
      <c r="D84424">
        <v>37644</v>
      </c>
      <c r="I84424" s="59">
        <v>128708</v>
      </c>
      <c r="J84424" s="57" t="s">
        <v>81</v>
      </c>
      <c r="K84424" s="58" t="str">
        <f t="shared" si="1319"/>
        <v>будни</v>
      </c>
      <c r="L84424">
        <v>19</v>
      </c>
    </row>
    <row r="84425" spans="1:12" x14ac:dyDescent="0.3">
      <c r="A84425">
        <v>256168</v>
      </c>
      <c r="B84425" s="2">
        <v>44385.805203883494</v>
      </c>
      <c r="C84425">
        <v>172204</v>
      </c>
      <c r="D84425">
        <v>105200</v>
      </c>
      <c r="I84425" s="59">
        <v>128709</v>
      </c>
      <c r="J84425" s="57" t="s">
        <v>78</v>
      </c>
      <c r="K84425" s="58" t="str">
        <f t="shared" si="1319"/>
        <v>выходные</v>
      </c>
      <c r="L84425">
        <v>19</v>
      </c>
    </row>
    <row r="84426" spans="1:12" x14ac:dyDescent="0.3">
      <c r="A84426">
        <v>256169</v>
      </c>
      <c r="B84426" s="2">
        <v>44385.806417475731</v>
      </c>
      <c r="C84426">
        <v>90458</v>
      </c>
      <c r="D84426">
        <v>301549</v>
      </c>
      <c r="I84426" s="59">
        <v>128710</v>
      </c>
      <c r="J84426" s="57" t="s">
        <v>82</v>
      </c>
      <c r="K84426" s="58" t="str">
        <f t="shared" si="1319"/>
        <v>выходные</v>
      </c>
      <c r="L84426">
        <v>19</v>
      </c>
    </row>
    <row r="84427" spans="1:12" x14ac:dyDescent="0.3">
      <c r="A84427">
        <v>256174</v>
      </c>
      <c r="B84427" s="2">
        <v>44385.807631067961</v>
      </c>
      <c r="C84427">
        <v>320979</v>
      </c>
      <c r="D84427">
        <v>302907</v>
      </c>
      <c r="I84427" s="59">
        <v>128711</v>
      </c>
      <c r="J84427" s="57" t="s">
        <v>83</v>
      </c>
      <c r="K84427" s="58" t="str">
        <f t="shared" si="1319"/>
        <v>будни</v>
      </c>
      <c r="L84427">
        <v>19</v>
      </c>
    </row>
    <row r="84428" spans="1:12" x14ac:dyDescent="0.3">
      <c r="A84428">
        <v>256175</v>
      </c>
      <c r="B84428" s="2">
        <v>44385.808035598704</v>
      </c>
      <c r="C84428">
        <v>85265</v>
      </c>
      <c r="D84428">
        <v>250679</v>
      </c>
      <c r="I84428" s="59">
        <v>128712</v>
      </c>
      <c r="J84428" s="57" t="s">
        <v>84</v>
      </c>
      <c r="K84428" s="58" t="str">
        <f t="shared" si="1319"/>
        <v>будни</v>
      </c>
      <c r="L84428">
        <v>19</v>
      </c>
    </row>
    <row r="84429" spans="1:12" x14ac:dyDescent="0.3">
      <c r="A84429">
        <v>256176</v>
      </c>
      <c r="B84429" s="2">
        <v>44385.808035598711</v>
      </c>
      <c r="C84429">
        <v>269484</v>
      </c>
      <c r="D84429">
        <v>225555</v>
      </c>
      <c r="I84429" s="59">
        <v>128713</v>
      </c>
      <c r="J84429" s="57" t="s">
        <v>79</v>
      </c>
      <c r="K84429" s="58" t="str">
        <f t="shared" si="1319"/>
        <v>будни</v>
      </c>
      <c r="L84429">
        <v>19</v>
      </c>
    </row>
    <row r="84430" spans="1:12" x14ac:dyDescent="0.3">
      <c r="A84430">
        <v>256177</v>
      </c>
      <c r="B84430" s="2">
        <v>44385.808035598711</v>
      </c>
      <c r="C84430">
        <v>325381</v>
      </c>
      <c r="D84430">
        <v>460307</v>
      </c>
      <c r="I84430" s="59">
        <v>128714</v>
      </c>
      <c r="J84430" s="57" t="s">
        <v>80</v>
      </c>
      <c r="K84430" s="58" t="str">
        <f t="shared" si="1319"/>
        <v>будни</v>
      </c>
      <c r="L84430">
        <v>19</v>
      </c>
    </row>
    <row r="84431" spans="1:12" x14ac:dyDescent="0.3">
      <c r="A84431">
        <v>256178</v>
      </c>
      <c r="B84431" s="2">
        <v>44385.808440129447</v>
      </c>
      <c r="C84431">
        <v>165260</v>
      </c>
      <c r="D84431">
        <v>182841</v>
      </c>
      <c r="I84431" s="59">
        <v>128715</v>
      </c>
      <c r="J84431" s="57" t="s">
        <v>81</v>
      </c>
      <c r="K84431" s="58" t="str">
        <f t="shared" si="1319"/>
        <v>будни</v>
      </c>
      <c r="L84431">
        <v>19</v>
      </c>
    </row>
    <row r="84432" spans="1:12" x14ac:dyDescent="0.3">
      <c r="A84432">
        <v>256179</v>
      </c>
      <c r="B84432" s="2">
        <v>44385.810058252428</v>
      </c>
      <c r="C84432">
        <v>232022</v>
      </c>
      <c r="D84432">
        <v>313862</v>
      </c>
      <c r="I84432" s="59">
        <v>128716</v>
      </c>
      <c r="J84432" s="57" t="s">
        <v>78</v>
      </c>
      <c r="K84432" s="58" t="str">
        <f t="shared" si="1319"/>
        <v>выходные</v>
      </c>
      <c r="L84432">
        <v>19</v>
      </c>
    </row>
    <row r="84433" spans="1:12" x14ac:dyDescent="0.3">
      <c r="A84433">
        <v>256181</v>
      </c>
      <c r="B84433" s="2">
        <v>44385.810867313914</v>
      </c>
      <c r="C84433">
        <v>4834</v>
      </c>
      <c r="D84433">
        <v>158978</v>
      </c>
      <c r="I84433" s="59">
        <v>128717</v>
      </c>
      <c r="J84433" s="57" t="s">
        <v>82</v>
      </c>
      <c r="K84433" s="58" t="str">
        <f t="shared" si="1319"/>
        <v>выходные</v>
      </c>
      <c r="L84433">
        <v>19</v>
      </c>
    </row>
    <row r="84434" spans="1:12" x14ac:dyDescent="0.3">
      <c r="A84434">
        <v>256182</v>
      </c>
      <c r="B84434" s="2">
        <v>44385.810867313914</v>
      </c>
      <c r="C84434">
        <v>55283</v>
      </c>
      <c r="D84434">
        <v>351192</v>
      </c>
      <c r="I84434" s="59">
        <v>128718</v>
      </c>
      <c r="J84434" s="57" t="s">
        <v>83</v>
      </c>
      <c r="K84434" s="58" t="str">
        <f t="shared" si="1319"/>
        <v>будни</v>
      </c>
      <c r="L84434">
        <v>19</v>
      </c>
    </row>
    <row r="84435" spans="1:12" x14ac:dyDescent="0.3">
      <c r="A84435">
        <v>256186</v>
      </c>
      <c r="B84435" s="2">
        <v>44385.810867313914</v>
      </c>
      <c r="C84435">
        <v>184103</v>
      </c>
      <c r="D84435">
        <v>250679</v>
      </c>
      <c r="I84435" s="59">
        <v>128719</v>
      </c>
      <c r="J84435" s="57" t="s">
        <v>84</v>
      </c>
      <c r="K84435" s="58" t="str">
        <f t="shared" si="1319"/>
        <v>будни</v>
      </c>
      <c r="L84435">
        <v>19</v>
      </c>
    </row>
    <row r="84436" spans="1:12" x14ac:dyDescent="0.3">
      <c r="A84436">
        <v>256189</v>
      </c>
      <c r="B84436" s="2">
        <v>44385.810867313921</v>
      </c>
      <c r="C84436">
        <v>34520</v>
      </c>
      <c r="D84436">
        <v>321883</v>
      </c>
      <c r="I84436" s="59">
        <v>128720</v>
      </c>
      <c r="J84436" s="57" t="s">
        <v>79</v>
      </c>
      <c r="K84436" s="58" t="str">
        <f t="shared" si="1319"/>
        <v>будни</v>
      </c>
      <c r="L84436">
        <v>19</v>
      </c>
    </row>
    <row r="84437" spans="1:12" x14ac:dyDescent="0.3">
      <c r="A84437">
        <v>256190</v>
      </c>
      <c r="B84437" s="2">
        <v>44385.811271844665</v>
      </c>
      <c r="C84437">
        <v>59155</v>
      </c>
      <c r="D84437">
        <v>191893</v>
      </c>
      <c r="I84437" s="59">
        <v>128721</v>
      </c>
      <c r="J84437" s="57" t="s">
        <v>80</v>
      </c>
      <c r="K84437" s="58" t="str">
        <f t="shared" si="1319"/>
        <v>будни</v>
      </c>
      <c r="L84437">
        <v>19</v>
      </c>
    </row>
    <row r="84438" spans="1:12" x14ac:dyDescent="0.3">
      <c r="A84438">
        <v>256192</v>
      </c>
      <c r="B84438" s="2">
        <v>44385.811676375401</v>
      </c>
      <c r="C84438">
        <v>290373</v>
      </c>
      <c r="D84438">
        <v>1352</v>
      </c>
      <c r="I84438" s="59">
        <v>128722</v>
      </c>
      <c r="J84438" s="57" t="s">
        <v>81</v>
      </c>
      <c r="K84438" s="58" t="str">
        <f t="shared" si="1319"/>
        <v>будни</v>
      </c>
      <c r="L84438">
        <v>19</v>
      </c>
    </row>
    <row r="84439" spans="1:12" x14ac:dyDescent="0.3">
      <c r="A84439">
        <v>256196</v>
      </c>
      <c r="B84439" s="2">
        <v>44385.812485436894</v>
      </c>
      <c r="C84439">
        <v>243915</v>
      </c>
      <c r="D84439">
        <v>316155</v>
      </c>
      <c r="I84439" s="59">
        <v>128723</v>
      </c>
      <c r="J84439" s="57" t="s">
        <v>78</v>
      </c>
      <c r="K84439" s="58" t="str">
        <f t="shared" si="1319"/>
        <v>выходные</v>
      </c>
      <c r="L84439">
        <v>19</v>
      </c>
    </row>
    <row r="84440" spans="1:12" x14ac:dyDescent="0.3">
      <c r="A84440">
        <v>256201</v>
      </c>
      <c r="B84440" s="2">
        <v>44385.813666666661</v>
      </c>
      <c r="C84440">
        <v>144086</v>
      </c>
      <c r="D84440">
        <v>193398</v>
      </c>
      <c r="I84440" s="59">
        <v>128724</v>
      </c>
      <c r="J84440" s="57" t="s">
        <v>82</v>
      </c>
      <c r="K84440" s="58" t="str">
        <f t="shared" si="1319"/>
        <v>выходные</v>
      </c>
      <c r="L84440">
        <v>19</v>
      </c>
    </row>
    <row r="84441" spans="1:12" x14ac:dyDescent="0.3">
      <c r="A84441">
        <v>256205</v>
      </c>
      <c r="B84441" s="2">
        <v>44385.814103559867</v>
      </c>
      <c r="C84441">
        <v>38912</v>
      </c>
      <c r="D84441">
        <v>266896</v>
      </c>
      <c r="I84441" s="59">
        <v>128725</v>
      </c>
      <c r="J84441" s="57" t="s">
        <v>83</v>
      </c>
      <c r="K84441" s="58" t="str">
        <f t="shared" si="1319"/>
        <v>будни</v>
      </c>
      <c r="L84441">
        <v>19</v>
      </c>
    </row>
    <row r="84442" spans="1:12" x14ac:dyDescent="0.3">
      <c r="A84442">
        <v>256210</v>
      </c>
      <c r="B84442" s="2">
        <v>44385.814103559867</v>
      </c>
      <c r="C84442">
        <v>82619</v>
      </c>
      <c r="D84442">
        <v>209122</v>
      </c>
      <c r="I84442" s="59">
        <v>128726</v>
      </c>
      <c r="J84442" s="57" t="s">
        <v>84</v>
      </c>
      <c r="K84442" s="58" t="str">
        <f t="shared" si="1319"/>
        <v>будни</v>
      </c>
      <c r="L84442">
        <v>19</v>
      </c>
    </row>
    <row r="84443" spans="1:12" x14ac:dyDescent="0.3">
      <c r="A84443">
        <v>256214</v>
      </c>
      <c r="B84443" s="2">
        <v>44385.814103559867</v>
      </c>
      <c r="C84443">
        <v>118825</v>
      </c>
      <c r="D84443">
        <v>363811</v>
      </c>
      <c r="I84443" s="59">
        <v>128727</v>
      </c>
      <c r="J84443" s="57" t="s">
        <v>79</v>
      </c>
      <c r="K84443" s="58" t="str">
        <f t="shared" si="1319"/>
        <v>будни</v>
      </c>
      <c r="L84443">
        <v>19</v>
      </c>
    </row>
    <row r="84444" spans="1:12" x14ac:dyDescent="0.3">
      <c r="A84444">
        <v>256215</v>
      </c>
      <c r="B84444" s="2">
        <v>44385.814508090618</v>
      </c>
      <c r="C84444">
        <v>257002</v>
      </c>
      <c r="D84444">
        <v>230507</v>
      </c>
      <c r="I84444" s="59">
        <v>128728</v>
      </c>
      <c r="J84444" s="57" t="s">
        <v>80</v>
      </c>
      <c r="K84444" s="58" t="str">
        <f t="shared" si="1319"/>
        <v>будни</v>
      </c>
      <c r="L84444">
        <v>19</v>
      </c>
    </row>
    <row r="84445" spans="1:12" x14ac:dyDescent="0.3">
      <c r="A84445">
        <v>256216</v>
      </c>
      <c r="B84445" s="2">
        <v>44385.814912621354</v>
      </c>
      <c r="C84445">
        <v>86992</v>
      </c>
      <c r="D84445">
        <v>420929</v>
      </c>
      <c r="I84445" s="59">
        <v>128729</v>
      </c>
      <c r="J84445" s="57" t="s">
        <v>81</v>
      </c>
      <c r="K84445" s="58" t="str">
        <f t="shared" si="1319"/>
        <v>будни</v>
      </c>
      <c r="L84445">
        <v>19</v>
      </c>
    </row>
    <row r="84446" spans="1:12" x14ac:dyDescent="0.3">
      <c r="A84446">
        <v>256218</v>
      </c>
      <c r="B84446" s="2">
        <v>44385.815317152104</v>
      </c>
      <c r="C84446">
        <v>184288</v>
      </c>
      <c r="D84446">
        <v>103560</v>
      </c>
      <c r="I84446" s="59">
        <v>128730</v>
      </c>
      <c r="J84446" s="57" t="s">
        <v>78</v>
      </c>
      <c r="K84446" s="58" t="str">
        <f t="shared" si="1319"/>
        <v>выходные</v>
      </c>
      <c r="L84446">
        <v>19</v>
      </c>
    </row>
    <row r="84447" spans="1:12" x14ac:dyDescent="0.3">
      <c r="A84447">
        <v>256219</v>
      </c>
      <c r="B84447" s="2">
        <v>44385.815721682848</v>
      </c>
      <c r="C84447">
        <v>340436</v>
      </c>
      <c r="D84447">
        <v>122982</v>
      </c>
      <c r="I84447" s="59">
        <v>128731</v>
      </c>
      <c r="J84447" s="57" t="s">
        <v>82</v>
      </c>
      <c r="K84447" s="58" t="str">
        <f t="shared" si="1319"/>
        <v>выходные</v>
      </c>
      <c r="L84447">
        <v>19</v>
      </c>
    </row>
    <row r="84448" spans="1:12" x14ac:dyDescent="0.3">
      <c r="A84448">
        <v>256220</v>
      </c>
      <c r="B84448" s="2">
        <v>44385.816530744334</v>
      </c>
      <c r="C84448">
        <v>141961</v>
      </c>
      <c r="D84448">
        <v>288529</v>
      </c>
      <c r="I84448" s="59">
        <v>128732</v>
      </c>
      <c r="J84448" s="57" t="s">
        <v>83</v>
      </c>
      <c r="K84448" s="58" t="str">
        <f t="shared" si="1319"/>
        <v>будни</v>
      </c>
      <c r="L84448">
        <v>19</v>
      </c>
    </row>
    <row r="84449" spans="1:12" x14ac:dyDescent="0.3">
      <c r="A84449">
        <v>256222</v>
      </c>
      <c r="B84449" s="2">
        <v>44385.816530744334</v>
      </c>
      <c r="C84449">
        <v>337192</v>
      </c>
      <c r="D84449">
        <v>472712</v>
      </c>
      <c r="I84449" s="59">
        <v>128733</v>
      </c>
      <c r="J84449" s="57" t="s">
        <v>84</v>
      </c>
      <c r="K84449" s="58" t="str">
        <f t="shared" si="1319"/>
        <v>будни</v>
      </c>
      <c r="L84449">
        <v>19</v>
      </c>
    </row>
    <row r="84450" spans="1:12" x14ac:dyDescent="0.3">
      <c r="A84450">
        <v>256227</v>
      </c>
      <c r="B84450" s="2">
        <v>44385.816666666666</v>
      </c>
      <c r="C84450">
        <v>289245</v>
      </c>
      <c r="D84450">
        <v>157871</v>
      </c>
      <c r="I84450" s="59">
        <v>128734</v>
      </c>
      <c r="J84450" s="57" t="s">
        <v>79</v>
      </c>
      <c r="K84450" s="58" t="str">
        <f t="shared" si="1319"/>
        <v>будни</v>
      </c>
      <c r="L84450">
        <v>19</v>
      </c>
    </row>
    <row r="84451" spans="1:12" x14ac:dyDescent="0.3">
      <c r="A84451">
        <v>256231</v>
      </c>
      <c r="B84451" s="2">
        <v>44385.816935275077</v>
      </c>
      <c r="C84451">
        <v>98287</v>
      </c>
      <c r="D84451">
        <v>40049</v>
      </c>
      <c r="I84451" s="59">
        <v>128735</v>
      </c>
      <c r="J84451" s="57" t="s">
        <v>80</v>
      </c>
      <c r="K84451" s="58" t="str">
        <f t="shared" si="1319"/>
        <v>будни</v>
      </c>
      <c r="L84451">
        <v>19</v>
      </c>
    </row>
    <row r="84452" spans="1:12" x14ac:dyDescent="0.3">
      <c r="A84452">
        <v>256235</v>
      </c>
      <c r="B84452" s="2">
        <v>44385.817744336571</v>
      </c>
      <c r="C84452">
        <v>168728</v>
      </c>
      <c r="D84452">
        <v>112334</v>
      </c>
      <c r="I84452" s="59">
        <v>128736</v>
      </c>
      <c r="J84452" s="57" t="s">
        <v>81</v>
      </c>
      <c r="K84452" s="58" t="str">
        <f t="shared" si="1319"/>
        <v>будни</v>
      </c>
      <c r="L84452">
        <v>19</v>
      </c>
    </row>
    <row r="84453" spans="1:12" x14ac:dyDescent="0.3">
      <c r="A84453">
        <v>256240</v>
      </c>
      <c r="B84453" s="2">
        <v>44385.817744336571</v>
      </c>
      <c r="C84453">
        <v>200463</v>
      </c>
      <c r="D84453">
        <v>411922</v>
      </c>
      <c r="I84453" s="59">
        <v>128737</v>
      </c>
      <c r="J84453" s="57" t="s">
        <v>78</v>
      </c>
      <c r="K84453" s="58" t="str">
        <f t="shared" si="1319"/>
        <v>выходные</v>
      </c>
      <c r="L84453">
        <v>19</v>
      </c>
    </row>
    <row r="84454" spans="1:12" x14ac:dyDescent="0.3">
      <c r="A84454">
        <v>256243</v>
      </c>
      <c r="B84454" s="2">
        <v>44385.819000000003</v>
      </c>
      <c r="C84454">
        <v>153921</v>
      </c>
      <c r="D84454">
        <v>158978</v>
      </c>
      <c r="I84454" s="59">
        <v>128738</v>
      </c>
      <c r="J84454" s="57" t="s">
        <v>82</v>
      </c>
      <c r="K84454" s="58" t="str">
        <f t="shared" si="1319"/>
        <v>выходные</v>
      </c>
      <c r="L84454">
        <v>19</v>
      </c>
    </row>
    <row r="84455" spans="1:12" x14ac:dyDescent="0.3">
      <c r="A84455">
        <v>256248</v>
      </c>
      <c r="B84455" s="2">
        <v>44385.819766990287</v>
      </c>
      <c r="C84455">
        <v>236132</v>
      </c>
      <c r="D84455">
        <v>411922</v>
      </c>
      <c r="I84455" s="59">
        <v>128739</v>
      </c>
      <c r="J84455" s="57" t="s">
        <v>83</v>
      </c>
      <c r="K84455" s="58" t="str">
        <f t="shared" si="1319"/>
        <v>будни</v>
      </c>
      <c r="L84455">
        <v>19</v>
      </c>
    </row>
    <row r="84456" spans="1:12" x14ac:dyDescent="0.3">
      <c r="A84456">
        <v>256249</v>
      </c>
      <c r="B84456" s="2">
        <v>44385.819766990287</v>
      </c>
      <c r="C84456">
        <v>300042</v>
      </c>
      <c r="D84456">
        <v>118549</v>
      </c>
      <c r="I84456" s="59">
        <v>128740</v>
      </c>
      <c r="J84456" s="57" t="s">
        <v>84</v>
      </c>
      <c r="K84456" s="58" t="str">
        <f t="shared" si="1319"/>
        <v>будни</v>
      </c>
      <c r="L84456">
        <v>19</v>
      </c>
    </row>
    <row r="84457" spans="1:12" x14ac:dyDescent="0.3">
      <c r="A84457">
        <v>256251</v>
      </c>
      <c r="B84457" s="2">
        <v>44385.820576051781</v>
      </c>
      <c r="C84457">
        <v>87608</v>
      </c>
      <c r="D84457">
        <v>118549</v>
      </c>
      <c r="I84457" s="59">
        <v>128741</v>
      </c>
      <c r="J84457" s="57" t="s">
        <v>79</v>
      </c>
      <c r="K84457" s="58" t="str">
        <f t="shared" si="1319"/>
        <v>будни</v>
      </c>
      <c r="L84457">
        <v>19</v>
      </c>
    </row>
    <row r="84458" spans="1:12" x14ac:dyDescent="0.3">
      <c r="A84458">
        <v>256254</v>
      </c>
      <c r="B84458" s="2">
        <v>44385.821789644011</v>
      </c>
      <c r="C84458">
        <v>290135</v>
      </c>
      <c r="D84458">
        <v>341844</v>
      </c>
      <c r="I84458" s="59">
        <v>128742</v>
      </c>
      <c r="J84458" s="57" t="s">
        <v>80</v>
      </c>
      <c r="K84458" s="58" t="str">
        <f t="shared" si="1319"/>
        <v>будни</v>
      </c>
      <c r="L84458">
        <v>19</v>
      </c>
    </row>
    <row r="84459" spans="1:12" x14ac:dyDescent="0.3">
      <c r="A84459">
        <v>256259</v>
      </c>
      <c r="B84459" s="2">
        <v>44385.822598705505</v>
      </c>
      <c r="C84459">
        <v>270272</v>
      </c>
      <c r="D84459">
        <v>191893</v>
      </c>
      <c r="I84459" s="59">
        <v>128743</v>
      </c>
      <c r="J84459" s="57" t="s">
        <v>81</v>
      </c>
      <c r="K84459" s="58" t="str">
        <f t="shared" si="1319"/>
        <v>будни</v>
      </c>
      <c r="L84459">
        <v>19</v>
      </c>
    </row>
    <row r="84460" spans="1:12" x14ac:dyDescent="0.3">
      <c r="A84460">
        <v>256261</v>
      </c>
      <c r="B84460" s="2">
        <v>44385.824216828478</v>
      </c>
      <c r="C84460">
        <v>164338</v>
      </c>
      <c r="D84460">
        <v>107303</v>
      </c>
      <c r="I84460" s="59">
        <v>128744</v>
      </c>
      <c r="J84460" s="57" t="s">
        <v>78</v>
      </c>
      <c r="K84460" s="58" t="str">
        <f t="shared" si="1319"/>
        <v>выходные</v>
      </c>
      <c r="L84460">
        <v>19</v>
      </c>
    </row>
    <row r="84461" spans="1:12" x14ac:dyDescent="0.3">
      <c r="A84461">
        <v>256266</v>
      </c>
      <c r="B84461" s="2">
        <v>44385.824216828478</v>
      </c>
      <c r="C84461">
        <v>210356</v>
      </c>
      <c r="D84461">
        <v>90419</v>
      </c>
      <c r="I84461" s="59">
        <v>128745</v>
      </c>
      <c r="J84461" s="57" t="s">
        <v>82</v>
      </c>
      <c r="K84461" s="58" t="str">
        <f t="shared" si="1319"/>
        <v>выходные</v>
      </c>
      <c r="L84461">
        <v>19</v>
      </c>
    </row>
    <row r="84462" spans="1:12" x14ac:dyDescent="0.3">
      <c r="A84462">
        <v>256268</v>
      </c>
      <c r="B84462" s="2">
        <v>44385.825834951458</v>
      </c>
      <c r="C84462">
        <v>289139</v>
      </c>
      <c r="D84462">
        <v>258219</v>
      </c>
      <c r="I84462" s="59">
        <v>128746</v>
      </c>
      <c r="J84462" s="57" t="s">
        <v>83</v>
      </c>
      <c r="K84462" s="58" t="str">
        <f t="shared" si="1319"/>
        <v>будни</v>
      </c>
      <c r="L84462">
        <v>19</v>
      </c>
    </row>
    <row r="84463" spans="1:12" x14ac:dyDescent="0.3">
      <c r="A84463">
        <v>256270</v>
      </c>
      <c r="B84463" s="2">
        <v>44385.826239482201</v>
      </c>
      <c r="C84463">
        <v>150444</v>
      </c>
      <c r="D84463">
        <v>411922</v>
      </c>
      <c r="I84463" s="59">
        <v>128747</v>
      </c>
      <c r="J84463" s="57" t="s">
        <v>84</v>
      </c>
      <c r="K84463" s="58" t="str">
        <f t="shared" si="1319"/>
        <v>будни</v>
      </c>
      <c r="L84463">
        <v>19</v>
      </c>
    </row>
    <row r="84464" spans="1:12" x14ac:dyDescent="0.3">
      <c r="A84464">
        <v>256273</v>
      </c>
      <c r="B84464" s="2">
        <v>44385.826239482201</v>
      </c>
      <c r="C84464">
        <v>317430</v>
      </c>
      <c r="D84464">
        <v>84465</v>
      </c>
      <c r="I84464" s="59">
        <v>128748</v>
      </c>
      <c r="J84464" s="57" t="s">
        <v>79</v>
      </c>
      <c r="K84464" s="58" t="str">
        <f t="shared" si="1319"/>
        <v>будни</v>
      </c>
      <c r="L84464">
        <v>19</v>
      </c>
    </row>
    <row r="84465" spans="1:12" x14ac:dyDescent="0.3">
      <c r="A84465">
        <v>256274</v>
      </c>
      <c r="B84465" s="2">
        <v>44385.826239482201</v>
      </c>
      <c r="C84465">
        <v>336045</v>
      </c>
      <c r="D84465">
        <v>301748</v>
      </c>
      <c r="I84465" s="59">
        <v>128749</v>
      </c>
      <c r="J84465" s="57" t="s">
        <v>80</v>
      </c>
      <c r="K84465" s="58" t="str">
        <f t="shared" si="1319"/>
        <v>будни</v>
      </c>
      <c r="L84465">
        <v>19</v>
      </c>
    </row>
    <row r="84466" spans="1:12" x14ac:dyDescent="0.3">
      <c r="A84466">
        <v>256276</v>
      </c>
      <c r="B84466" s="2">
        <v>44385.827453074438</v>
      </c>
      <c r="C84466">
        <v>109556</v>
      </c>
      <c r="D84466">
        <v>158978</v>
      </c>
      <c r="I84466" s="59">
        <v>128750</v>
      </c>
      <c r="J84466" s="57" t="s">
        <v>81</v>
      </c>
      <c r="K84466" s="58" t="str">
        <f t="shared" si="1319"/>
        <v>будни</v>
      </c>
      <c r="L84466">
        <v>19</v>
      </c>
    </row>
    <row r="84467" spans="1:12" x14ac:dyDescent="0.3">
      <c r="A84467">
        <v>256279</v>
      </c>
      <c r="B84467" s="2">
        <v>44385.827453074438</v>
      </c>
      <c r="C84467">
        <v>137358</v>
      </c>
      <c r="D84467">
        <v>293021</v>
      </c>
      <c r="I84467" s="59">
        <v>128751</v>
      </c>
      <c r="J84467" s="57" t="s">
        <v>78</v>
      </c>
      <c r="K84467" s="58" t="str">
        <f t="shared" si="1319"/>
        <v>выходные</v>
      </c>
      <c r="L84467">
        <v>19</v>
      </c>
    </row>
    <row r="84468" spans="1:12" x14ac:dyDescent="0.3">
      <c r="A84468">
        <v>256282</v>
      </c>
      <c r="B84468" s="2">
        <v>44385.829475728155</v>
      </c>
      <c r="C84468">
        <v>175995</v>
      </c>
      <c r="D84468">
        <v>183290</v>
      </c>
      <c r="I84468" s="59">
        <v>128752</v>
      </c>
      <c r="J84468" s="57" t="s">
        <v>82</v>
      </c>
      <c r="K84468" s="58" t="str">
        <f t="shared" si="1319"/>
        <v>выходные</v>
      </c>
      <c r="L84468">
        <v>19</v>
      </c>
    </row>
    <row r="84469" spans="1:12" x14ac:dyDescent="0.3">
      <c r="A84469">
        <v>256283</v>
      </c>
      <c r="B84469" s="2">
        <v>44385.830284789641</v>
      </c>
      <c r="C84469">
        <v>119379</v>
      </c>
      <c r="D84469">
        <v>5151</v>
      </c>
      <c r="I84469" s="59">
        <v>128753</v>
      </c>
      <c r="J84469" s="57" t="s">
        <v>83</v>
      </c>
      <c r="K84469" s="58" t="str">
        <f t="shared" si="1319"/>
        <v>будни</v>
      </c>
      <c r="L84469">
        <v>19</v>
      </c>
    </row>
    <row r="84470" spans="1:12" x14ac:dyDescent="0.3">
      <c r="A84470">
        <v>256285</v>
      </c>
      <c r="B84470" s="2">
        <v>44385.830689320392</v>
      </c>
      <c r="C84470">
        <v>198456</v>
      </c>
      <c r="D84470">
        <v>439981</v>
      </c>
      <c r="I84470" s="59">
        <v>128754</v>
      </c>
      <c r="J84470" s="57" t="s">
        <v>84</v>
      </c>
      <c r="K84470" s="58" t="str">
        <f t="shared" si="1319"/>
        <v>будни</v>
      </c>
      <c r="L84470">
        <v>19</v>
      </c>
    </row>
    <row r="84471" spans="1:12" x14ac:dyDescent="0.3">
      <c r="A84471">
        <v>256286</v>
      </c>
      <c r="B84471" s="2">
        <v>44385.830689320392</v>
      </c>
      <c r="C84471">
        <v>225275</v>
      </c>
      <c r="D84471">
        <v>145779</v>
      </c>
      <c r="I84471" s="59">
        <v>128755</v>
      </c>
      <c r="J84471" s="57" t="s">
        <v>79</v>
      </c>
      <c r="K84471" s="58" t="str">
        <f t="shared" si="1319"/>
        <v>будни</v>
      </c>
      <c r="L84471">
        <v>19</v>
      </c>
    </row>
    <row r="84472" spans="1:12" x14ac:dyDescent="0.3">
      <c r="A84472">
        <v>256290</v>
      </c>
      <c r="B84472" s="2">
        <v>44385.830689320392</v>
      </c>
      <c r="C84472">
        <v>337868</v>
      </c>
      <c r="D84472">
        <v>411584</v>
      </c>
      <c r="I84472" s="59">
        <v>128756</v>
      </c>
      <c r="J84472" s="57" t="s">
        <v>80</v>
      </c>
      <c r="K84472" s="58" t="str">
        <f t="shared" si="1319"/>
        <v>будни</v>
      </c>
      <c r="L84472">
        <v>19</v>
      </c>
    </row>
    <row r="84473" spans="1:12" x14ac:dyDescent="0.3">
      <c r="A84473">
        <v>256293</v>
      </c>
      <c r="B84473" s="2">
        <v>44385.831498381878</v>
      </c>
      <c r="C84473">
        <v>54833</v>
      </c>
      <c r="D84473">
        <v>250679</v>
      </c>
      <c r="I84473" s="59">
        <v>128757</v>
      </c>
      <c r="J84473" s="57" t="s">
        <v>81</v>
      </c>
      <c r="K84473" s="58" t="str">
        <f t="shared" si="1319"/>
        <v>будни</v>
      </c>
      <c r="L84473">
        <v>19</v>
      </c>
    </row>
    <row r="84474" spans="1:12" x14ac:dyDescent="0.3">
      <c r="A84474">
        <v>256297</v>
      </c>
      <c r="B84474" s="2">
        <v>44385.831498381878</v>
      </c>
      <c r="C84474">
        <v>286534</v>
      </c>
      <c r="D84474">
        <v>405278</v>
      </c>
      <c r="I84474" s="59">
        <v>128758</v>
      </c>
      <c r="J84474" s="57" t="s">
        <v>78</v>
      </c>
      <c r="K84474" s="58" t="str">
        <f t="shared" si="1319"/>
        <v>выходные</v>
      </c>
      <c r="L84474">
        <v>19</v>
      </c>
    </row>
    <row r="84475" spans="1:12" x14ac:dyDescent="0.3">
      <c r="A84475">
        <v>256302</v>
      </c>
      <c r="B84475" s="2">
        <v>44385.832307443365</v>
      </c>
      <c r="C84475">
        <v>53946</v>
      </c>
      <c r="D84475">
        <v>204394</v>
      </c>
      <c r="I84475" s="59">
        <v>128759</v>
      </c>
      <c r="J84475" s="57" t="s">
        <v>82</v>
      </c>
      <c r="K84475" s="58" t="str">
        <f t="shared" si="1319"/>
        <v>выходные</v>
      </c>
      <c r="L84475">
        <v>19</v>
      </c>
    </row>
    <row r="84476" spans="1:12" x14ac:dyDescent="0.3">
      <c r="A84476">
        <v>256303</v>
      </c>
      <c r="B84476" s="2">
        <v>44385.832307443365</v>
      </c>
      <c r="C84476">
        <v>131268</v>
      </c>
      <c r="D84476">
        <v>4316</v>
      </c>
      <c r="I84476" s="59">
        <v>128760</v>
      </c>
      <c r="J84476" s="57" t="s">
        <v>83</v>
      </c>
      <c r="K84476" s="58" t="str">
        <f t="shared" si="1319"/>
        <v>будни</v>
      </c>
      <c r="L84476">
        <v>19</v>
      </c>
    </row>
    <row r="84477" spans="1:12" x14ac:dyDescent="0.3">
      <c r="A84477">
        <v>256304</v>
      </c>
      <c r="B84477" s="2">
        <v>44385.832307443365</v>
      </c>
      <c r="C84477">
        <v>269200</v>
      </c>
      <c r="D84477">
        <v>217497</v>
      </c>
      <c r="I84477" s="59">
        <v>128761</v>
      </c>
      <c r="J84477" s="57" t="s">
        <v>84</v>
      </c>
      <c r="K84477" s="58" t="str">
        <f t="shared" si="1319"/>
        <v>будни</v>
      </c>
      <c r="L84477">
        <v>19</v>
      </c>
    </row>
    <row r="84478" spans="1:12" x14ac:dyDescent="0.3">
      <c r="A84478">
        <v>256309</v>
      </c>
      <c r="B84478" s="2">
        <v>44385.832307443365</v>
      </c>
      <c r="C84478">
        <v>322010</v>
      </c>
      <c r="D84478">
        <v>352397</v>
      </c>
      <c r="I84478" s="59">
        <v>128762</v>
      </c>
      <c r="J84478" s="57" t="s">
        <v>79</v>
      </c>
      <c r="K84478" s="58" t="str">
        <f t="shared" si="1319"/>
        <v>будни</v>
      </c>
      <c r="L84478">
        <v>19</v>
      </c>
    </row>
    <row r="84479" spans="1:12" x14ac:dyDescent="0.3">
      <c r="A84479">
        <v>256310</v>
      </c>
      <c r="B84479" s="2">
        <v>44385.834330097088</v>
      </c>
      <c r="C84479">
        <v>177045</v>
      </c>
      <c r="D84479">
        <v>443594</v>
      </c>
      <c r="I84479" s="59">
        <v>128763</v>
      </c>
      <c r="J84479" s="57" t="s">
        <v>80</v>
      </c>
      <c r="K84479" s="58" t="str">
        <f t="shared" si="1319"/>
        <v>будни</v>
      </c>
      <c r="L84479">
        <v>20</v>
      </c>
    </row>
    <row r="84480" spans="1:12" x14ac:dyDescent="0.3">
      <c r="A84480">
        <v>256313</v>
      </c>
      <c r="B84480" s="2">
        <v>44385.838333333333</v>
      </c>
      <c r="C84480">
        <v>322040</v>
      </c>
      <c r="D84480">
        <v>153893</v>
      </c>
      <c r="I84480" s="59">
        <v>128764</v>
      </c>
      <c r="J84480" s="57" t="s">
        <v>81</v>
      </c>
      <c r="K84480" s="58" t="str">
        <f t="shared" si="1319"/>
        <v>будни</v>
      </c>
      <c r="L84480">
        <v>20</v>
      </c>
    </row>
    <row r="84481" spans="1:12" x14ac:dyDescent="0.3">
      <c r="A84481">
        <v>256318</v>
      </c>
      <c r="B84481" s="2">
        <v>44385.838779935279</v>
      </c>
      <c r="C84481">
        <v>258428</v>
      </c>
      <c r="D84481">
        <v>284325</v>
      </c>
      <c r="I84481" s="59">
        <v>128765</v>
      </c>
      <c r="J84481" s="57" t="s">
        <v>78</v>
      </c>
      <c r="K84481" s="58" t="str">
        <f t="shared" si="1319"/>
        <v>выходные</v>
      </c>
      <c r="L84481">
        <v>20</v>
      </c>
    </row>
    <row r="84482" spans="1:12" x14ac:dyDescent="0.3">
      <c r="A84482">
        <v>256322</v>
      </c>
      <c r="B84482" s="2">
        <v>44385.839588996765</v>
      </c>
      <c r="C84482">
        <v>14387</v>
      </c>
      <c r="D84482">
        <v>158978</v>
      </c>
      <c r="I84482" s="59">
        <v>128766</v>
      </c>
      <c r="J84482" s="57" t="s">
        <v>82</v>
      </c>
      <c r="K84482" s="58" t="str">
        <f t="shared" si="1319"/>
        <v>выходные</v>
      </c>
      <c r="L84482">
        <v>20</v>
      </c>
    </row>
    <row r="84483" spans="1:12" x14ac:dyDescent="0.3">
      <c r="A84483">
        <v>256324</v>
      </c>
      <c r="B84483" s="2">
        <v>44385.841611650489</v>
      </c>
      <c r="C84483">
        <v>136387</v>
      </c>
      <c r="D84483">
        <v>351192</v>
      </c>
      <c r="I84483" s="59">
        <v>128767</v>
      </c>
      <c r="J84483" s="57" t="s">
        <v>83</v>
      </c>
      <c r="K84483" s="58" t="str">
        <f t="shared" ref="K84483:K84546" si="1320">IF(OR(J84483="суббота",J84483="воскресенье"),"выходные","будни")</f>
        <v>будни</v>
      </c>
      <c r="L84483">
        <v>20</v>
      </c>
    </row>
    <row r="84484" spans="1:12" x14ac:dyDescent="0.3">
      <c r="A84484">
        <v>256325</v>
      </c>
      <c r="B84484" s="2">
        <v>44385.842016181232</v>
      </c>
      <c r="C84484">
        <v>260457</v>
      </c>
      <c r="D84484">
        <v>230507</v>
      </c>
      <c r="I84484" s="59">
        <v>128768</v>
      </c>
      <c r="J84484" s="57" t="s">
        <v>84</v>
      </c>
      <c r="K84484" s="58" t="str">
        <f t="shared" si="1320"/>
        <v>будни</v>
      </c>
      <c r="L84484">
        <v>20</v>
      </c>
    </row>
    <row r="84485" spans="1:12" x14ac:dyDescent="0.3">
      <c r="A84485">
        <v>256330</v>
      </c>
      <c r="B84485" s="2">
        <v>44385.842016181232</v>
      </c>
      <c r="C84485">
        <v>317524</v>
      </c>
      <c r="D84485">
        <v>65840</v>
      </c>
      <c r="I84485" s="59">
        <v>128769</v>
      </c>
      <c r="J84485" s="57" t="s">
        <v>79</v>
      </c>
      <c r="K84485" s="58" t="str">
        <f t="shared" si="1320"/>
        <v>будни</v>
      </c>
      <c r="L84485">
        <v>20</v>
      </c>
    </row>
    <row r="84486" spans="1:12" x14ac:dyDescent="0.3">
      <c r="A84486">
        <v>256332</v>
      </c>
      <c r="B84486" s="2">
        <v>44385.843634304212</v>
      </c>
      <c r="C84486">
        <v>194477</v>
      </c>
      <c r="D84486">
        <v>182984</v>
      </c>
      <c r="I84486" s="59">
        <v>128770</v>
      </c>
      <c r="J84486" s="57" t="s">
        <v>80</v>
      </c>
      <c r="K84486" s="58" t="str">
        <f t="shared" si="1320"/>
        <v>будни</v>
      </c>
      <c r="L84486">
        <v>20</v>
      </c>
    </row>
    <row r="84487" spans="1:12" x14ac:dyDescent="0.3">
      <c r="A84487">
        <v>256336</v>
      </c>
      <c r="B84487" s="2">
        <v>44385.845252427185</v>
      </c>
      <c r="C84487">
        <v>320451</v>
      </c>
      <c r="D84487">
        <v>191893</v>
      </c>
      <c r="I84487" s="59">
        <v>128771</v>
      </c>
      <c r="J84487" s="57" t="s">
        <v>81</v>
      </c>
      <c r="K84487" s="58" t="str">
        <f t="shared" si="1320"/>
        <v>будни</v>
      </c>
      <c r="L84487">
        <v>20</v>
      </c>
    </row>
    <row r="84488" spans="1:12" x14ac:dyDescent="0.3">
      <c r="A84488">
        <v>256337</v>
      </c>
      <c r="B84488" s="2">
        <v>44385.845656957928</v>
      </c>
      <c r="C84488">
        <v>105533</v>
      </c>
      <c r="D84488">
        <v>381584</v>
      </c>
      <c r="I84488" s="59">
        <v>128772</v>
      </c>
      <c r="J84488" s="57" t="s">
        <v>78</v>
      </c>
      <c r="K84488" s="58" t="str">
        <f t="shared" si="1320"/>
        <v>выходные</v>
      </c>
      <c r="L84488">
        <v>20</v>
      </c>
    </row>
    <row r="84489" spans="1:12" x14ac:dyDescent="0.3">
      <c r="A84489">
        <v>256340</v>
      </c>
      <c r="B84489" s="2">
        <v>44385.845656957928</v>
      </c>
      <c r="C84489">
        <v>273645</v>
      </c>
      <c r="D84489">
        <v>329275</v>
      </c>
      <c r="I84489" s="59">
        <v>128773</v>
      </c>
      <c r="J84489" s="57" t="s">
        <v>82</v>
      </c>
      <c r="K84489" s="58" t="str">
        <f t="shared" si="1320"/>
        <v>выходные</v>
      </c>
      <c r="L84489">
        <v>20</v>
      </c>
    </row>
    <row r="84490" spans="1:12" x14ac:dyDescent="0.3">
      <c r="A84490">
        <v>256342</v>
      </c>
      <c r="B84490" s="2">
        <v>44385.846061488672</v>
      </c>
      <c r="C84490">
        <v>220493</v>
      </c>
      <c r="D84490">
        <v>432277</v>
      </c>
      <c r="I84490" s="59">
        <v>128774</v>
      </c>
      <c r="J84490" s="57" t="s">
        <v>83</v>
      </c>
      <c r="K84490" s="58" t="str">
        <f t="shared" si="1320"/>
        <v>будни</v>
      </c>
      <c r="L84490">
        <v>20</v>
      </c>
    </row>
    <row r="84491" spans="1:12" x14ac:dyDescent="0.3">
      <c r="A84491">
        <v>256343</v>
      </c>
      <c r="B84491" s="2">
        <v>44385.846870550158</v>
      </c>
      <c r="C84491">
        <v>328007</v>
      </c>
      <c r="D84491">
        <v>395999</v>
      </c>
      <c r="I84491" s="59">
        <v>128775</v>
      </c>
      <c r="J84491" s="57" t="s">
        <v>84</v>
      </c>
      <c r="K84491" s="58" t="str">
        <f t="shared" si="1320"/>
        <v>будни</v>
      </c>
      <c r="L84491">
        <v>20</v>
      </c>
    </row>
    <row r="84492" spans="1:12" x14ac:dyDescent="0.3">
      <c r="A84492">
        <v>256345</v>
      </c>
      <c r="B84492" s="2">
        <v>44385.847275080901</v>
      </c>
      <c r="C84492">
        <v>348033</v>
      </c>
      <c r="D84492">
        <v>182841</v>
      </c>
      <c r="I84492" s="59">
        <v>128776</v>
      </c>
      <c r="J84492" s="57" t="s">
        <v>79</v>
      </c>
      <c r="K84492" s="58" t="str">
        <f t="shared" si="1320"/>
        <v>будни</v>
      </c>
      <c r="L84492">
        <v>20</v>
      </c>
    </row>
    <row r="84493" spans="1:12" x14ac:dyDescent="0.3">
      <c r="A84493">
        <v>256347</v>
      </c>
      <c r="B84493" s="2">
        <v>44385.848084142395</v>
      </c>
      <c r="C84493">
        <v>102747</v>
      </c>
      <c r="D84493">
        <v>131571</v>
      </c>
      <c r="I84493" s="59">
        <v>128777</v>
      </c>
      <c r="J84493" s="57" t="s">
        <v>80</v>
      </c>
      <c r="K84493" s="58" t="str">
        <f t="shared" si="1320"/>
        <v>будни</v>
      </c>
      <c r="L84493">
        <v>20</v>
      </c>
    </row>
    <row r="84494" spans="1:12" x14ac:dyDescent="0.3">
      <c r="A84494">
        <v>256348</v>
      </c>
      <c r="B84494" s="2">
        <v>44385.848084142395</v>
      </c>
      <c r="C84494">
        <v>280353</v>
      </c>
      <c r="D84494">
        <v>318424</v>
      </c>
      <c r="I84494" s="59">
        <v>128778</v>
      </c>
      <c r="J84494" s="57" t="s">
        <v>81</v>
      </c>
      <c r="K84494" s="58" t="str">
        <f t="shared" si="1320"/>
        <v>будни</v>
      </c>
      <c r="L84494">
        <v>20</v>
      </c>
    </row>
    <row r="84495" spans="1:12" x14ac:dyDescent="0.3">
      <c r="A84495">
        <v>256351</v>
      </c>
      <c r="B84495" s="2">
        <v>44385.848893203882</v>
      </c>
      <c r="C84495">
        <v>56355</v>
      </c>
      <c r="D84495">
        <v>153893</v>
      </c>
      <c r="I84495" s="59">
        <v>128779</v>
      </c>
      <c r="J84495" s="57" t="s">
        <v>78</v>
      </c>
      <c r="K84495" s="58" t="str">
        <f t="shared" si="1320"/>
        <v>выходные</v>
      </c>
      <c r="L84495">
        <v>20</v>
      </c>
    </row>
    <row r="84496" spans="1:12" x14ac:dyDescent="0.3">
      <c r="A84496">
        <v>256352</v>
      </c>
      <c r="B84496" s="2">
        <v>44385.849702265376</v>
      </c>
      <c r="C84496">
        <v>86984</v>
      </c>
      <c r="D84496">
        <v>361821</v>
      </c>
      <c r="I84496" s="59">
        <v>128780</v>
      </c>
      <c r="J84496" s="57" t="s">
        <v>82</v>
      </c>
      <c r="K84496" s="58" t="str">
        <f t="shared" si="1320"/>
        <v>выходные</v>
      </c>
      <c r="L84496">
        <v>20</v>
      </c>
    </row>
    <row r="84497" spans="1:12" x14ac:dyDescent="0.3">
      <c r="A84497">
        <v>256355</v>
      </c>
      <c r="B84497" s="2">
        <v>44385.850106796119</v>
      </c>
      <c r="C84497">
        <v>324205</v>
      </c>
      <c r="D84497">
        <v>158978</v>
      </c>
      <c r="I84497" s="59">
        <v>128781</v>
      </c>
      <c r="J84497" s="57" t="s">
        <v>83</v>
      </c>
      <c r="K84497" s="58" t="str">
        <f t="shared" si="1320"/>
        <v>будни</v>
      </c>
      <c r="L84497">
        <v>20</v>
      </c>
    </row>
    <row r="84498" spans="1:12" x14ac:dyDescent="0.3">
      <c r="A84498">
        <v>256357</v>
      </c>
      <c r="B84498" s="2">
        <v>44385.850511326862</v>
      </c>
      <c r="C84498">
        <v>219566</v>
      </c>
      <c r="D84498">
        <v>258219</v>
      </c>
      <c r="I84498" s="59">
        <v>128782</v>
      </c>
      <c r="J84498" s="57" t="s">
        <v>84</v>
      </c>
      <c r="K84498" s="58" t="str">
        <f t="shared" si="1320"/>
        <v>будни</v>
      </c>
      <c r="L84498">
        <v>20</v>
      </c>
    </row>
    <row r="84499" spans="1:12" x14ac:dyDescent="0.3">
      <c r="A84499">
        <v>256362</v>
      </c>
      <c r="B84499" s="2">
        <v>44385.851320388349</v>
      </c>
      <c r="C84499">
        <v>162579</v>
      </c>
      <c r="D84499">
        <v>396686</v>
      </c>
      <c r="I84499" s="59">
        <v>128783</v>
      </c>
      <c r="J84499" s="57" t="s">
        <v>79</v>
      </c>
      <c r="K84499" s="58" t="str">
        <f t="shared" si="1320"/>
        <v>будни</v>
      </c>
      <c r="L84499">
        <v>20</v>
      </c>
    </row>
    <row r="84500" spans="1:12" x14ac:dyDescent="0.3">
      <c r="A84500">
        <v>256363</v>
      </c>
      <c r="B84500" s="2">
        <v>44385.851333333332</v>
      </c>
      <c r="C84500">
        <v>39804</v>
      </c>
      <c r="D84500">
        <v>405278</v>
      </c>
      <c r="I84500" s="59">
        <v>128784</v>
      </c>
      <c r="J84500" s="57" t="s">
        <v>80</v>
      </c>
      <c r="K84500" s="58" t="str">
        <f t="shared" si="1320"/>
        <v>будни</v>
      </c>
      <c r="L84500">
        <v>20</v>
      </c>
    </row>
    <row r="84501" spans="1:12" x14ac:dyDescent="0.3">
      <c r="A84501">
        <v>256367</v>
      </c>
      <c r="B84501" s="2">
        <v>44385.851333333332</v>
      </c>
      <c r="C84501">
        <v>307645</v>
      </c>
      <c r="D84501">
        <v>379466</v>
      </c>
      <c r="I84501" s="59">
        <v>128785</v>
      </c>
      <c r="J84501" s="57" t="s">
        <v>81</v>
      </c>
      <c r="K84501" s="58" t="str">
        <f t="shared" si="1320"/>
        <v>будни</v>
      </c>
      <c r="L84501">
        <v>20</v>
      </c>
    </row>
    <row r="84502" spans="1:12" x14ac:dyDescent="0.3">
      <c r="A84502">
        <v>256370</v>
      </c>
      <c r="B84502" s="2">
        <v>44385.852938511329</v>
      </c>
      <c r="C84502">
        <v>66237</v>
      </c>
      <c r="D84502">
        <v>182191</v>
      </c>
      <c r="I84502" s="59">
        <v>128786</v>
      </c>
      <c r="J84502" s="57" t="s">
        <v>78</v>
      </c>
      <c r="K84502" s="58" t="str">
        <f t="shared" si="1320"/>
        <v>выходные</v>
      </c>
      <c r="L84502">
        <v>20</v>
      </c>
    </row>
    <row r="84503" spans="1:12" x14ac:dyDescent="0.3">
      <c r="A84503">
        <v>256372</v>
      </c>
      <c r="B84503" s="2">
        <v>44385.853343042072</v>
      </c>
      <c r="C84503">
        <v>118820</v>
      </c>
      <c r="D84503">
        <v>112334</v>
      </c>
      <c r="I84503" s="59">
        <v>128787</v>
      </c>
      <c r="J84503" s="57" t="s">
        <v>82</v>
      </c>
      <c r="K84503" s="58" t="str">
        <f t="shared" si="1320"/>
        <v>выходные</v>
      </c>
      <c r="L84503">
        <v>20</v>
      </c>
    </row>
    <row r="84504" spans="1:12" x14ac:dyDescent="0.3">
      <c r="A84504">
        <v>256373</v>
      </c>
      <c r="B84504" s="2">
        <v>44385.853343042072</v>
      </c>
      <c r="C84504">
        <v>285703</v>
      </c>
      <c r="D84504">
        <v>351192</v>
      </c>
      <c r="I84504" s="59">
        <v>128788</v>
      </c>
      <c r="J84504" s="57" t="s">
        <v>83</v>
      </c>
      <c r="K84504" s="58" t="str">
        <f t="shared" si="1320"/>
        <v>будни</v>
      </c>
      <c r="L84504">
        <v>20</v>
      </c>
    </row>
    <row r="84505" spans="1:12" x14ac:dyDescent="0.3">
      <c r="A84505">
        <v>256375</v>
      </c>
      <c r="B84505" s="2">
        <v>44385.853747572815</v>
      </c>
      <c r="C84505">
        <v>57932</v>
      </c>
      <c r="D84505">
        <v>51668</v>
      </c>
      <c r="I84505" s="59">
        <v>128789</v>
      </c>
      <c r="J84505" s="57" t="s">
        <v>84</v>
      </c>
      <c r="K84505" s="58" t="str">
        <f t="shared" si="1320"/>
        <v>будни</v>
      </c>
      <c r="L84505">
        <v>20</v>
      </c>
    </row>
    <row r="84506" spans="1:12" x14ac:dyDescent="0.3">
      <c r="A84506">
        <v>256379</v>
      </c>
      <c r="B84506" s="2">
        <v>44385.854556634302</v>
      </c>
      <c r="C84506">
        <v>264491</v>
      </c>
      <c r="D84506">
        <v>438599</v>
      </c>
      <c r="I84506" s="59">
        <v>128790</v>
      </c>
      <c r="J84506" s="57" t="s">
        <v>79</v>
      </c>
      <c r="K84506" s="58" t="str">
        <f t="shared" si="1320"/>
        <v>будни</v>
      </c>
      <c r="L84506">
        <v>20</v>
      </c>
    </row>
    <row r="84507" spans="1:12" x14ac:dyDescent="0.3">
      <c r="A84507">
        <v>256384</v>
      </c>
      <c r="B84507" s="2">
        <v>44385.854961165052</v>
      </c>
      <c r="C84507">
        <v>90693</v>
      </c>
      <c r="D84507">
        <v>180863</v>
      </c>
      <c r="I84507" s="59">
        <v>128791</v>
      </c>
      <c r="J84507" s="57" t="s">
        <v>80</v>
      </c>
      <c r="K84507" s="58" t="str">
        <f t="shared" si="1320"/>
        <v>будни</v>
      </c>
      <c r="L84507">
        <v>20</v>
      </c>
    </row>
    <row r="84508" spans="1:12" x14ac:dyDescent="0.3">
      <c r="A84508">
        <v>256385</v>
      </c>
      <c r="B84508" s="2">
        <v>44385.855365695788</v>
      </c>
      <c r="C84508">
        <v>149180</v>
      </c>
      <c r="D84508">
        <v>102086</v>
      </c>
      <c r="I84508" s="59">
        <v>128792</v>
      </c>
      <c r="J84508" s="57" t="s">
        <v>81</v>
      </c>
      <c r="K84508" s="58" t="str">
        <f t="shared" si="1320"/>
        <v>будни</v>
      </c>
      <c r="L84508">
        <v>20</v>
      </c>
    </row>
    <row r="84509" spans="1:12" x14ac:dyDescent="0.3">
      <c r="A84509">
        <v>256388</v>
      </c>
      <c r="B84509" s="2">
        <v>44385.857792880262</v>
      </c>
      <c r="C84509">
        <v>187424</v>
      </c>
      <c r="D84509">
        <v>43842</v>
      </c>
      <c r="I84509" s="59">
        <v>128793</v>
      </c>
      <c r="J84509" s="57" t="s">
        <v>78</v>
      </c>
      <c r="K84509" s="58" t="str">
        <f t="shared" si="1320"/>
        <v>выходные</v>
      </c>
      <c r="L84509">
        <v>20</v>
      </c>
    </row>
    <row r="84510" spans="1:12" x14ac:dyDescent="0.3">
      <c r="A84510">
        <v>256391</v>
      </c>
      <c r="B84510" s="2">
        <v>44385.858197411006</v>
      </c>
      <c r="C84510">
        <v>3582</v>
      </c>
      <c r="D84510">
        <v>380991</v>
      </c>
      <c r="I84510" s="59">
        <v>128794</v>
      </c>
      <c r="J84510" s="57" t="s">
        <v>82</v>
      </c>
      <c r="K84510" s="58" t="str">
        <f t="shared" si="1320"/>
        <v>выходные</v>
      </c>
      <c r="L84510">
        <v>20</v>
      </c>
    </row>
    <row r="84511" spans="1:12" x14ac:dyDescent="0.3">
      <c r="A84511">
        <v>256392</v>
      </c>
      <c r="B84511" s="2">
        <v>44385.858197411006</v>
      </c>
      <c r="C84511">
        <v>276968</v>
      </c>
      <c r="D84511">
        <v>230723</v>
      </c>
      <c r="I84511" s="59">
        <v>128795</v>
      </c>
      <c r="J84511" s="57" t="s">
        <v>83</v>
      </c>
      <c r="K84511" s="58" t="str">
        <f t="shared" si="1320"/>
        <v>будни</v>
      </c>
      <c r="L84511">
        <v>20</v>
      </c>
    </row>
    <row r="84512" spans="1:12" x14ac:dyDescent="0.3">
      <c r="A84512">
        <v>256396</v>
      </c>
      <c r="B84512" s="2">
        <v>44385.859411003235</v>
      </c>
      <c r="C84512">
        <v>180129</v>
      </c>
      <c r="D84512">
        <v>341333</v>
      </c>
      <c r="I84512" s="59">
        <v>128796</v>
      </c>
      <c r="J84512" s="57" t="s">
        <v>84</v>
      </c>
      <c r="K84512" s="58" t="str">
        <f t="shared" si="1320"/>
        <v>будни</v>
      </c>
      <c r="L84512">
        <v>20</v>
      </c>
    </row>
    <row r="84513" spans="1:12" x14ac:dyDescent="0.3">
      <c r="A84513">
        <v>256398</v>
      </c>
      <c r="B84513" s="2">
        <v>44385.859815533986</v>
      </c>
      <c r="C84513">
        <v>112708</v>
      </c>
      <c r="D84513">
        <v>230507</v>
      </c>
      <c r="I84513" s="59">
        <v>128797</v>
      </c>
      <c r="J84513" s="57" t="s">
        <v>79</v>
      </c>
      <c r="K84513" s="58" t="str">
        <f t="shared" si="1320"/>
        <v>будни</v>
      </c>
      <c r="L84513">
        <v>20</v>
      </c>
    </row>
    <row r="84514" spans="1:12" x14ac:dyDescent="0.3">
      <c r="A84514">
        <v>256402</v>
      </c>
      <c r="B84514" s="2">
        <v>44385.860624595472</v>
      </c>
      <c r="C84514">
        <v>225478</v>
      </c>
      <c r="D84514">
        <v>473327</v>
      </c>
      <c r="I84514" s="59">
        <v>128798</v>
      </c>
      <c r="J84514" s="57" t="s">
        <v>80</v>
      </c>
      <c r="K84514" s="58" t="str">
        <f t="shared" si="1320"/>
        <v>будни</v>
      </c>
      <c r="L84514">
        <v>20</v>
      </c>
    </row>
    <row r="84515" spans="1:12" x14ac:dyDescent="0.3">
      <c r="A84515">
        <v>256407</v>
      </c>
      <c r="B84515" s="2">
        <v>44385.861029126208</v>
      </c>
      <c r="C84515">
        <v>94786</v>
      </c>
      <c r="D84515">
        <v>294042</v>
      </c>
      <c r="I84515" s="59">
        <v>128799</v>
      </c>
      <c r="J84515" s="57" t="s">
        <v>81</v>
      </c>
      <c r="K84515" s="58" t="str">
        <f t="shared" si="1320"/>
        <v>будни</v>
      </c>
      <c r="L84515">
        <v>20</v>
      </c>
    </row>
    <row r="84516" spans="1:12" x14ac:dyDescent="0.3">
      <c r="A84516">
        <v>256410</v>
      </c>
      <c r="B84516" s="2">
        <v>44385.861433656959</v>
      </c>
      <c r="C84516">
        <v>99333</v>
      </c>
      <c r="D84516">
        <v>326690</v>
      </c>
      <c r="I84516" s="59">
        <v>128800</v>
      </c>
      <c r="J84516" s="57" t="s">
        <v>78</v>
      </c>
      <c r="K84516" s="58" t="str">
        <f t="shared" si="1320"/>
        <v>выходные</v>
      </c>
      <c r="L84516">
        <v>20</v>
      </c>
    </row>
    <row r="84517" spans="1:12" x14ac:dyDescent="0.3">
      <c r="A84517">
        <v>256414</v>
      </c>
      <c r="B84517" s="2">
        <v>44385.862647249189</v>
      </c>
      <c r="C84517">
        <v>5079</v>
      </c>
      <c r="D84517">
        <v>180863</v>
      </c>
      <c r="I84517" s="59">
        <v>128801</v>
      </c>
      <c r="J84517" s="57" t="s">
        <v>82</v>
      </c>
      <c r="K84517" s="58" t="str">
        <f t="shared" si="1320"/>
        <v>выходные</v>
      </c>
      <c r="L84517">
        <v>20</v>
      </c>
    </row>
    <row r="84518" spans="1:12" x14ac:dyDescent="0.3">
      <c r="A84518">
        <v>256415</v>
      </c>
      <c r="B84518" s="2">
        <v>44385.862647249196</v>
      </c>
      <c r="C84518">
        <v>138341</v>
      </c>
      <c r="D84518">
        <v>157696</v>
      </c>
      <c r="I84518" s="59">
        <v>128802</v>
      </c>
      <c r="J84518" s="57" t="s">
        <v>83</v>
      </c>
      <c r="K84518" s="58" t="str">
        <f t="shared" si="1320"/>
        <v>будни</v>
      </c>
      <c r="L84518">
        <v>20</v>
      </c>
    </row>
    <row r="84519" spans="1:12" x14ac:dyDescent="0.3">
      <c r="A84519">
        <v>256418</v>
      </c>
      <c r="B84519" s="2">
        <v>44385.864669902912</v>
      </c>
      <c r="C84519">
        <v>50976</v>
      </c>
      <c r="D84519">
        <v>112334</v>
      </c>
      <c r="I84519" s="59">
        <v>128803</v>
      </c>
      <c r="J84519" s="57" t="s">
        <v>84</v>
      </c>
      <c r="K84519" s="58" t="str">
        <f t="shared" si="1320"/>
        <v>будни</v>
      </c>
      <c r="L84519">
        <v>20</v>
      </c>
    </row>
    <row r="84520" spans="1:12" x14ac:dyDescent="0.3">
      <c r="A84520">
        <v>256422</v>
      </c>
      <c r="B84520" s="2">
        <v>44385.865883495142</v>
      </c>
      <c r="C84520">
        <v>39633</v>
      </c>
      <c r="D84520">
        <v>227775</v>
      </c>
      <c r="I84520" s="59">
        <v>128804</v>
      </c>
      <c r="J84520" s="57" t="s">
        <v>79</v>
      </c>
      <c r="K84520" s="58" t="str">
        <f t="shared" si="1320"/>
        <v>будни</v>
      </c>
      <c r="L84520">
        <v>20</v>
      </c>
    </row>
    <row r="84521" spans="1:12" x14ac:dyDescent="0.3">
      <c r="A84521">
        <v>256427</v>
      </c>
      <c r="B84521" s="2">
        <v>44385.866333333339</v>
      </c>
      <c r="C84521">
        <v>323200</v>
      </c>
      <c r="D84521">
        <v>367371</v>
      </c>
      <c r="I84521" s="59">
        <v>128805</v>
      </c>
      <c r="J84521" s="57" t="s">
        <v>80</v>
      </c>
      <c r="K84521" s="58" t="str">
        <f t="shared" si="1320"/>
        <v>будни</v>
      </c>
      <c r="L84521">
        <v>20</v>
      </c>
    </row>
    <row r="84522" spans="1:12" x14ac:dyDescent="0.3">
      <c r="A84522">
        <v>256429</v>
      </c>
      <c r="B84522" s="2">
        <v>44385.867906148873</v>
      </c>
      <c r="C84522">
        <v>23657</v>
      </c>
      <c r="D84522">
        <v>118549</v>
      </c>
      <c r="I84522" s="59">
        <v>128806</v>
      </c>
      <c r="J84522" s="57" t="s">
        <v>81</v>
      </c>
      <c r="K84522" s="58" t="str">
        <f t="shared" si="1320"/>
        <v>будни</v>
      </c>
      <c r="L84522">
        <v>20</v>
      </c>
    </row>
    <row r="84523" spans="1:12" x14ac:dyDescent="0.3">
      <c r="A84523">
        <v>256431</v>
      </c>
      <c r="B84523" s="2">
        <v>44385.869524271846</v>
      </c>
      <c r="C84523">
        <v>268850</v>
      </c>
      <c r="D84523">
        <v>439981</v>
      </c>
      <c r="I84523" s="59">
        <v>128807</v>
      </c>
      <c r="J84523" s="57" t="s">
        <v>78</v>
      </c>
      <c r="K84523" s="58" t="str">
        <f t="shared" si="1320"/>
        <v>выходные</v>
      </c>
      <c r="L84523">
        <v>20</v>
      </c>
    </row>
    <row r="84524" spans="1:12" x14ac:dyDescent="0.3">
      <c r="A84524">
        <v>256433</v>
      </c>
      <c r="B84524" s="2">
        <v>44385.869928802589</v>
      </c>
      <c r="C84524">
        <v>42628</v>
      </c>
      <c r="D84524">
        <v>473327</v>
      </c>
      <c r="I84524" s="59">
        <v>128808</v>
      </c>
      <c r="J84524" s="57" t="s">
        <v>82</v>
      </c>
      <c r="K84524" s="58" t="str">
        <f t="shared" si="1320"/>
        <v>выходные</v>
      </c>
      <c r="L84524">
        <v>20</v>
      </c>
    </row>
    <row r="84525" spans="1:12" x14ac:dyDescent="0.3">
      <c r="A84525">
        <v>256434</v>
      </c>
      <c r="B84525" s="2">
        <v>44385.872760517799</v>
      </c>
      <c r="C84525">
        <v>120866</v>
      </c>
      <c r="D84525">
        <v>468614</v>
      </c>
      <c r="I84525" s="59">
        <v>128809</v>
      </c>
      <c r="J84525" s="57" t="s">
        <v>83</v>
      </c>
      <c r="K84525" s="58" t="str">
        <f t="shared" si="1320"/>
        <v>будни</v>
      </c>
      <c r="L84525">
        <v>20</v>
      </c>
    </row>
    <row r="84526" spans="1:12" x14ac:dyDescent="0.3">
      <c r="A84526">
        <v>256438</v>
      </c>
      <c r="B84526" s="2">
        <v>44385.872760517799</v>
      </c>
      <c r="C84526">
        <v>165939</v>
      </c>
      <c r="D84526">
        <v>250679</v>
      </c>
      <c r="I84526" s="59">
        <v>128810</v>
      </c>
      <c r="J84526" s="57" t="s">
        <v>84</v>
      </c>
      <c r="K84526" s="58" t="str">
        <f t="shared" si="1320"/>
        <v>будни</v>
      </c>
      <c r="L84526">
        <v>20</v>
      </c>
    </row>
    <row r="84527" spans="1:12" x14ac:dyDescent="0.3">
      <c r="A84527">
        <v>256439</v>
      </c>
      <c r="B84527" s="2">
        <v>44385.873165048542</v>
      </c>
      <c r="C84527">
        <v>67403</v>
      </c>
      <c r="D84527">
        <v>463334</v>
      </c>
      <c r="I84527" s="59">
        <v>128811</v>
      </c>
      <c r="J84527" s="57" t="s">
        <v>79</v>
      </c>
      <c r="K84527" s="58" t="str">
        <f t="shared" si="1320"/>
        <v>будни</v>
      </c>
      <c r="L84527">
        <v>20</v>
      </c>
    </row>
    <row r="84528" spans="1:12" x14ac:dyDescent="0.3">
      <c r="A84528">
        <v>256442</v>
      </c>
      <c r="B84528" s="2">
        <v>44385.873165048542</v>
      </c>
      <c r="C84528">
        <v>89109</v>
      </c>
      <c r="D84528">
        <v>81226</v>
      </c>
      <c r="I84528" s="59">
        <v>128812</v>
      </c>
      <c r="J84528" s="57" t="s">
        <v>80</v>
      </c>
      <c r="K84528" s="58" t="str">
        <f t="shared" si="1320"/>
        <v>будни</v>
      </c>
      <c r="L84528">
        <v>20</v>
      </c>
    </row>
    <row r="84529" spans="1:12" x14ac:dyDescent="0.3">
      <c r="A84529">
        <v>256447</v>
      </c>
      <c r="B84529" s="2">
        <v>44385.875592233009</v>
      </c>
      <c r="C84529">
        <v>198115</v>
      </c>
      <c r="D84529">
        <v>182191</v>
      </c>
      <c r="I84529" s="59">
        <v>128813</v>
      </c>
      <c r="J84529" s="57" t="s">
        <v>81</v>
      </c>
      <c r="K84529" s="58" t="str">
        <f t="shared" si="1320"/>
        <v>будни</v>
      </c>
      <c r="L84529">
        <v>21</v>
      </c>
    </row>
    <row r="84530" spans="1:12" x14ac:dyDescent="0.3">
      <c r="A84530">
        <v>256450</v>
      </c>
      <c r="B84530" s="2">
        <v>44385.87599676376</v>
      </c>
      <c r="C84530">
        <v>295895</v>
      </c>
      <c r="D84530">
        <v>445517</v>
      </c>
      <c r="I84530" s="59">
        <v>128814</v>
      </c>
      <c r="J84530" s="57" t="s">
        <v>78</v>
      </c>
      <c r="K84530" s="58" t="str">
        <f t="shared" si="1320"/>
        <v>выходные</v>
      </c>
      <c r="L84530">
        <v>21</v>
      </c>
    </row>
    <row r="84531" spans="1:12" x14ac:dyDescent="0.3">
      <c r="A84531">
        <v>256453</v>
      </c>
      <c r="B84531" s="2">
        <v>44385.87599676376</v>
      </c>
      <c r="C84531">
        <v>301657</v>
      </c>
      <c r="D84531">
        <v>411922</v>
      </c>
      <c r="I84531" s="59">
        <v>128815</v>
      </c>
      <c r="J84531" s="57" t="s">
        <v>82</v>
      </c>
      <c r="K84531" s="58" t="str">
        <f t="shared" si="1320"/>
        <v>выходные</v>
      </c>
      <c r="L84531">
        <v>21</v>
      </c>
    </row>
    <row r="84532" spans="1:12" x14ac:dyDescent="0.3">
      <c r="A84532">
        <v>256454</v>
      </c>
      <c r="B84532" s="2">
        <v>44385.876401294496</v>
      </c>
      <c r="C84532">
        <v>16217</v>
      </c>
      <c r="D84532">
        <v>327633</v>
      </c>
      <c r="I84532" s="59">
        <v>128816</v>
      </c>
      <c r="J84532" s="57" t="s">
        <v>83</v>
      </c>
      <c r="K84532" s="58" t="str">
        <f t="shared" si="1320"/>
        <v>будни</v>
      </c>
      <c r="L84532">
        <v>21</v>
      </c>
    </row>
    <row r="84533" spans="1:12" x14ac:dyDescent="0.3">
      <c r="A84533">
        <v>256458</v>
      </c>
      <c r="B84533" s="2">
        <v>44385.877614886733</v>
      </c>
      <c r="C84533">
        <v>209114</v>
      </c>
      <c r="D84533">
        <v>476038</v>
      </c>
      <c r="I84533" s="59">
        <v>128817</v>
      </c>
      <c r="J84533" s="57" t="s">
        <v>84</v>
      </c>
      <c r="K84533" s="58" t="str">
        <f t="shared" si="1320"/>
        <v>будни</v>
      </c>
      <c r="L84533">
        <v>21</v>
      </c>
    </row>
    <row r="84534" spans="1:12" x14ac:dyDescent="0.3">
      <c r="A84534">
        <v>256459</v>
      </c>
      <c r="B84534" s="2">
        <v>44385.877614886733</v>
      </c>
      <c r="C84534">
        <v>304445</v>
      </c>
      <c r="D84534">
        <v>158978</v>
      </c>
      <c r="I84534" s="59">
        <v>128818</v>
      </c>
      <c r="J84534" s="57" t="s">
        <v>79</v>
      </c>
      <c r="K84534" s="58" t="str">
        <f t="shared" si="1320"/>
        <v>будни</v>
      </c>
      <c r="L84534">
        <v>21</v>
      </c>
    </row>
    <row r="84535" spans="1:12" x14ac:dyDescent="0.3">
      <c r="A84535">
        <v>256460</v>
      </c>
      <c r="B84535" s="2">
        <v>44385.878423948219</v>
      </c>
      <c r="C84535">
        <v>228460</v>
      </c>
      <c r="D84535">
        <v>258251</v>
      </c>
      <c r="I84535" s="59">
        <v>128819</v>
      </c>
      <c r="J84535" s="57" t="s">
        <v>80</v>
      </c>
      <c r="K84535" s="58" t="str">
        <f t="shared" si="1320"/>
        <v>будни</v>
      </c>
      <c r="L84535">
        <v>21</v>
      </c>
    </row>
    <row r="84536" spans="1:12" x14ac:dyDescent="0.3">
      <c r="A84536">
        <v>256463</v>
      </c>
      <c r="B84536" s="2">
        <v>44385.878423948219</v>
      </c>
      <c r="C84536">
        <v>310950</v>
      </c>
      <c r="D84536">
        <v>118549</v>
      </c>
      <c r="I84536" s="59">
        <v>128820</v>
      </c>
      <c r="J84536" s="57" t="s">
        <v>81</v>
      </c>
      <c r="K84536" s="58" t="str">
        <f t="shared" si="1320"/>
        <v>будни</v>
      </c>
      <c r="L84536">
        <v>21</v>
      </c>
    </row>
    <row r="84537" spans="1:12" x14ac:dyDescent="0.3">
      <c r="A84537">
        <v>256465</v>
      </c>
      <c r="B84537" s="2">
        <v>44385.879637540449</v>
      </c>
      <c r="C84537">
        <v>20081</v>
      </c>
      <c r="D84537">
        <v>21760</v>
      </c>
      <c r="I84537" s="59">
        <v>128821</v>
      </c>
      <c r="J84537" s="57" t="s">
        <v>78</v>
      </c>
      <c r="K84537" s="58" t="str">
        <f t="shared" si="1320"/>
        <v>выходные</v>
      </c>
      <c r="L84537">
        <v>21</v>
      </c>
    </row>
    <row r="84538" spans="1:12" x14ac:dyDescent="0.3">
      <c r="A84538">
        <v>256469</v>
      </c>
      <c r="B84538" s="2">
        <v>44385.880446601943</v>
      </c>
      <c r="C84538">
        <v>111843</v>
      </c>
      <c r="D84538">
        <v>78646</v>
      </c>
      <c r="I84538" s="59">
        <v>128822</v>
      </c>
      <c r="J84538" s="57" t="s">
        <v>82</v>
      </c>
      <c r="K84538" s="58" t="str">
        <f t="shared" si="1320"/>
        <v>выходные</v>
      </c>
      <c r="L84538">
        <v>21</v>
      </c>
    </row>
    <row r="84539" spans="1:12" x14ac:dyDescent="0.3">
      <c r="A84539">
        <v>256470</v>
      </c>
      <c r="B84539" s="2">
        <v>44385.882064724916</v>
      </c>
      <c r="C84539">
        <v>237431</v>
      </c>
      <c r="D84539">
        <v>473233</v>
      </c>
      <c r="I84539" s="59">
        <v>128823</v>
      </c>
      <c r="J84539" s="57" t="s">
        <v>83</v>
      </c>
      <c r="K84539" s="58" t="str">
        <f t="shared" si="1320"/>
        <v>будни</v>
      </c>
      <c r="L84539">
        <v>21</v>
      </c>
    </row>
    <row r="84540" spans="1:12" x14ac:dyDescent="0.3">
      <c r="A84540">
        <v>256471</v>
      </c>
      <c r="B84540" s="2">
        <v>44385.882873786402</v>
      </c>
      <c r="C84540">
        <v>204483</v>
      </c>
      <c r="D84540">
        <v>112334</v>
      </c>
      <c r="I84540" s="59">
        <v>128824</v>
      </c>
      <c r="J84540" s="57" t="s">
        <v>84</v>
      </c>
      <c r="K84540" s="58" t="str">
        <f t="shared" si="1320"/>
        <v>будни</v>
      </c>
      <c r="L84540">
        <v>21</v>
      </c>
    </row>
    <row r="84541" spans="1:12" x14ac:dyDescent="0.3">
      <c r="A84541">
        <v>256473</v>
      </c>
      <c r="B84541" s="2">
        <v>44385.882873786402</v>
      </c>
      <c r="C84541">
        <v>284910</v>
      </c>
      <c r="D84541">
        <v>347008</v>
      </c>
      <c r="I84541" s="59">
        <v>128825</v>
      </c>
      <c r="J84541" s="57" t="s">
        <v>79</v>
      </c>
      <c r="K84541" s="58" t="str">
        <f t="shared" si="1320"/>
        <v>будни</v>
      </c>
      <c r="L84541">
        <v>21</v>
      </c>
    </row>
    <row r="84542" spans="1:12" x14ac:dyDescent="0.3">
      <c r="A84542">
        <v>256474</v>
      </c>
      <c r="B84542" s="2">
        <v>44385.883682847896</v>
      </c>
      <c r="C84542">
        <v>312229</v>
      </c>
      <c r="D84542">
        <v>250679</v>
      </c>
      <c r="I84542" s="59">
        <v>128826</v>
      </c>
      <c r="J84542" s="57" t="s">
        <v>80</v>
      </c>
      <c r="K84542" s="58" t="str">
        <f t="shared" si="1320"/>
        <v>будни</v>
      </c>
      <c r="L84542">
        <v>21</v>
      </c>
    </row>
    <row r="84543" spans="1:12" x14ac:dyDescent="0.3">
      <c r="A84543">
        <v>256479</v>
      </c>
      <c r="B84543" s="2">
        <v>44385.884087378647</v>
      </c>
      <c r="C84543">
        <v>274818</v>
      </c>
      <c r="D84543">
        <v>279337</v>
      </c>
      <c r="I84543" s="59">
        <v>128827</v>
      </c>
      <c r="J84543" s="57" t="s">
        <v>81</v>
      </c>
      <c r="K84543" s="58" t="str">
        <f t="shared" si="1320"/>
        <v>будни</v>
      </c>
      <c r="L84543">
        <v>21</v>
      </c>
    </row>
    <row r="84544" spans="1:12" x14ac:dyDescent="0.3">
      <c r="A84544">
        <v>256481</v>
      </c>
      <c r="B84544" s="2">
        <v>44385.884491909383</v>
      </c>
      <c r="C84544">
        <v>46791</v>
      </c>
      <c r="D84544">
        <v>357547</v>
      </c>
      <c r="I84544" s="59">
        <v>128828</v>
      </c>
      <c r="J84544" s="57" t="s">
        <v>78</v>
      </c>
      <c r="K84544" s="58" t="str">
        <f t="shared" si="1320"/>
        <v>выходные</v>
      </c>
      <c r="L84544">
        <v>21</v>
      </c>
    </row>
    <row r="84545" spans="1:12" x14ac:dyDescent="0.3">
      <c r="A84545">
        <v>256482</v>
      </c>
      <c r="B84545" s="2">
        <v>44385.885300970876</v>
      </c>
      <c r="C84545">
        <v>210979</v>
      </c>
      <c r="D84545">
        <v>394819</v>
      </c>
      <c r="I84545" s="59">
        <v>128829</v>
      </c>
      <c r="J84545" s="57" t="s">
        <v>82</v>
      </c>
      <c r="K84545" s="58" t="str">
        <f t="shared" si="1320"/>
        <v>выходные</v>
      </c>
      <c r="L84545">
        <v>21</v>
      </c>
    </row>
    <row r="84546" spans="1:12" x14ac:dyDescent="0.3">
      <c r="A84546">
        <v>256487</v>
      </c>
      <c r="B84546" s="2">
        <v>44385.88570550162</v>
      </c>
      <c r="C84546">
        <v>189341</v>
      </c>
      <c r="D84546">
        <v>37467</v>
      </c>
      <c r="I84546" s="59">
        <v>128830</v>
      </c>
      <c r="J84546" s="57" t="s">
        <v>83</v>
      </c>
      <c r="K84546" s="58" t="str">
        <f t="shared" si="1320"/>
        <v>будни</v>
      </c>
      <c r="L84546">
        <v>21</v>
      </c>
    </row>
    <row r="84547" spans="1:12" x14ac:dyDescent="0.3">
      <c r="A84547">
        <v>256490</v>
      </c>
      <c r="B84547" s="2">
        <v>44385.886110032363</v>
      </c>
      <c r="C84547">
        <v>220967</v>
      </c>
      <c r="D84547">
        <v>355548</v>
      </c>
      <c r="I84547" s="59">
        <v>128831</v>
      </c>
      <c r="J84547" s="57" t="s">
        <v>84</v>
      </c>
      <c r="K84547" s="58" t="str">
        <f t="shared" ref="K84547:K84610" si="1321">IF(OR(J84547="суббота",J84547="воскресенье"),"выходные","будни")</f>
        <v>будни</v>
      </c>
      <c r="L84547">
        <v>21</v>
      </c>
    </row>
    <row r="84548" spans="1:12" x14ac:dyDescent="0.3">
      <c r="A84548">
        <v>256493</v>
      </c>
      <c r="B84548" s="2">
        <v>44385.886110032363</v>
      </c>
      <c r="C84548">
        <v>281245</v>
      </c>
      <c r="D84548">
        <v>411922</v>
      </c>
      <c r="I84548" s="59">
        <v>128832</v>
      </c>
      <c r="J84548" s="57" t="s">
        <v>79</v>
      </c>
      <c r="K84548" s="58" t="str">
        <f t="shared" si="1321"/>
        <v>будни</v>
      </c>
      <c r="L84548">
        <v>21</v>
      </c>
    </row>
    <row r="84549" spans="1:12" x14ac:dyDescent="0.3">
      <c r="A84549">
        <v>256495</v>
      </c>
      <c r="B84549" s="2">
        <v>44385.886919093849</v>
      </c>
      <c r="C84549">
        <v>39112</v>
      </c>
      <c r="D84549">
        <v>432277</v>
      </c>
      <c r="I84549" s="59">
        <v>128833</v>
      </c>
      <c r="J84549" s="57" t="s">
        <v>80</v>
      </c>
      <c r="K84549" s="58" t="str">
        <f t="shared" si="1321"/>
        <v>будни</v>
      </c>
      <c r="L84549">
        <v>21</v>
      </c>
    </row>
    <row r="84550" spans="1:12" x14ac:dyDescent="0.3">
      <c r="A84550">
        <v>256500</v>
      </c>
      <c r="B84550" s="2">
        <v>44385.886919093849</v>
      </c>
      <c r="C84550">
        <v>300932</v>
      </c>
      <c r="D84550">
        <v>151496</v>
      </c>
      <c r="I84550" s="59">
        <v>128834</v>
      </c>
      <c r="J84550" s="57" t="s">
        <v>81</v>
      </c>
      <c r="K84550" s="58" t="str">
        <f t="shared" si="1321"/>
        <v>будни</v>
      </c>
      <c r="L84550">
        <v>21</v>
      </c>
    </row>
    <row r="84551" spans="1:12" x14ac:dyDescent="0.3">
      <c r="A84551">
        <v>256505</v>
      </c>
      <c r="B84551" s="2">
        <v>44385.8873236246</v>
      </c>
      <c r="C84551">
        <v>258773</v>
      </c>
      <c r="D84551">
        <v>158978</v>
      </c>
      <c r="I84551" s="59">
        <v>128835</v>
      </c>
      <c r="J84551" s="57" t="s">
        <v>78</v>
      </c>
      <c r="K84551" s="58" t="str">
        <f t="shared" si="1321"/>
        <v>выходные</v>
      </c>
      <c r="L84551">
        <v>21</v>
      </c>
    </row>
    <row r="84552" spans="1:12" x14ac:dyDescent="0.3">
      <c r="A84552">
        <v>256509</v>
      </c>
      <c r="B84552" s="2">
        <v>44385.88853721683</v>
      </c>
      <c r="C84552">
        <v>335190</v>
      </c>
      <c r="D84552">
        <v>250679</v>
      </c>
      <c r="I84552" s="59">
        <v>128836</v>
      </c>
      <c r="J84552" s="57" t="s">
        <v>82</v>
      </c>
      <c r="K84552" s="58" t="str">
        <f t="shared" si="1321"/>
        <v>выходные</v>
      </c>
      <c r="L84552">
        <v>21</v>
      </c>
    </row>
    <row r="84553" spans="1:12" x14ac:dyDescent="0.3">
      <c r="A84553">
        <v>256510</v>
      </c>
      <c r="B84553" s="2">
        <v>44385.888941747573</v>
      </c>
      <c r="C84553">
        <v>256797</v>
      </c>
      <c r="D84553">
        <v>411922</v>
      </c>
      <c r="I84553" s="59">
        <v>128837</v>
      </c>
      <c r="J84553" s="57" t="s">
        <v>83</v>
      </c>
      <c r="K84553" s="58" t="str">
        <f t="shared" si="1321"/>
        <v>будни</v>
      </c>
      <c r="L84553">
        <v>21</v>
      </c>
    </row>
    <row r="84554" spans="1:12" x14ac:dyDescent="0.3">
      <c r="A84554">
        <v>256512</v>
      </c>
      <c r="B84554" s="2">
        <v>44385.889000000003</v>
      </c>
      <c r="C84554">
        <v>88771</v>
      </c>
      <c r="D84554">
        <v>405278</v>
      </c>
      <c r="I84554" s="59">
        <v>128838</v>
      </c>
      <c r="J84554" s="57" t="s">
        <v>84</v>
      </c>
      <c r="K84554" s="58" t="str">
        <f t="shared" si="1321"/>
        <v>будни</v>
      </c>
      <c r="L84554">
        <v>21</v>
      </c>
    </row>
    <row r="84555" spans="1:12" x14ac:dyDescent="0.3">
      <c r="A84555">
        <v>256516</v>
      </c>
      <c r="B84555" s="2">
        <v>44385.889346278316</v>
      </c>
      <c r="C84555">
        <v>56253</v>
      </c>
      <c r="D84555">
        <v>326238</v>
      </c>
      <c r="I84555" s="59">
        <v>128839</v>
      </c>
      <c r="J84555" s="57" t="s">
        <v>79</v>
      </c>
      <c r="K84555" s="58" t="str">
        <f t="shared" si="1321"/>
        <v>будни</v>
      </c>
      <c r="L84555">
        <v>21</v>
      </c>
    </row>
    <row r="84556" spans="1:12" x14ac:dyDescent="0.3">
      <c r="A84556">
        <v>256521</v>
      </c>
      <c r="B84556" s="2">
        <v>44385.89</v>
      </c>
      <c r="C84556">
        <v>240010</v>
      </c>
      <c r="D84556">
        <v>411922</v>
      </c>
      <c r="I84556" s="59">
        <v>128840</v>
      </c>
      <c r="J84556" s="57" t="s">
        <v>80</v>
      </c>
      <c r="K84556" s="58" t="str">
        <f t="shared" si="1321"/>
        <v>будни</v>
      </c>
      <c r="L84556">
        <v>21</v>
      </c>
    </row>
    <row r="84557" spans="1:12" x14ac:dyDescent="0.3">
      <c r="A84557">
        <v>256524</v>
      </c>
      <c r="B84557" s="2">
        <v>44385.891333333333</v>
      </c>
      <c r="C84557">
        <v>3519</v>
      </c>
      <c r="D84557">
        <v>436070</v>
      </c>
      <c r="I84557" s="59">
        <v>128841</v>
      </c>
      <c r="J84557" s="57" t="s">
        <v>81</v>
      </c>
      <c r="K84557" s="58" t="str">
        <f t="shared" si="1321"/>
        <v>будни</v>
      </c>
      <c r="L84557">
        <v>21</v>
      </c>
    </row>
    <row r="84558" spans="1:12" x14ac:dyDescent="0.3">
      <c r="A84558">
        <v>256529</v>
      </c>
      <c r="B84558" s="2">
        <v>44385.892177993534</v>
      </c>
      <c r="C84558">
        <v>146688</v>
      </c>
      <c r="D84558">
        <v>394819</v>
      </c>
      <c r="I84558" s="59">
        <v>128842</v>
      </c>
      <c r="J84558" s="57" t="s">
        <v>78</v>
      </c>
      <c r="K84558" s="58" t="str">
        <f t="shared" si="1321"/>
        <v>выходные</v>
      </c>
      <c r="L84558">
        <v>21</v>
      </c>
    </row>
    <row r="84559" spans="1:12" x14ac:dyDescent="0.3">
      <c r="A84559">
        <v>256532</v>
      </c>
      <c r="B84559" s="2">
        <v>44385.892987055013</v>
      </c>
      <c r="C84559">
        <v>94715</v>
      </c>
      <c r="D84559">
        <v>181584</v>
      </c>
      <c r="I84559" s="59">
        <v>128843</v>
      </c>
      <c r="J84559" s="57" t="s">
        <v>82</v>
      </c>
      <c r="K84559" s="58" t="str">
        <f t="shared" si="1321"/>
        <v>выходные</v>
      </c>
      <c r="L84559">
        <v>21</v>
      </c>
    </row>
    <row r="84560" spans="1:12" x14ac:dyDescent="0.3">
      <c r="A84560">
        <v>256537</v>
      </c>
      <c r="B84560" s="2">
        <v>44385.893391585763</v>
      </c>
      <c r="C84560">
        <v>191741</v>
      </c>
      <c r="D84560">
        <v>347393</v>
      </c>
      <c r="I84560" s="59">
        <v>128844</v>
      </c>
      <c r="J84560" s="57" t="s">
        <v>83</v>
      </c>
      <c r="K84560" s="58" t="str">
        <f t="shared" si="1321"/>
        <v>будни</v>
      </c>
      <c r="L84560">
        <v>21</v>
      </c>
    </row>
    <row r="84561" spans="1:12" x14ac:dyDescent="0.3">
      <c r="A84561">
        <v>256539</v>
      </c>
      <c r="B84561" s="2">
        <v>44385.89420064725</v>
      </c>
      <c r="C84561">
        <v>108291</v>
      </c>
      <c r="D84561">
        <v>458081</v>
      </c>
      <c r="I84561" s="59">
        <v>128845</v>
      </c>
      <c r="J84561" s="57" t="s">
        <v>84</v>
      </c>
      <c r="K84561" s="58" t="str">
        <f t="shared" si="1321"/>
        <v>будни</v>
      </c>
      <c r="L84561">
        <v>21</v>
      </c>
    </row>
    <row r="84562" spans="1:12" x14ac:dyDescent="0.3">
      <c r="A84562">
        <v>256541</v>
      </c>
      <c r="B84562" s="2">
        <v>44385.89986407767</v>
      </c>
      <c r="C84562">
        <v>52025</v>
      </c>
      <c r="D84562">
        <v>301890</v>
      </c>
      <c r="I84562" s="59">
        <v>128846</v>
      </c>
      <c r="J84562" s="57" t="s">
        <v>79</v>
      </c>
      <c r="K84562" s="58" t="str">
        <f t="shared" si="1321"/>
        <v>будни</v>
      </c>
      <c r="L84562">
        <v>21</v>
      </c>
    </row>
    <row r="84563" spans="1:12" x14ac:dyDescent="0.3">
      <c r="A84563">
        <v>256545</v>
      </c>
      <c r="B84563" s="2">
        <v>44385.90148220065</v>
      </c>
      <c r="C84563">
        <v>74731</v>
      </c>
      <c r="D84563">
        <v>347393</v>
      </c>
      <c r="I84563" s="59">
        <v>128847</v>
      </c>
      <c r="J84563" s="57" t="s">
        <v>80</v>
      </c>
      <c r="K84563" s="58" t="str">
        <f t="shared" si="1321"/>
        <v>будни</v>
      </c>
      <c r="L84563">
        <v>21</v>
      </c>
    </row>
    <row r="84564" spans="1:12" x14ac:dyDescent="0.3">
      <c r="A84564">
        <v>256550</v>
      </c>
      <c r="B84564" s="2">
        <v>44385.904000000002</v>
      </c>
      <c r="C84564">
        <v>89861</v>
      </c>
      <c r="D84564">
        <v>413446</v>
      </c>
      <c r="I84564" s="59">
        <v>128848</v>
      </c>
      <c r="J84564" s="57" t="s">
        <v>81</v>
      </c>
      <c r="K84564" s="58" t="str">
        <f t="shared" si="1321"/>
        <v>будни</v>
      </c>
      <c r="L84564">
        <v>21</v>
      </c>
    </row>
    <row r="84565" spans="1:12" x14ac:dyDescent="0.3">
      <c r="A84565">
        <v>256555</v>
      </c>
      <c r="B84565" s="2">
        <v>44385.905932038841</v>
      </c>
      <c r="C84565">
        <v>148563</v>
      </c>
      <c r="D84565">
        <v>250679</v>
      </c>
      <c r="I84565" s="59">
        <v>128849</v>
      </c>
      <c r="J84565" s="57" t="s">
        <v>78</v>
      </c>
      <c r="K84565" s="58" t="str">
        <f t="shared" si="1321"/>
        <v>выходные</v>
      </c>
      <c r="L84565">
        <v>21</v>
      </c>
    </row>
    <row r="84566" spans="1:12" x14ac:dyDescent="0.3">
      <c r="A84566">
        <v>256556</v>
      </c>
      <c r="B84566" s="2">
        <v>44385.907145631063</v>
      </c>
      <c r="C84566">
        <v>157976</v>
      </c>
      <c r="D84566">
        <v>83356</v>
      </c>
      <c r="I84566" s="59">
        <v>128850</v>
      </c>
      <c r="J84566" s="57" t="s">
        <v>82</v>
      </c>
      <c r="K84566" s="58" t="str">
        <f t="shared" si="1321"/>
        <v>выходные</v>
      </c>
      <c r="L84566">
        <v>21</v>
      </c>
    </row>
    <row r="84567" spans="1:12" x14ac:dyDescent="0.3">
      <c r="A84567">
        <v>256560</v>
      </c>
      <c r="B84567" s="2">
        <v>44385.907954692557</v>
      </c>
      <c r="C84567">
        <v>321329</v>
      </c>
      <c r="D84567">
        <v>391162</v>
      </c>
      <c r="I84567" s="59">
        <v>128851</v>
      </c>
      <c r="J84567" s="57" t="s">
        <v>83</v>
      </c>
      <c r="K84567" s="58" t="str">
        <f t="shared" si="1321"/>
        <v>будни</v>
      </c>
      <c r="L84567">
        <v>21</v>
      </c>
    </row>
    <row r="84568" spans="1:12" x14ac:dyDescent="0.3">
      <c r="A84568">
        <v>256564</v>
      </c>
      <c r="B84568" s="2">
        <v>44385.9083592233</v>
      </c>
      <c r="C84568">
        <v>121078</v>
      </c>
      <c r="D84568">
        <v>345496</v>
      </c>
      <c r="I84568" s="59">
        <v>128852</v>
      </c>
      <c r="J84568" s="57" t="s">
        <v>84</v>
      </c>
      <c r="K84568" s="58" t="str">
        <f t="shared" si="1321"/>
        <v>будни</v>
      </c>
      <c r="L84568">
        <v>21</v>
      </c>
    </row>
    <row r="84569" spans="1:12" x14ac:dyDescent="0.3">
      <c r="A84569">
        <v>256569</v>
      </c>
      <c r="B84569" s="2">
        <v>44385.909168284787</v>
      </c>
      <c r="C84569">
        <v>37766</v>
      </c>
      <c r="D84569">
        <v>250679</v>
      </c>
      <c r="I84569" s="59">
        <v>128853</v>
      </c>
      <c r="J84569" s="57" t="s">
        <v>79</v>
      </c>
      <c r="K84569" s="58" t="str">
        <f t="shared" si="1321"/>
        <v>будни</v>
      </c>
      <c r="L84569">
        <v>21</v>
      </c>
    </row>
    <row r="84570" spans="1:12" x14ac:dyDescent="0.3">
      <c r="A84570">
        <v>256573</v>
      </c>
      <c r="B84570" s="2">
        <v>44385.909572815537</v>
      </c>
      <c r="C84570">
        <v>25505</v>
      </c>
      <c r="D84570">
        <v>148255</v>
      </c>
      <c r="I84570" s="59">
        <v>128854</v>
      </c>
      <c r="J84570" s="57" t="s">
        <v>80</v>
      </c>
      <c r="K84570" s="58" t="str">
        <f t="shared" si="1321"/>
        <v>будни</v>
      </c>
      <c r="L84570">
        <v>21</v>
      </c>
    </row>
    <row r="84571" spans="1:12" x14ac:dyDescent="0.3">
      <c r="A84571">
        <v>256578</v>
      </c>
      <c r="B84571" s="2">
        <v>44385.909572815537</v>
      </c>
      <c r="C84571">
        <v>45373</v>
      </c>
      <c r="D84571">
        <v>191893</v>
      </c>
      <c r="I84571" s="59">
        <v>128855</v>
      </c>
      <c r="J84571" s="57" t="s">
        <v>81</v>
      </c>
      <c r="K84571" s="58" t="str">
        <f t="shared" si="1321"/>
        <v>будни</v>
      </c>
      <c r="L84571">
        <v>21</v>
      </c>
    </row>
    <row r="84572" spans="1:12" x14ac:dyDescent="0.3">
      <c r="A84572">
        <v>256583</v>
      </c>
      <c r="B84572" s="2">
        <v>44385.909572815537</v>
      </c>
      <c r="C84572">
        <v>147237</v>
      </c>
      <c r="D84572">
        <v>158978</v>
      </c>
      <c r="I84572" s="59">
        <v>128856</v>
      </c>
      <c r="J84572" s="57" t="s">
        <v>78</v>
      </c>
      <c r="K84572" s="58" t="str">
        <f t="shared" si="1321"/>
        <v>выходные</v>
      </c>
      <c r="L84572">
        <v>21</v>
      </c>
    </row>
    <row r="84573" spans="1:12" x14ac:dyDescent="0.3">
      <c r="A84573">
        <v>256586</v>
      </c>
      <c r="B84573" s="2">
        <v>44385.910333333333</v>
      </c>
      <c r="C84573">
        <v>320664</v>
      </c>
      <c r="D84573">
        <v>285680</v>
      </c>
      <c r="I84573" s="59">
        <v>128857</v>
      </c>
      <c r="J84573" s="57" t="s">
        <v>82</v>
      </c>
      <c r="K84573" s="58" t="str">
        <f t="shared" si="1321"/>
        <v>выходные</v>
      </c>
      <c r="L84573">
        <v>21</v>
      </c>
    </row>
    <row r="84574" spans="1:12" x14ac:dyDescent="0.3">
      <c r="A84574">
        <v>256590</v>
      </c>
      <c r="B84574" s="2">
        <v>44385.910381877024</v>
      </c>
      <c r="C84574">
        <v>11708</v>
      </c>
      <c r="D84574">
        <v>169563</v>
      </c>
      <c r="I84574" s="59">
        <v>128858</v>
      </c>
      <c r="J84574" s="57" t="s">
        <v>83</v>
      </c>
      <c r="K84574" s="58" t="str">
        <f t="shared" si="1321"/>
        <v>будни</v>
      </c>
      <c r="L84574">
        <v>21</v>
      </c>
    </row>
    <row r="84575" spans="1:12" x14ac:dyDescent="0.3">
      <c r="A84575">
        <v>256595</v>
      </c>
      <c r="B84575" s="2">
        <v>44385.911999999997</v>
      </c>
      <c r="C84575">
        <v>55497</v>
      </c>
      <c r="D84575">
        <v>230507</v>
      </c>
      <c r="I84575" s="59">
        <v>128859</v>
      </c>
      <c r="J84575" s="57" t="s">
        <v>84</v>
      </c>
      <c r="K84575" s="58" t="str">
        <f t="shared" si="1321"/>
        <v>будни</v>
      </c>
      <c r="L84575">
        <v>21</v>
      </c>
    </row>
    <row r="84576" spans="1:12" x14ac:dyDescent="0.3">
      <c r="A84576">
        <v>256596</v>
      </c>
      <c r="B84576" s="2">
        <v>44385.911999999997</v>
      </c>
      <c r="C84576">
        <v>162244</v>
      </c>
      <c r="D84576">
        <v>145779</v>
      </c>
      <c r="I84576" s="59">
        <v>128860</v>
      </c>
      <c r="J84576" s="57" t="s">
        <v>79</v>
      </c>
      <c r="K84576" s="58" t="str">
        <f t="shared" si="1321"/>
        <v>будни</v>
      </c>
      <c r="L84576">
        <v>21</v>
      </c>
    </row>
    <row r="84577" spans="1:12" x14ac:dyDescent="0.3">
      <c r="A84577">
        <v>256600</v>
      </c>
      <c r="B84577" s="2">
        <v>44385.913618122977</v>
      </c>
      <c r="C84577">
        <v>264858</v>
      </c>
      <c r="D84577">
        <v>230507</v>
      </c>
      <c r="I84577" s="59">
        <v>128861</v>
      </c>
      <c r="J84577" s="57" t="s">
        <v>80</v>
      </c>
      <c r="K84577" s="58" t="str">
        <f t="shared" si="1321"/>
        <v>будни</v>
      </c>
      <c r="L84577">
        <v>21</v>
      </c>
    </row>
    <row r="84578" spans="1:12" x14ac:dyDescent="0.3">
      <c r="A84578">
        <v>256604</v>
      </c>
      <c r="B84578" s="2">
        <v>44385.914831715214</v>
      </c>
      <c r="C84578">
        <v>90767</v>
      </c>
      <c r="D84578">
        <v>264283</v>
      </c>
      <c r="I84578" s="59">
        <v>128862</v>
      </c>
      <c r="J84578" s="57" t="s">
        <v>81</v>
      </c>
      <c r="K84578" s="58" t="str">
        <f t="shared" si="1321"/>
        <v>будни</v>
      </c>
      <c r="L84578">
        <v>21</v>
      </c>
    </row>
    <row r="84579" spans="1:12" x14ac:dyDescent="0.3">
      <c r="A84579">
        <v>256605</v>
      </c>
      <c r="B84579" s="2">
        <v>44385.914831715214</v>
      </c>
      <c r="C84579">
        <v>266399</v>
      </c>
      <c r="D84579">
        <v>196480</v>
      </c>
      <c r="I84579" s="59">
        <v>128863</v>
      </c>
      <c r="J84579" s="57" t="s">
        <v>78</v>
      </c>
      <c r="K84579" s="58" t="str">
        <f t="shared" si="1321"/>
        <v>выходные</v>
      </c>
      <c r="L84579">
        <v>21</v>
      </c>
    </row>
    <row r="84580" spans="1:12" x14ac:dyDescent="0.3">
      <c r="A84580">
        <v>256609</v>
      </c>
      <c r="B84580" s="2">
        <v>44385.916449838187</v>
      </c>
      <c r="C84580">
        <v>144624</v>
      </c>
      <c r="D84580">
        <v>16599</v>
      </c>
      <c r="I84580" s="59">
        <v>128864</v>
      </c>
      <c r="J84580" s="57" t="s">
        <v>82</v>
      </c>
      <c r="K84580" s="58" t="str">
        <f t="shared" si="1321"/>
        <v>выходные</v>
      </c>
      <c r="L84580">
        <v>21</v>
      </c>
    </row>
    <row r="84581" spans="1:12" x14ac:dyDescent="0.3">
      <c r="A84581">
        <v>256610</v>
      </c>
      <c r="B84581" s="2">
        <v>44385.916449838187</v>
      </c>
      <c r="C84581">
        <v>285155</v>
      </c>
      <c r="D84581">
        <v>250679</v>
      </c>
      <c r="I84581" s="59">
        <v>128865</v>
      </c>
      <c r="J84581" s="57" t="s">
        <v>83</v>
      </c>
      <c r="K84581" s="58" t="str">
        <f t="shared" si="1321"/>
        <v>будни</v>
      </c>
      <c r="L84581">
        <v>21</v>
      </c>
    </row>
    <row r="84582" spans="1:12" x14ac:dyDescent="0.3">
      <c r="A84582">
        <v>256614</v>
      </c>
      <c r="B84582" s="2">
        <v>44385.918067961167</v>
      </c>
      <c r="C84582">
        <v>103093</v>
      </c>
      <c r="D84582">
        <v>242428</v>
      </c>
      <c r="I84582" s="59">
        <v>128866</v>
      </c>
      <c r="J84582" s="57" t="s">
        <v>84</v>
      </c>
      <c r="K84582" s="58" t="str">
        <f t="shared" si="1321"/>
        <v>будни</v>
      </c>
      <c r="L84582">
        <v>22</v>
      </c>
    </row>
    <row r="84583" spans="1:12" x14ac:dyDescent="0.3">
      <c r="A84583">
        <v>256615</v>
      </c>
      <c r="B84583" s="2">
        <v>44385.918472491911</v>
      </c>
      <c r="C84583">
        <v>296837</v>
      </c>
      <c r="D84583">
        <v>411922</v>
      </c>
      <c r="I84583" s="59">
        <v>128867</v>
      </c>
      <c r="J84583" s="57" t="s">
        <v>79</v>
      </c>
      <c r="K84583" s="58" t="str">
        <f t="shared" si="1321"/>
        <v>будни</v>
      </c>
      <c r="L84583">
        <v>22</v>
      </c>
    </row>
    <row r="84584" spans="1:12" x14ac:dyDescent="0.3">
      <c r="A84584">
        <v>256619</v>
      </c>
      <c r="B84584" s="2">
        <v>44385.919281553397</v>
      </c>
      <c r="C84584">
        <v>10724</v>
      </c>
      <c r="D84584">
        <v>324893</v>
      </c>
      <c r="I84584" s="59">
        <v>128868</v>
      </c>
      <c r="J84584" s="57" t="s">
        <v>80</v>
      </c>
      <c r="K84584" s="58" t="str">
        <f t="shared" si="1321"/>
        <v>будни</v>
      </c>
      <c r="L84584">
        <v>22</v>
      </c>
    </row>
    <row r="84585" spans="1:12" x14ac:dyDescent="0.3">
      <c r="A84585">
        <v>256621</v>
      </c>
      <c r="B84585" s="2">
        <v>44385.919686084148</v>
      </c>
      <c r="C84585">
        <v>170975</v>
      </c>
      <c r="D84585">
        <v>411922</v>
      </c>
      <c r="I84585" s="59">
        <v>128869</v>
      </c>
      <c r="J84585" s="57" t="s">
        <v>81</v>
      </c>
      <c r="K84585" s="58" t="str">
        <f t="shared" si="1321"/>
        <v>будни</v>
      </c>
      <c r="L84585">
        <v>22</v>
      </c>
    </row>
    <row r="84586" spans="1:12" x14ac:dyDescent="0.3">
      <c r="A84586">
        <v>256626</v>
      </c>
      <c r="B84586" s="2">
        <v>44385.921304207121</v>
      </c>
      <c r="C84586">
        <v>346141</v>
      </c>
      <c r="D84586">
        <v>137327</v>
      </c>
      <c r="I84586" s="59">
        <v>128870</v>
      </c>
      <c r="J84586" s="57" t="s">
        <v>78</v>
      </c>
      <c r="K84586" s="58" t="str">
        <f t="shared" si="1321"/>
        <v>выходные</v>
      </c>
      <c r="L84586">
        <v>22</v>
      </c>
    </row>
    <row r="84587" spans="1:12" x14ac:dyDescent="0.3">
      <c r="A84587">
        <v>256627</v>
      </c>
      <c r="B84587" s="2">
        <v>44385.922113268607</v>
      </c>
      <c r="C84587">
        <v>299268</v>
      </c>
      <c r="D84587">
        <v>250679</v>
      </c>
      <c r="I84587" s="59">
        <v>128871</v>
      </c>
      <c r="J84587" s="57" t="s">
        <v>82</v>
      </c>
      <c r="K84587" s="58" t="str">
        <f t="shared" si="1321"/>
        <v>выходные</v>
      </c>
      <c r="L84587">
        <v>22</v>
      </c>
    </row>
    <row r="84588" spans="1:12" x14ac:dyDescent="0.3">
      <c r="A84588">
        <v>256631</v>
      </c>
      <c r="B84588" s="2">
        <v>44385.92251779935</v>
      </c>
      <c r="C84588">
        <v>58487</v>
      </c>
      <c r="D84588">
        <v>297015</v>
      </c>
      <c r="I84588" s="59">
        <v>128872</v>
      </c>
      <c r="J84588" s="57" t="s">
        <v>83</v>
      </c>
      <c r="K84588" s="58" t="str">
        <f t="shared" si="1321"/>
        <v>будни</v>
      </c>
      <c r="L84588">
        <v>22</v>
      </c>
    </row>
    <row r="84589" spans="1:12" x14ac:dyDescent="0.3">
      <c r="A84589">
        <v>256633</v>
      </c>
      <c r="B84589" s="2">
        <v>44385.92251779935</v>
      </c>
      <c r="C84589">
        <v>122053</v>
      </c>
      <c r="D84589">
        <v>229257</v>
      </c>
      <c r="I84589" s="59">
        <v>128873</v>
      </c>
      <c r="J84589" s="57" t="s">
        <v>84</v>
      </c>
      <c r="K84589" s="58" t="str">
        <f t="shared" si="1321"/>
        <v>будни</v>
      </c>
      <c r="L84589">
        <v>22</v>
      </c>
    </row>
    <row r="84590" spans="1:12" x14ac:dyDescent="0.3">
      <c r="A84590">
        <v>256637</v>
      </c>
      <c r="B84590" s="2">
        <v>44385.922922330101</v>
      </c>
      <c r="C84590">
        <v>75879</v>
      </c>
      <c r="D84590">
        <v>250679</v>
      </c>
      <c r="I84590" s="59">
        <v>128874</v>
      </c>
      <c r="J84590" s="57" t="s">
        <v>79</v>
      </c>
      <c r="K84590" s="58" t="str">
        <f t="shared" si="1321"/>
        <v>будни</v>
      </c>
      <c r="L84590">
        <v>22</v>
      </c>
    </row>
    <row r="84591" spans="1:12" x14ac:dyDescent="0.3">
      <c r="A84591">
        <v>256639</v>
      </c>
      <c r="B84591" s="2">
        <v>44385.923326860837</v>
      </c>
      <c r="C84591">
        <v>19473</v>
      </c>
      <c r="D84591">
        <v>363126</v>
      </c>
      <c r="I84591" s="59">
        <v>128875</v>
      </c>
      <c r="J84591" s="57" t="s">
        <v>80</v>
      </c>
      <c r="K84591" s="58" t="str">
        <f t="shared" si="1321"/>
        <v>будни</v>
      </c>
      <c r="L84591">
        <v>22</v>
      </c>
    </row>
    <row r="84592" spans="1:12" x14ac:dyDescent="0.3">
      <c r="A84592">
        <v>256642</v>
      </c>
      <c r="B84592" s="2">
        <v>44385.923326860837</v>
      </c>
      <c r="C84592">
        <v>161263</v>
      </c>
      <c r="D84592">
        <v>33094</v>
      </c>
      <c r="I84592" s="59">
        <v>128876</v>
      </c>
      <c r="J84592" s="57" t="s">
        <v>81</v>
      </c>
      <c r="K84592" s="58" t="str">
        <f t="shared" si="1321"/>
        <v>будни</v>
      </c>
      <c r="L84592">
        <v>22</v>
      </c>
    </row>
    <row r="84593" spans="1:12" x14ac:dyDescent="0.3">
      <c r="A84593">
        <v>256647</v>
      </c>
      <c r="B84593" s="2">
        <v>44385.923731391587</v>
      </c>
      <c r="C84593">
        <v>295458</v>
      </c>
      <c r="D84593">
        <v>282083</v>
      </c>
      <c r="I84593" s="59">
        <v>128877</v>
      </c>
      <c r="J84593" s="57" t="s">
        <v>78</v>
      </c>
      <c r="K84593" s="58" t="str">
        <f t="shared" si="1321"/>
        <v>выходные</v>
      </c>
      <c r="L84593">
        <v>22</v>
      </c>
    </row>
    <row r="84594" spans="1:12" x14ac:dyDescent="0.3">
      <c r="A84594">
        <v>256650</v>
      </c>
      <c r="B84594" s="2">
        <v>44385.924944983817</v>
      </c>
      <c r="C84594">
        <v>99614</v>
      </c>
      <c r="D84594">
        <v>118549</v>
      </c>
      <c r="I84594" s="59">
        <v>128878</v>
      </c>
      <c r="J84594" s="57" t="s">
        <v>82</v>
      </c>
      <c r="K84594" s="58" t="str">
        <f t="shared" si="1321"/>
        <v>выходные</v>
      </c>
      <c r="L84594">
        <v>22</v>
      </c>
    </row>
    <row r="84595" spans="1:12" x14ac:dyDescent="0.3">
      <c r="A84595">
        <v>256653</v>
      </c>
      <c r="B84595" s="2">
        <v>44385.924944983817</v>
      </c>
      <c r="C84595">
        <v>106253</v>
      </c>
      <c r="D84595">
        <v>249086</v>
      </c>
      <c r="I84595" s="59">
        <v>128879</v>
      </c>
      <c r="J84595" s="57" t="s">
        <v>83</v>
      </c>
      <c r="K84595" s="58" t="str">
        <f t="shared" si="1321"/>
        <v>будни</v>
      </c>
      <c r="L84595">
        <v>22</v>
      </c>
    </row>
    <row r="84596" spans="1:12" x14ac:dyDescent="0.3">
      <c r="A84596">
        <v>256656</v>
      </c>
      <c r="B84596" s="2">
        <v>44385.925333333333</v>
      </c>
      <c r="C84596">
        <v>216449</v>
      </c>
      <c r="D84596">
        <v>413446</v>
      </c>
      <c r="I84596" s="59">
        <v>128880</v>
      </c>
      <c r="J84596" s="57" t="s">
        <v>84</v>
      </c>
      <c r="K84596" s="58" t="str">
        <f t="shared" si="1321"/>
        <v>будни</v>
      </c>
      <c r="L84596">
        <v>22</v>
      </c>
    </row>
    <row r="84597" spans="1:12" x14ac:dyDescent="0.3">
      <c r="A84597">
        <v>256657</v>
      </c>
      <c r="B84597" s="2">
        <v>44385.926158576054</v>
      </c>
      <c r="C84597">
        <v>343158</v>
      </c>
      <c r="D84597">
        <v>230507</v>
      </c>
      <c r="I84597" s="59">
        <v>128881</v>
      </c>
      <c r="J84597" s="57" t="s">
        <v>79</v>
      </c>
      <c r="K84597" s="58" t="str">
        <f t="shared" si="1321"/>
        <v>будни</v>
      </c>
      <c r="L84597">
        <v>22</v>
      </c>
    </row>
    <row r="84598" spans="1:12" x14ac:dyDescent="0.3">
      <c r="A84598">
        <v>256658</v>
      </c>
      <c r="B84598" s="2">
        <v>44385.927776699034</v>
      </c>
      <c r="C84598">
        <v>97956</v>
      </c>
      <c r="D84598">
        <v>250679</v>
      </c>
      <c r="I84598" s="59">
        <v>128882</v>
      </c>
      <c r="J84598" s="57" t="s">
        <v>80</v>
      </c>
      <c r="K84598" s="58" t="str">
        <f t="shared" si="1321"/>
        <v>будни</v>
      </c>
      <c r="L84598">
        <v>22</v>
      </c>
    </row>
    <row r="84599" spans="1:12" x14ac:dyDescent="0.3">
      <c r="A84599">
        <v>256662</v>
      </c>
      <c r="B84599" s="2">
        <v>44385.92818122977</v>
      </c>
      <c r="C84599">
        <v>325715</v>
      </c>
      <c r="D84599">
        <v>111368</v>
      </c>
      <c r="I84599" s="59">
        <v>128883</v>
      </c>
      <c r="J84599" s="57" t="s">
        <v>81</v>
      </c>
      <c r="K84599" s="58" t="str">
        <f t="shared" si="1321"/>
        <v>будни</v>
      </c>
      <c r="L84599">
        <v>22</v>
      </c>
    </row>
    <row r="84600" spans="1:12" x14ac:dyDescent="0.3">
      <c r="A84600">
        <v>256666</v>
      </c>
      <c r="B84600" s="2">
        <v>44385.929799352751</v>
      </c>
      <c r="C84600">
        <v>231016</v>
      </c>
      <c r="D84600">
        <v>411922</v>
      </c>
      <c r="I84600" s="59">
        <v>128884</v>
      </c>
      <c r="J84600" s="57" t="s">
        <v>78</v>
      </c>
      <c r="K84600" s="58" t="str">
        <f t="shared" si="1321"/>
        <v>выходные</v>
      </c>
      <c r="L84600">
        <v>22</v>
      </c>
    </row>
    <row r="84601" spans="1:12" x14ac:dyDescent="0.3">
      <c r="A84601">
        <v>256670</v>
      </c>
      <c r="B84601" s="2">
        <v>44385.929799352751</v>
      </c>
      <c r="C84601">
        <v>339021</v>
      </c>
      <c r="D84601">
        <v>233494</v>
      </c>
      <c r="I84601" s="59">
        <v>128885</v>
      </c>
      <c r="J84601" s="57" t="s">
        <v>82</v>
      </c>
      <c r="K84601" s="58" t="str">
        <f t="shared" si="1321"/>
        <v>выходные</v>
      </c>
      <c r="L84601">
        <v>22</v>
      </c>
    </row>
    <row r="84602" spans="1:12" x14ac:dyDescent="0.3">
      <c r="A84602">
        <v>256674</v>
      </c>
      <c r="B84602" s="2">
        <v>44385.930608414237</v>
      </c>
      <c r="C84602">
        <v>85094</v>
      </c>
      <c r="D84602">
        <v>459600</v>
      </c>
      <c r="I84602" s="59">
        <v>128886</v>
      </c>
      <c r="J84602" s="57" t="s">
        <v>83</v>
      </c>
      <c r="K84602" s="58" t="str">
        <f t="shared" si="1321"/>
        <v>будни</v>
      </c>
      <c r="L84602">
        <v>22</v>
      </c>
    </row>
    <row r="84603" spans="1:12" x14ac:dyDescent="0.3">
      <c r="A84603">
        <v>256678</v>
      </c>
      <c r="B84603" s="2">
        <v>44385.931012944988</v>
      </c>
      <c r="C84603">
        <v>60628</v>
      </c>
      <c r="D84603">
        <v>33076</v>
      </c>
      <c r="I84603" s="59">
        <v>128887</v>
      </c>
      <c r="J84603" s="57" t="s">
        <v>84</v>
      </c>
      <c r="K84603" s="58" t="str">
        <f t="shared" si="1321"/>
        <v>будни</v>
      </c>
      <c r="L84603">
        <v>22</v>
      </c>
    </row>
    <row r="84604" spans="1:12" x14ac:dyDescent="0.3">
      <c r="A84604">
        <v>256681</v>
      </c>
      <c r="B84604" s="2">
        <v>44385.932226537218</v>
      </c>
      <c r="C84604">
        <v>254462</v>
      </c>
      <c r="D84604">
        <v>347008</v>
      </c>
      <c r="I84604" s="59">
        <v>128888</v>
      </c>
      <c r="J84604" s="57" t="s">
        <v>79</v>
      </c>
      <c r="K84604" s="58" t="str">
        <f t="shared" si="1321"/>
        <v>будни</v>
      </c>
      <c r="L84604">
        <v>22</v>
      </c>
    </row>
    <row r="84605" spans="1:12" x14ac:dyDescent="0.3">
      <c r="A84605">
        <v>256685</v>
      </c>
      <c r="B84605" s="2">
        <v>44385.932631067961</v>
      </c>
      <c r="C84605">
        <v>77201</v>
      </c>
      <c r="D84605">
        <v>148256</v>
      </c>
      <c r="I84605" s="59">
        <v>128889</v>
      </c>
      <c r="J84605" s="57" t="s">
        <v>80</v>
      </c>
      <c r="K84605" s="58" t="str">
        <f t="shared" si="1321"/>
        <v>будни</v>
      </c>
      <c r="L84605">
        <v>22</v>
      </c>
    </row>
    <row r="84606" spans="1:12" x14ac:dyDescent="0.3">
      <c r="A84606">
        <v>256688</v>
      </c>
      <c r="B84606" s="2">
        <v>44385.933440129447</v>
      </c>
      <c r="C84606">
        <v>94917</v>
      </c>
      <c r="D84606">
        <v>411922</v>
      </c>
      <c r="I84606" s="59">
        <v>128890</v>
      </c>
      <c r="J84606" s="57" t="s">
        <v>81</v>
      </c>
      <c r="K84606" s="58" t="str">
        <f t="shared" si="1321"/>
        <v>будни</v>
      </c>
      <c r="L84606">
        <v>22</v>
      </c>
    </row>
    <row r="84607" spans="1:12" x14ac:dyDescent="0.3">
      <c r="A84607">
        <v>256689</v>
      </c>
      <c r="B84607" s="2">
        <v>44385.937485436894</v>
      </c>
      <c r="C84607">
        <v>123206</v>
      </c>
      <c r="D84607">
        <v>111368</v>
      </c>
      <c r="I84607" s="59">
        <v>128891</v>
      </c>
      <c r="J84607" s="57" t="s">
        <v>78</v>
      </c>
      <c r="K84607" s="58" t="str">
        <f t="shared" si="1321"/>
        <v>выходные</v>
      </c>
      <c r="L84607">
        <v>22</v>
      </c>
    </row>
    <row r="84608" spans="1:12" x14ac:dyDescent="0.3">
      <c r="A84608">
        <v>256694</v>
      </c>
      <c r="B84608" s="2">
        <v>44385.938294498381</v>
      </c>
      <c r="C84608">
        <v>298355</v>
      </c>
      <c r="D84608">
        <v>230507</v>
      </c>
      <c r="I84608" s="59">
        <v>128892</v>
      </c>
      <c r="J84608" s="57" t="s">
        <v>82</v>
      </c>
      <c r="K84608" s="58" t="str">
        <f t="shared" si="1321"/>
        <v>выходные</v>
      </c>
      <c r="L84608">
        <v>22</v>
      </c>
    </row>
    <row r="84609" spans="1:12" x14ac:dyDescent="0.3">
      <c r="A84609">
        <v>256699</v>
      </c>
      <c r="B84609" s="2">
        <v>44385.938699029124</v>
      </c>
      <c r="C84609">
        <v>251597</v>
      </c>
      <c r="D84609">
        <v>104958</v>
      </c>
      <c r="I84609" s="59">
        <v>128893</v>
      </c>
      <c r="J84609" s="57" t="s">
        <v>83</v>
      </c>
      <c r="K84609" s="58" t="str">
        <f t="shared" si="1321"/>
        <v>будни</v>
      </c>
      <c r="L84609">
        <v>22</v>
      </c>
    </row>
    <row r="84610" spans="1:12" x14ac:dyDescent="0.3">
      <c r="A84610">
        <v>256703</v>
      </c>
      <c r="B84610" s="2">
        <v>44385.940317152104</v>
      </c>
      <c r="C84610">
        <v>89211</v>
      </c>
      <c r="D84610">
        <v>153893</v>
      </c>
      <c r="I84610" s="59">
        <v>128894</v>
      </c>
      <c r="J84610" s="57" t="s">
        <v>84</v>
      </c>
      <c r="K84610" s="58" t="str">
        <f t="shared" si="1321"/>
        <v>будни</v>
      </c>
      <c r="L84610">
        <v>22</v>
      </c>
    </row>
    <row r="84611" spans="1:12" x14ac:dyDescent="0.3">
      <c r="A84611">
        <v>256708</v>
      </c>
      <c r="B84611" s="2">
        <v>44385.940721682848</v>
      </c>
      <c r="C84611">
        <v>61730</v>
      </c>
      <c r="D84611">
        <v>129210</v>
      </c>
      <c r="I84611" s="59">
        <v>128895</v>
      </c>
      <c r="J84611" s="57" t="s">
        <v>79</v>
      </c>
      <c r="K84611" s="58" t="str">
        <f t="shared" ref="K84611:K84674" si="1322">IF(OR(J84611="суббота",J84611="воскресенье"),"выходные","будни")</f>
        <v>будни</v>
      </c>
      <c r="L84611">
        <v>22</v>
      </c>
    </row>
    <row r="84612" spans="1:12" x14ac:dyDescent="0.3">
      <c r="A84612">
        <v>256712</v>
      </c>
      <c r="B84612" s="2">
        <v>44385.940721682848</v>
      </c>
      <c r="C84612">
        <v>119377</v>
      </c>
      <c r="D84612">
        <v>347008</v>
      </c>
      <c r="I84612" s="59">
        <v>128896</v>
      </c>
      <c r="J84612" s="57" t="s">
        <v>80</v>
      </c>
      <c r="K84612" s="58" t="str">
        <f t="shared" si="1322"/>
        <v>будни</v>
      </c>
      <c r="L84612">
        <v>22</v>
      </c>
    </row>
    <row r="84613" spans="1:12" x14ac:dyDescent="0.3">
      <c r="A84613">
        <v>256717</v>
      </c>
      <c r="B84613" s="2">
        <v>44385.940721682848</v>
      </c>
      <c r="C84613">
        <v>129046</v>
      </c>
      <c r="D84613">
        <v>118549</v>
      </c>
      <c r="I84613" s="59">
        <v>128897</v>
      </c>
      <c r="J84613" s="57" t="s">
        <v>81</v>
      </c>
      <c r="K84613" s="58" t="str">
        <f t="shared" si="1322"/>
        <v>будни</v>
      </c>
      <c r="L84613">
        <v>22</v>
      </c>
    </row>
    <row r="84614" spans="1:12" x14ac:dyDescent="0.3">
      <c r="A84614">
        <v>256721</v>
      </c>
      <c r="B84614" s="2">
        <v>44385.941126213591</v>
      </c>
      <c r="C84614">
        <v>108271</v>
      </c>
      <c r="D84614">
        <v>83474</v>
      </c>
      <c r="I84614" s="59">
        <v>128898</v>
      </c>
      <c r="J84614" s="57" t="s">
        <v>78</v>
      </c>
      <c r="K84614" s="58" t="str">
        <f t="shared" si="1322"/>
        <v>выходные</v>
      </c>
      <c r="L84614">
        <v>22</v>
      </c>
    </row>
    <row r="84615" spans="1:12" x14ac:dyDescent="0.3">
      <c r="A84615">
        <v>256726</v>
      </c>
      <c r="B84615" s="2">
        <v>44385.941935275077</v>
      </c>
      <c r="C84615">
        <v>299147</v>
      </c>
      <c r="D84615">
        <v>421199</v>
      </c>
      <c r="I84615" s="59">
        <v>128899</v>
      </c>
      <c r="J84615" s="57" t="s">
        <v>82</v>
      </c>
      <c r="K84615" s="58" t="str">
        <f t="shared" si="1322"/>
        <v>выходные</v>
      </c>
      <c r="L84615">
        <v>22</v>
      </c>
    </row>
    <row r="84616" spans="1:12" x14ac:dyDescent="0.3">
      <c r="A84616">
        <v>256731</v>
      </c>
      <c r="B84616" s="2">
        <v>44385.945</v>
      </c>
      <c r="C84616">
        <v>242843</v>
      </c>
      <c r="D84616">
        <v>154228</v>
      </c>
      <c r="I84616" s="59">
        <v>128900</v>
      </c>
      <c r="J84616" s="57" t="s">
        <v>83</v>
      </c>
      <c r="K84616" s="58" t="str">
        <f t="shared" si="1322"/>
        <v>будни</v>
      </c>
      <c r="L84616">
        <v>22</v>
      </c>
    </row>
    <row r="84617" spans="1:12" x14ac:dyDescent="0.3">
      <c r="A84617">
        <v>256735</v>
      </c>
      <c r="B84617" s="2">
        <v>44385.945171521038</v>
      </c>
      <c r="C84617">
        <v>291499</v>
      </c>
      <c r="D84617">
        <v>305103</v>
      </c>
      <c r="I84617" s="59">
        <v>128901</v>
      </c>
      <c r="J84617" s="57" t="s">
        <v>84</v>
      </c>
      <c r="K84617" s="58" t="str">
        <f t="shared" si="1322"/>
        <v>будни</v>
      </c>
      <c r="L84617">
        <v>22</v>
      </c>
    </row>
    <row r="84618" spans="1:12" x14ac:dyDescent="0.3">
      <c r="A84618">
        <v>256738</v>
      </c>
      <c r="B84618" s="2">
        <v>44385.946333333333</v>
      </c>
      <c r="C84618">
        <v>7610</v>
      </c>
      <c r="D84618">
        <v>190995</v>
      </c>
      <c r="I84618" s="59">
        <v>128902</v>
      </c>
      <c r="J84618" s="57" t="s">
        <v>79</v>
      </c>
      <c r="K84618" s="58" t="str">
        <f t="shared" si="1322"/>
        <v>будни</v>
      </c>
      <c r="L84618">
        <v>22</v>
      </c>
    </row>
    <row r="84619" spans="1:12" x14ac:dyDescent="0.3">
      <c r="A84619">
        <v>256741</v>
      </c>
      <c r="B84619" s="2">
        <v>44385.947194174762</v>
      </c>
      <c r="C84619">
        <v>323518</v>
      </c>
      <c r="D84619">
        <v>439981</v>
      </c>
      <c r="I84619" s="59">
        <v>128903</v>
      </c>
      <c r="J84619" s="57" t="s">
        <v>80</v>
      </c>
      <c r="K84619" s="58" t="str">
        <f t="shared" si="1322"/>
        <v>будни</v>
      </c>
      <c r="L84619">
        <v>22</v>
      </c>
    </row>
    <row r="84620" spans="1:12" x14ac:dyDescent="0.3">
      <c r="A84620">
        <v>256745</v>
      </c>
      <c r="B84620" s="2">
        <v>44385.948407766991</v>
      </c>
      <c r="C84620">
        <v>37848</v>
      </c>
      <c r="D84620">
        <v>394819</v>
      </c>
      <c r="I84620" s="59">
        <v>128904</v>
      </c>
      <c r="J84620" s="57" t="s">
        <v>81</v>
      </c>
      <c r="K84620" s="58" t="str">
        <f t="shared" si="1322"/>
        <v>будни</v>
      </c>
      <c r="L84620">
        <v>22</v>
      </c>
    </row>
    <row r="84621" spans="1:12" x14ac:dyDescent="0.3">
      <c r="A84621">
        <v>256750</v>
      </c>
      <c r="B84621" s="2">
        <v>44385.950430420715</v>
      </c>
      <c r="C84621">
        <v>164595</v>
      </c>
      <c r="D84621">
        <v>469849</v>
      </c>
      <c r="I84621" s="59">
        <v>128905</v>
      </c>
      <c r="J84621" s="57" t="s">
        <v>78</v>
      </c>
      <c r="K84621" s="58" t="str">
        <f t="shared" si="1322"/>
        <v>выходные</v>
      </c>
      <c r="L84621">
        <v>22</v>
      </c>
    </row>
    <row r="84622" spans="1:12" x14ac:dyDescent="0.3">
      <c r="A84622">
        <v>256751</v>
      </c>
      <c r="B84622" s="2">
        <v>44385.952048543695</v>
      </c>
      <c r="C84622">
        <v>307105</v>
      </c>
      <c r="D84622">
        <v>230507</v>
      </c>
      <c r="I84622" s="59">
        <v>128906</v>
      </c>
      <c r="J84622" s="57" t="s">
        <v>82</v>
      </c>
      <c r="K84622" s="58" t="str">
        <f t="shared" si="1322"/>
        <v>выходные</v>
      </c>
      <c r="L84622">
        <v>22</v>
      </c>
    </row>
    <row r="84623" spans="1:12" x14ac:dyDescent="0.3">
      <c r="A84623">
        <v>256754</v>
      </c>
      <c r="B84623" s="2">
        <v>44385.953262135925</v>
      </c>
      <c r="C84623">
        <v>68099</v>
      </c>
      <c r="D84623">
        <v>137899</v>
      </c>
      <c r="I84623" s="59">
        <v>128907</v>
      </c>
      <c r="J84623" s="57" t="s">
        <v>83</v>
      </c>
      <c r="K84623" s="58" t="str">
        <f t="shared" si="1322"/>
        <v>будни</v>
      </c>
      <c r="L84623">
        <v>22</v>
      </c>
    </row>
    <row r="84624" spans="1:12" x14ac:dyDescent="0.3">
      <c r="A84624">
        <v>256758</v>
      </c>
      <c r="B84624" s="2">
        <v>44385.953262135925</v>
      </c>
      <c r="C84624">
        <v>115057</v>
      </c>
      <c r="D84624">
        <v>328843</v>
      </c>
      <c r="I84624" s="59">
        <v>128908</v>
      </c>
      <c r="J84624" s="57" t="s">
        <v>84</v>
      </c>
      <c r="K84624" s="58" t="str">
        <f t="shared" si="1322"/>
        <v>будни</v>
      </c>
      <c r="L84624">
        <v>22</v>
      </c>
    </row>
    <row r="84625" spans="1:12" x14ac:dyDescent="0.3">
      <c r="A84625">
        <v>256762</v>
      </c>
      <c r="B84625" s="2">
        <v>44385.953666666668</v>
      </c>
      <c r="C84625">
        <v>144633</v>
      </c>
      <c r="D84625">
        <v>74982</v>
      </c>
      <c r="I84625" s="59">
        <v>128909</v>
      </c>
      <c r="J84625" s="57" t="s">
        <v>79</v>
      </c>
      <c r="K84625" s="58" t="str">
        <f t="shared" si="1322"/>
        <v>будни</v>
      </c>
      <c r="L84625">
        <v>22</v>
      </c>
    </row>
    <row r="84626" spans="1:12" x14ac:dyDescent="0.3">
      <c r="A84626">
        <v>256764</v>
      </c>
      <c r="B84626" s="2">
        <v>44385.954880258898</v>
      </c>
      <c r="C84626">
        <v>336905</v>
      </c>
      <c r="D84626">
        <v>408733</v>
      </c>
      <c r="I84626" s="59">
        <v>128910</v>
      </c>
      <c r="J84626" s="57" t="s">
        <v>80</v>
      </c>
      <c r="K84626" s="58" t="str">
        <f t="shared" si="1322"/>
        <v>будни</v>
      </c>
      <c r="L84626">
        <v>22</v>
      </c>
    </row>
    <row r="84627" spans="1:12" x14ac:dyDescent="0.3">
      <c r="A84627">
        <v>256766</v>
      </c>
      <c r="B84627" s="2">
        <v>44385.955284789648</v>
      </c>
      <c r="C84627">
        <v>10483</v>
      </c>
      <c r="D84627">
        <v>155428</v>
      </c>
      <c r="I84627" s="59">
        <v>128911</v>
      </c>
      <c r="J84627" s="57" t="s">
        <v>81</v>
      </c>
      <c r="K84627" s="58" t="str">
        <f t="shared" si="1322"/>
        <v>будни</v>
      </c>
      <c r="L84627">
        <v>22</v>
      </c>
    </row>
    <row r="84628" spans="1:12" x14ac:dyDescent="0.3">
      <c r="A84628">
        <v>256769</v>
      </c>
      <c r="B84628" s="2">
        <v>44385.955284789648</v>
      </c>
      <c r="C84628">
        <v>183101</v>
      </c>
      <c r="D84628">
        <v>158978</v>
      </c>
      <c r="I84628" s="59">
        <v>128912</v>
      </c>
      <c r="J84628" s="57" t="s">
        <v>78</v>
      </c>
      <c r="K84628" s="58" t="str">
        <f t="shared" si="1322"/>
        <v>выходные</v>
      </c>
      <c r="L84628">
        <v>22</v>
      </c>
    </row>
    <row r="84629" spans="1:12" x14ac:dyDescent="0.3">
      <c r="A84629">
        <v>256771</v>
      </c>
      <c r="B84629" s="2">
        <v>44385.956902912621</v>
      </c>
      <c r="C84629">
        <v>56082</v>
      </c>
      <c r="D84629">
        <v>426727</v>
      </c>
      <c r="I84629" s="59">
        <v>128913</v>
      </c>
      <c r="J84629" s="57" t="s">
        <v>82</v>
      </c>
      <c r="K84629" s="58" t="str">
        <f t="shared" si="1322"/>
        <v>выходные</v>
      </c>
      <c r="L84629">
        <v>22</v>
      </c>
    </row>
    <row r="84630" spans="1:12" x14ac:dyDescent="0.3">
      <c r="A84630">
        <v>256772</v>
      </c>
      <c r="B84630" s="2">
        <v>44385.958521035602</v>
      </c>
      <c r="C84630">
        <v>54729</v>
      </c>
      <c r="D84630">
        <v>238334</v>
      </c>
      <c r="I84630" s="59">
        <v>128914</v>
      </c>
      <c r="J84630" s="57" t="s">
        <v>83</v>
      </c>
      <c r="K84630" s="58" t="str">
        <f t="shared" si="1322"/>
        <v>будни</v>
      </c>
      <c r="L84630">
        <v>23</v>
      </c>
    </row>
    <row r="84631" spans="1:12" x14ac:dyDescent="0.3">
      <c r="A84631">
        <v>256774</v>
      </c>
      <c r="B84631" s="2">
        <v>44385.958521035602</v>
      </c>
      <c r="C84631">
        <v>139584</v>
      </c>
      <c r="D84631">
        <v>230836</v>
      </c>
      <c r="I84631" s="59">
        <v>128915</v>
      </c>
      <c r="J84631" s="57" t="s">
        <v>84</v>
      </c>
      <c r="K84631" s="58" t="str">
        <f t="shared" si="1322"/>
        <v>будни</v>
      </c>
      <c r="L84631">
        <v>23</v>
      </c>
    </row>
    <row r="84632" spans="1:12" x14ac:dyDescent="0.3">
      <c r="A84632">
        <v>256779</v>
      </c>
      <c r="B84632" s="2">
        <v>44385.959330097088</v>
      </c>
      <c r="C84632">
        <v>259855</v>
      </c>
      <c r="D84632">
        <v>183290</v>
      </c>
      <c r="I84632" s="59">
        <v>128916</v>
      </c>
      <c r="J84632" s="57" t="s">
        <v>79</v>
      </c>
      <c r="K84632" s="58" t="str">
        <f t="shared" si="1322"/>
        <v>будни</v>
      </c>
      <c r="L84632">
        <v>23</v>
      </c>
    </row>
    <row r="84633" spans="1:12" x14ac:dyDescent="0.3">
      <c r="A84633">
        <v>256780</v>
      </c>
      <c r="B84633" s="2">
        <v>44385.960543689318</v>
      </c>
      <c r="C84633">
        <v>298354</v>
      </c>
      <c r="D84633">
        <v>154256</v>
      </c>
      <c r="I84633" s="59">
        <v>128917</v>
      </c>
      <c r="J84633" s="57" t="s">
        <v>80</v>
      </c>
      <c r="K84633" s="58" t="str">
        <f t="shared" si="1322"/>
        <v>будни</v>
      </c>
      <c r="L84633">
        <v>23</v>
      </c>
    </row>
    <row r="84634" spans="1:12" x14ac:dyDescent="0.3">
      <c r="A84634">
        <v>256784</v>
      </c>
      <c r="B84634" s="2">
        <v>44385.961757281555</v>
      </c>
      <c r="C84634">
        <v>2377</v>
      </c>
      <c r="D84634">
        <v>300479</v>
      </c>
      <c r="I84634" s="59">
        <v>128918</v>
      </c>
      <c r="J84634" s="57" t="s">
        <v>81</v>
      </c>
      <c r="K84634" s="58" t="str">
        <f t="shared" si="1322"/>
        <v>будни</v>
      </c>
      <c r="L84634">
        <v>23</v>
      </c>
    </row>
    <row r="84635" spans="1:12" x14ac:dyDescent="0.3">
      <c r="A84635">
        <v>256787</v>
      </c>
      <c r="B84635" s="2">
        <v>44385.961757281555</v>
      </c>
      <c r="C84635">
        <v>150160</v>
      </c>
      <c r="D84635">
        <v>394819</v>
      </c>
      <c r="I84635" s="59">
        <v>128919</v>
      </c>
      <c r="J84635" s="57" t="s">
        <v>78</v>
      </c>
      <c r="K84635" s="58" t="str">
        <f t="shared" si="1322"/>
        <v>выходные</v>
      </c>
      <c r="L84635">
        <v>23</v>
      </c>
    </row>
    <row r="84636" spans="1:12" x14ac:dyDescent="0.3">
      <c r="A84636">
        <v>256791</v>
      </c>
      <c r="B84636" s="2">
        <v>44385.961757281555</v>
      </c>
      <c r="C84636">
        <v>159374</v>
      </c>
      <c r="D84636">
        <v>74742</v>
      </c>
      <c r="I84636" s="59">
        <v>128920</v>
      </c>
      <c r="J84636" s="57" t="s">
        <v>82</v>
      </c>
      <c r="K84636" s="58" t="str">
        <f t="shared" si="1322"/>
        <v>выходные</v>
      </c>
      <c r="L84636">
        <v>23</v>
      </c>
    </row>
    <row r="84637" spans="1:12" x14ac:dyDescent="0.3">
      <c r="A84637">
        <v>256796</v>
      </c>
      <c r="B84637" s="2">
        <v>44385.962666666666</v>
      </c>
      <c r="C84637">
        <v>306873</v>
      </c>
      <c r="D84637">
        <v>122982</v>
      </c>
      <c r="I84637" s="59">
        <v>128921</v>
      </c>
      <c r="J84637" s="57" t="s">
        <v>83</v>
      </c>
      <c r="K84637" s="58" t="str">
        <f t="shared" si="1322"/>
        <v>будни</v>
      </c>
      <c r="L84637">
        <v>23</v>
      </c>
    </row>
    <row r="84638" spans="1:12" x14ac:dyDescent="0.3">
      <c r="A84638">
        <v>256799</v>
      </c>
      <c r="B84638" s="2">
        <v>44385.962970873785</v>
      </c>
      <c r="C84638">
        <v>186180</v>
      </c>
      <c r="D84638">
        <v>182913</v>
      </c>
      <c r="I84638" s="59">
        <v>128922</v>
      </c>
      <c r="J84638" s="57" t="s">
        <v>84</v>
      </c>
      <c r="K84638" s="58" t="str">
        <f t="shared" si="1322"/>
        <v>будни</v>
      </c>
      <c r="L84638">
        <v>23</v>
      </c>
    </row>
    <row r="84639" spans="1:12" x14ac:dyDescent="0.3">
      <c r="A84639">
        <v>256804</v>
      </c>
      <c r="B84639" s="2">
        <v>44385.962970873785</v>
      </c>
      <c r="C84639">
        <v>196804</v>
      </c>
      <c r="D84639">
        <v>153893</v>
      </c>
      <c r="I84639" s="59">
        <v>128923</v>
      </c>
      <c r="J84639" s="57" t="s">
        <v>79</v>
      </c>
      <c r="K84639" s="58" t="str">
        <f t="shared" si="1322"/>
        <v>будни</v>
      </c>
      <c r="L84639">
        <v>23</v>
      </c>
    </row>
    <row r="84640" spans="1:12" x14ac:dyDescent="0.3">
      <c r="A84640">
        <v>256805</v>
      </c>
      <c r="B84640" s="2">
        <v>44385.962970873785</v>
      </c>
      <c r="C84640">
        <v>280758</v>
      </c>
      <c r="D84640">
        <v>217497</v>
      </c>
      <c r="I84640" s="59">
        <v>128924</v>
      </c>
      <c r="J84640" s="57" t="s">
        <v>80</v>
      </c>
      <c r="K84640" s="58" t="str">
        <f t="shared" si="1322"/>
        <v>будни</v>
      </c>
      <c r="L84640">
        <v>23</v>
      </c>
    </row>
    <row r="84641" spans="1:12" x14ac:dyDescent="0.3">
      <c r="A84641">
        <v>256807</v>
      </c>
      <c r="B84641" s="2">
        <v>44385.963000000003</v>
      </c>
      <c r="C84641">
        <v>74264</v>
      </c>
      <c r="D84641">
        <v>411922</v>
      </c>
      <c r="I84641" s="59">
        <v>128925</v>
      </c>
      <c r="J84641" s="57" t="s">
        <v>81</v>
      </c>
      <c r="K84641" s="58" t="str">
        <f t="shared" si="1322"/>
        <v>будни</v>
      </c>
      <c r="L84641">
        <v>23</v>
      </c>
    </row>
    <row r="84642" spans="1:12" x14ac:dyDescent="0.3">
      <c r="A84642">
        <v>256811</v>
      </c>
      <c r="B84642" s="2">
        <v>44385.963333333333</v>
      </c>
      <c r="C84642">
        <v>326383</v>
      </c>
      <c r="D84642">
        <v>12149</v>
      </c>
      <c r="I84642" s="59">
        <v>128926</v>
      </c>
      <c r="J84642" s="57" t="s">
        <v>78</v>
      </c>
      <c r="K84642" s="58" t="str">
        <f t="shared" si="1322"/>
        <v>выходные</v>
      </c>
      <c r="L84642">
        <v>23</v>
      </c>
    </row>
    <row r="84643" spans="1:12" x14ac:dyDescent="0.3">
      <c r="A84643">
        <v>256815</v>
      </c>
      <c r="B84643" s="2">
        <v>44385.964588996765</v>
      </c>
      <c r="C84643">
        <v>277246</v>
      </c>
      <c r="D84643">
        <v>347008</v>
      </c>
      <c r="I84643" s="59">
        <v>128927</v>
      </c>
      <c r="J84643" s="57" t="s">
        <v>82</v>
      </c>
      <c r="K84643" s="58" t="str">
        <f t="shared" si="1322"/>
        <v>выходные</v>
      </c>
      <c r="L84643">
        <v>23</v>
      </c>
    </row>
    <row r="84644" spans="1:12" x14ac:dyDescent="0.3">
      <c r="A84644">
        <v>256817</v>
      </c>
      <c r="B84644" s="2">
        <v>44385.966</v>
      </c>
      <c r="C84644">
        <v>13994</v>
      </c>
      <c r="D84644">
        <v>411922</v>
      </c>
      <c r="I84644" s="59">
        <v>128928</v>
      </c>
      <c r="J84644" s="57" t="s">
        <v>83</v>
      </c>
      <c r="K84644" s="58" t="str">
        <f t="shared" si="1322"/>
        <v>будни</v>
      </c>
      <c r="L84644">
        <v>23</v>
      </c>
    </row>
    <row r="84645" spans="1:12" x14ac:dyDescent="0.3">
      <c r="A84645">
        <v>256821</v>
      </c>
      <c r="B84645" s="2">
        <v>44385.966</v>
      </c>
      <c r="C84645">
        <v>326000</v>
      </c>
      <c r="D84645">
        <v>154256</v>
      </c>
      <c r="I84645" s="59">
        <v>128929</v>
      </c>
      <c r="J84645" s="57" t="s">
        <v>84</v>
      </c>
      <c r="K84645" s="58" t="str">
        <f t="shared" si="1322"/>
        <v>будни</v>
      </c>
      <c r="L84645">
        <v>23</v>
      </c>
    </row>
    <row r="84646" spans="1:12" x14ac:dyDescent="0.3">
      <c r="A84646">
        <v>256823</v>
      </c>
      <c r="B84646" s="2">
        <v>44385.966207119738</v>
      </c>
      <c r="C84646">
        <v>1918</v>
      </c>
      <c r="D84646">
        <v>405774</v>
      </c>
      <c r="I84646" s="59">
        <v>128930</v>
      </c>
      <c r="J84646" s="57" t="s">
        <v>79</v>
      </c>
      <c r="K84646" s="58" t="str">
        <f t="shared" si="1322"/>
        <v>будни</v>
      </c>
      <c r="L84646">
        <v>23</v>
      </c>
    </row>
    <row r="84647" spans="1:12" x14ac:dyDescent="0.3">
      <c r="A84647">
        <v>256827</v>
      </c>
      <c r="B84647" s="2">
        <v>44385.966611650489</v>
      </c>
      <c r="C84647">
        <v>249247</v>
      </c>
      <c r="D84647">
        <v>81226</v>
      </c>
      <c r="I84647" s="59">
        <v>128931</v>
      </c>
      <c r="J84647" s="57" t="s">
        <v>80</v>
      </c>
      <c r="K84647" s="58" t="str">
        <f t="shared" si="1322"/>
        <v>будни</v>
      </c>
      <c r="L84647">
        <v>23</v>
      </c>
    </row>
    <row r="84648" spans="1:12" x14ac:dyDescent="0.3">
      <c r="A84648">
        <v>256829</v>
      </c>
      <c r="B84648" s="2">
        <v>44385.967825242718</v>
      </c>
      <c r="C84648">
        <v>252476</v>
      </c>
      <c r="D84648">
        <v>383352</v>
      </c>
      <c r="I84648" s="59">
        <v>128932</v>
      </c>
      <c r="J84648" s="57" t="s">
        <v>81</v>
      </c>
      <c r="K84648" s="58" t="str">
        <f t="shared" si="1322"/>
        <v>будни</v>
      </c>
      <c r="L84648">
        <v>23</v>
      </c>
    </row>
    <row r="84649" spans="1:12" x14ac:dyDescent="0.3">
      <c r="A84649">
        <v>256833</v>
      </c>
      <c r="B84649" s="2">
        <v>44385.968229773462</v>
      </c>
      <c r="C84649">
        <v>117816</v>
      </c>
      <c r="D84649">
        <v>242428</v>
      </c>
      <c r="I84649" s="59">
        <v>128933</v>
      </c>
      <c r="J84649" s="57" t="s">
        <v>78</v>
      </c>
      <c r="K84649" s="58" t="str">
        <f t="shared" si="1322"/>
        <v>выходные</v>
      </c>
      <c r="L84649">
        <v>23</v>
      </c>
    </row>
    <row r="84650" spans="1:12" x14ac:dyDescent="0.3">
      <c r="A84650">
        <v>256836</v>
      </c>
      <c r="B84650" s="2">
        <v>44385.969038834948</v>
      </c>
      <c r="C84650">
        <v>177080</v>
      </c>
      <c r="D84650">
        <v>111368</v>
      </c>
      <c r="I84650" s="59">
        <v>128934</v>
      </c>
      <c r="J84650" s="57" t="s">
        <v>82</v>
      </c>
      <c r="K84650" s="58" t="str">
        <f t="shared" si="1322"/>
        <v>выходные</v>
      </c>
      <c r="L84650">
        <v>23</v>
      </c>
    </row>
    <row r="84651" spans="1:12" x14ac:dyDescent="0.3">
      <c r="A84651">
        <v>256837</v>
      </c>
      <c r="B84651" s="2">
        <v>44385.969038834955</v>
      </c>
      <c r="C84651">
        <v>301493</v>
      </c>
      <c r="D84651">
        <v>287577</v>
      </c>
      <c r="I84651" s="59">
        <v>128935</v>
      </c>
      <c r="J84651" s="57" t="s">
        <v>83</v>
      </c>
      <c r="K84651" s="58" t="str">
        <f t="shared" si="1322"/>
        <v>будни</v>
      </c>
      <c r="L84651">
        <v>23</v>
      </c>
    </row>
    <row r="84652" spans="1:12" x14ac:dyDescent="0.3">
      <c r="A84652">
        <v>256842</v>
      </c>
      <c r="B84652" s="2">
        <v>44385.969847896442</v>
      </c>
      <c r="C84652">
        <v>346663</v>
      </c>
      <c r="D84652">
        <v>10986</v>
      </c>
      <c r="I84652" s="59">
        <v>128936</v>
      </c>
      <c r="J84652" s="57" t="s">
        <v>84</v>
      </c>
      <c r="K84652" s="58" t="str">
        <f t="shared" si="1322"/>
        <v>будни</v>
      </c>
      <c r="L84652">
        <v>23</v>
      </c>
    </row>
    <row r="84653" spans="1:12" x14ac:dyDescent="0.3">
      <c r="A84653">
        <v>256844</v>
      </c>
      <c r="B84653" s="2">
        <v>44385.970252427185</v>
      </c>
      <c r="C84653">
        <v>283618</v>
      </c>
      <c r="D84653">
        <v>108961</v>
      </c>
      <c r="I84653" s="59">
        <v>128937</v>
      </c>
      <c r="J84653" s="57" t="s">
        <v>79</v>
      </c>
      <c r="K84653" s="58" t="str">
        <f t="shared" si="1322"/>
        <v>будни</v>
      </c>
      <c r="L84653">
        <v>23</v>
      </c>
    </row>
    <row r="84654" spans="1:12" x14ac:dyDescent="0.3">
      <c r="A84654">
        <v>256847</v>
      </c>
      <c r="B84654" s="2">
        <v>44385.971061488672</v>
      </c>
      <c r="C84654">
        <v>23990</v>
      </c>
      <c r="D84654">
        <v>118079</v>
      </c>
      <c r="I84654" s="59">
        <v>128938</v>
      </c>
      <c r="J84654" s="57" t="s">
        <v>80</v>
      </c>
      <c r="K84654" s="58" t="str">
        <f t="shared" si="1322"/>
        <v>будни</v>
      </c>
      <c r="L84654">
        <v>23</v>
      </c>
    </row>
    <row r="84655" spans="1:12" x14ac:dyDescent="0.3">
      <c r="A84655">
        <v>256848</v>
      </c>
      <c r="B84655" s="2">
        <v>44385.971466019422</v>
      </c>
      <c r="C84655">
        <v>128147</v>
      </c>
      <c r="D84655">
        <v>111368</v>
      </c>
      <c r="I84655" s="59">
        <v>128939</v>
      </c>
      <c r="J84655" s="57" t="s">
        <v>81</v>
      </c>
      <c r="K84655" s="58" t="str">
        <f t="shared" si="1322"/>
        <v>будни</v>
      </c>
      <c r="L84655">
        <v>23</v>
      </c>
    </row>
    <row r="84656" spans="1:12" x14ac:dyDescent="0.3">
      <c r="A84656">
        <v>256852</v>
      </c>
      <c r="B84656" s="2">
        <v>44385.971466019422</v>
      </c>
      <c r="C84656">
        <v>294719</v>
      </c>
      <c r="D84656">
        <v>196571</v>
      </c>
      <c r="I84656" s="59">
        <v>128940</v>
      </c>
      <c r="J84656" s="57" t="s">
        <v>78</v>
      </c>
      <c r="K84656" s="58" t="str">
        <f t="shared" si="1322"/>
        <v>выходные</v>
      </c>
      <c r="L84656">
        <v>23</v>
      </c>
    </row>
    <row r="84657" spans="1:12" x14ac:dyDescent="0.3">
      <c r="A84657">
        <v>256854</v>
      </c>
      <c r="B84657" s="2">
        <v>44385.971870550158</v>
      </c>
      <c r="C84657">
        <v>220558</v>
      </c>
      <c r="D84657">
        <v>198051</v>
      </c>
      <c r="I84657" s="59">
        <v>128941</v>
      </c>
      <c r="J84657" s="57" t="s">
        <v>82</v>
      </c>
      <c r="K84657" s="58" t="str">
        <f t="shared" si="1322"/>
        <v>выходные</v>
      </c>
      <c r="L84657">
        <v>23</v>
      </c>
    </row>
    <row r="84658" spans="1:12" x14ac:dyDescent="0.3">
      <c r="A84658">
        <v>256858</v>
      </c>
      <c r="B84658" s="2">
        <v>44385.972275080909</v>
      </c>
      <c r="C84658">
        <v>302858</v>
      </c>
      <c r="D84658">
        <v>250679</v>
      </c>
      <c r="I84658" s="59">
        <v>128942</v>
      </c>
      <c r="J84658" s="57" t="s">
        <v>83</v>
      </c>
      <c r="K84658" s="58" t="str">
        <f t="shared" si="1322"/>
        <v>будни</v>
      </c>
      <c r="L84658">
        <v>23</v>
      </c>
    </row>
    <row r="84659" spans="1:12" x14ac:dyDescent="0.3">
      <c r="A84659">
        <v>256863</v>
      </c>
      <c r="B84659" s="2">
        <v>44385.976724919092</v>
      </c>
      <c r="C84659">
        <v>204786</v>
      </c>
      <c r="D84659">
        <v>43842</v>
      </c>
      <c r="I84659" s="59">
        <v>128943</v>
      </c>
      <c r="J84659" s="57" t="s">
        <v>84</v>
      </c>
      <c r="K84659" s="58" t="str">
        <f t="shared" si="1322"/>
        <v>будни</v>
      </c>
      <c r="L84659">
        <v>23</v>
      </c>
    </row>
    <row r="84660" spans="1:12" x14ac:dyDescent="0.3">
      <c r="A84660">
        <v>256867</v>
      </c>
      <c r="B84660" s="2">
        <v>44385.978000000003</v>
      </c>
      <c r="C84660">
        <v>106491</v>
      </c>
      <c r="D84660">
        <v>235960</v>
      </c>
      <c r="I84660" s="59">
        <v>128944</v>
      </c>
      <c r="J84660" s="57" t="s">
        <v>79</v>
      </c>
      <c r="K84660" s="58" t="str">
        <f t="shared" si="1322"/>
        <v>будни</v>
      </c>
      <c r="L84660">
        <v>23</v>
      </c>
    </row>
    <row r="84661" spans="1:12" x14ac:dyDescent="0.3">
      <c r="A84661">
        <v>256868</v>
      </c>
      <c r="B84661" s="2">
        <v>44385.978343042072</v>
      </c>
      <c r="C84661">
        <v>5962</v>
      </c>
      <c r="D84661">
        <v>395667</v>
      </c>
      <c r="I84661" s="59">
        <v>128945</v>
      </c>
      <c r="J84661" s="57" t="s">
        <v>80</v>
      </c>
      <c r="K84661" s="58" t="str">
        <f t="shared" si="1322"/>
        <v>будни</v>
      </c>
      <c r="L84661">
        <v>23</v>
      </c>
    </row>
    <row r="84662" spans="1:12" x14ac:dyDescent="0.3">
      <c r="A84662">
        <v>256873</v>
      </c>
      <c r="B84662" s="2">
        <v>44385.979556634302</v>
      </c>
      <c r="C84662">
        <v>93433</v>
      </c>
      <c r="D84662">
        <v>254768</v>
      </c>
      <c r="I84662" s="59">
        <v>128946</v>
      </c>
      <c r="J84662" s="57" t="s">
        <v>81</v>
      </c>
      <c r="K84662" s="58" t="str">
        <f t="shared" si="1322"/>
        <v>будни</v>
      </c>
      <c r="L84662">
        <v>23</v>
      </c>
    </row>
    <row r="84663" spans="1:12" x14ac:dyDescent="0.3">
      <c r="A84663">
        <v>256876</v>
      </c>
      <c r="B84663" s="2">
        <v>44385.981579288025</v>
      </c>
      <c r="C84663">
        <v>34372</v>
      </c>
      <c r="D84663">
        <v>433247</v>
      </c>
      <c r="I84663" s="59">
        <v>128947</v>
      </c>
      <c r="J84663" s="57" t="s">
        <v>78</v>
      </c>
      <c r="K84663" s="58" t="str">
        <f t="shared" si="1322"/>
        <v>выходные</v>
      </c>
      <c r="L84663">
        <v>23</v>
      </c>
    </row>
    <row r="84664" spans="1:12" x14ac:dyDescent="0.3">
      <c r="A84664">
        <v>256877</v>
      </c>
      <c r="B84664" s="2">
        <v>44385.982388349519</v>
      </c>
      <c r="C84664">
        <v>259863</v>
      </c>
      <c r="D84664">
        <v>135377</v>
      </c>
      <c r="I84664" s="59">
        <v>128948</v>
      </c>
      <c r="J84664" s="57" t="s">
        <v>82</v>
      </c>
      <c r="K84664" s="58" t="str">
        <f t="shared" si="1322"/>
        <v>выходные</v>
      </c>
      <c r="L84664">
        <v>23</v>
      </c>
    </row>
    <row r="84665" spans="1:12" x14ac:dyDescent="0.3">
      <c r="A84665">
        <v>256878</v>
      </c>
      <c r="B84665" s="2">
        <v>44385.984411003235</v>
      </c>
      <c r="C84665">
        <v>117079</v>
      </c>
      <c r="D84665">
        <v>183290</v>
      </c>
      <c r="I84665" s="59">
        <v>128949</v>
      </c>
      <c r="J84665" s="57" t="s">
        <v>83</v>
      </c>
      <c r="K84665" s="58" t="str">
        <f t="shared" si="1322"/>
        <v>будни</v>
      </c>
      <c r="L84665">
        <v>23</v>
      </c>
    </row>
    <row r="84666" spans="1:12" x14ac:dyDescent="0.3">
      <c r="A84666">
        <v>256881</v>
      </c>
      <c r="B84666" s="2">
        <v>44385.985624595465</v>
      </c>
      <c r="C84666">
        <v>146583</v>
      </c>
      <c r="D84666">
        <v>426727</v>
      </c>
      <c r="I84666" s="59">
        <v>128950</v>
      </c>
      <c r="J84666" s="57" t="s">
        <v>84</v>
      </c>
      <c r="K84666" s="58" t="str">
        <f t="shared" si="1322"/>
        <v>будни</v>
      </c>
      <c r="L84666">
        <v>23</v>
      </c>
    </row>
    <row r="84667" spans="1:12" x14ac:dyDescent="0.3">
      <c r="A84667">
        <v>256882</v>
      </c>
      <c r="B84667" s="2">
        <v>44385.987242718445</v>
      </c>
      <c r="C84667">
        <v>162288</v>
      </c>
      <c r="D84667">
        <v>343712</v>
      </c>
      <c r="I84667" s="59">
        <v>128951</v>
      </c>
      <c r="J84667" s="57" t="s">
        <v>79</v>
      </c>
      <c r="K84667" s="58" t="str">
        <f t="shared" si="1322"/>
        <v>будни</v>
      </c>
      <c r="L84667">
        <v>23</v>
      </c>
    </row>
    <row r="84668" spans="1:12" x14ac:dyDescent="0.3">
      <c r="A84668">
        <v>256883</v>
      </c>
      <c r="B84668" s="2">
        <v>44385.987647249189</v>
      </c>
      <c r="C84668">
        <v>212693</v>
      </c>
      <c r="D84668">
        <v>266342</v>
      </c>
      <c r="I84668" s="59">
        <v>128952</v>
      </c>
      <c r="J84668" s="57" t="s">
        <v>80</v>
      </c>
      <c r="K84668" s="58" t="str">
        <f t="shared" si="1322"/>
        <v>будни</v>
      </c>
      <c r="L84668">
        <v>23</v>
      </c>
    </row>
    <row r="84669" spans="1:12" x14ac:dyDescent="0.3">
      <c r="A84669">
        <v>256887</v>
      </c>
      <c r="B84669" s="2">
        <v>44385.988860841426</v>
      </c>
      <c r="C84669">
        <v>32749</v>
      </c>
      <c r="D84669">
        <v>250679</v>
      </c>
      <c r="I84669" s="59">
        <v>128953</v>
      </c>
      <c r="J84669" s="57" t="s">
        <v>81</v>
      </c>
      <c r="K84669" s="58" t="str">
        <f t="shared" si="1322"/>
        <v>будни</v>
      </c>
      <c r="L84669">
        <v>23</v>
      </c>
    </row>
    <row r="84670" spans="1:12" x14ac:dyDescent="0.3">
      <c r="A84670">
        <v>256890</v>
      </c>
      <c r="B84670" s="2">
        <v>44385.989669902912</v>
      </c>
      <c r="C84670">
        <v>233924</v>
      </c>
      <c r="D84670">
        <v>477565</v>
      </c>
      <c r="I84670" s="59">
        <v>128954</v>
      </c>
      <c r="J84670" s="57" t="s">
        <v>78</v>
      </c>
      <c r="K84670" s="58" t="str">
        <f t="shared" si="1322"/>
        <v>выходные</v>
      </c>
      <c r="L84670">
        <v>23</v>
      </c>
    </row>
    <row r="84671" spans="1:12" x14ac:dyDescent="0.3">
      <c r="A84671">
        <v>256895</v>
      </c>
      <c r="B84671" s="2">
        <v>44385.994119741103</v>
      </c>
      <c r="C84671">
        <v>67819</v>
      </c>
      <c r="D84671">
        <v>180863</v>
      </c>
      <c r="I84671" s="59">
        <v>128955</v>
      </c>
      <c r="J84671" s="57" t="s">
        <v>82</v>
      </c>
      <c r="K84671" s="58" t="str">
        <f t="shared" si="1322"/>
        <v>выходные</v>
      </c>
      <c r="L84671">
        <v>23</v>
      </c>
    </row>
    <row r="84672" spans="1:12" x14ac:dyDescent="0.3">
      <c r="A84672">
        <v>256898</v>
      </c>
      <c r="B84672" s="2">
        <v>44385.995333333332</v>
      </c>
      <c r="C84672">
        <v>49971</v>
      </c>
      <c r="D84672">
        <v>285365</v>
      </c>
      <c r="I84672" s="59">
        <v>128956</v>
      </c>
      <c r="J84672" s="57" t="s">
        <v>83</v>
      </c>
      <c r="K84672" s="58" t="str">
        <f t="shared" si="1322"/>
        <v>будни</v>
      </c>
      <c r="L84672">
        <v>23</v>
      </c>
    </row>
    <row r="84673" spans="1:12" x14ac:dyDescent="0.3">
      <c r="A84673">
        <v>256901</v>
      </c>
      <c r="B84673" s="2">
        <v>44385.995737864083</v>
      </c>
      <c r="C84673">
        <v>13228</v>
      </c>
      <c r="D84673">
        <v>415978</v>
      </c>
      <c r="I84673" s="59">
        <v>128957</v>
      </c>
      <c r="J84673" s="57" t="s">
        <v>84</v>
      </c>
      <c r="K84673" s="58" t="str">
        <f t="shared" si="1322"/>
        <v>будни</v>
      </c>
      <c r="L84673">
        <v>23</v>
      </c>
    </row>
    <row r="84674" spans="1:12" x14ac:dyDescent="0.3">
      <c r="A84674">
        <v>256906</v>
      </c>
      <c r="B84674" s="2">
        <v>44385.995737864083</v>
      </c>
      <c r="C84674">
        <v>284478</v>
      </c>
      <c r="D84674">
        <v>415952</v>
      </c>
      <c r="I84674" s="59">
        <v>128958</v>
      </c>
      <c r="J84674" s="57" t="s">
        <v>79</v>
      </c>
      <c r="K84674" s="58" t="str">
        <f t="shared" si="1322"/>
        <v>будни</v>
      </c>
      <c r="L84674">
        <v>23</v>
      </c>
    </row>
    <row r="84675" spans="1:12" x14ac:dyDescent="0.3">
      <c r="A84675">
        <v>256908</v>
      </c>
      <c r="B84675" s="2">
        <v>44385.996142394819</v>
      </c>
      <c r="C84675">
        <v>167483</v>
      </c>
      <c r="D84675">
        <v>62570</v>
      </c>
      <c r="I84675" s="59">
        <v>128959</v>
      </c>
      <c r="J84675" s="57" t="s">
        <v>80</v>
      </c>
      <c r="K84675" s="58" t="str">
        <f t="shared" ref="K84675:K84738" si="1323">IF(OR(J84675="суббота",J84675="воскресенье"),"выходные","будни")</f>
        <v>будни</v>
      </c>
      <c r="L84675">
        <v>23</v>
      </c>
    </row>
    <row r="84676" spans="1:12" x14ac:dyDescent="0.3">
      <c r="A84676">
        <v>256909</v>
      </c>
      <c r="B84676" s="2">
        <v>44385.996546925569</v>
      </c>
      <c r="C84676">
        <v>52939</v>
      </c>
      <c r="D84676">
        <v>255868</v>
      </c>
      <c r="I84676" s="59">
        <v>128960</v>
      </c>
      <c r="J84676" s="57" t="s">
        <v>81</v>
      </c>
      <c r="K84676" s="58" t="str">
        <f t="shared" si="1323"/>
        <v>будни</v>
      </c>
      <c r="L84676">
        <v>23</v>
      </c>
    </row>
    <row r="84677" spans="1:12" x14ac:dyDescent="0.3">
      <c r="A84677">
        <v>256913</v>
      </c>
      <c r="B84677" s="2">
        <v>44385.997666666663</v>
      </c>
      <c r="C84677">
        <v>292034</v>
      </c>
      <c r="D84677">
        <v>351192</v>
      </c>
      <c r="I84677" s="59">
        <v>128961</v>
      </c>
      <c r="J84677" s="57" t="s">
        <v>78</v>
      </c>
      <c r="K84677" s="58" t="str">
        <f t="shared" si="1323"/>
        <v>выходные</v>
      </c>
      <c r="L84677">
        <v>23</v>
      </c>
    </row>
    <row r="84678" spans="1:12" x14ac:dyDescent="0.3">
      <c r="A84678">
        <v>256915</v>
      </c>
      <c r="B84678" s="2">
        <v>44385.99816504855</v>
      </c>
      <c r="C84678">
        <v>292424</v>
      </c>
      <c r="D84678">
        <v>74456</v>
      </c>
      <c r="I84678" s="59">
        <v>128962</v>
      </c>
      <c r="J84678" s="57" t="s">
        <v>82</v>
      </c>
      <c r="K84678" s="58" t="str">
        <f t="shared" si="1323"/>
        <v>выходные</v>
      </c>
      <c r="L84678">
        <v>23</v>
      </c>
    </row>
    <row r="84679" spans="1:12" x14ac:dyDescent="0.3">
      <c r="A84679">
        <v>256919</v>
      </c>
      <c r="B84679" s="2">
        <v>44386</v>
      </c>
      <c r="C84679">
        <v>69595</v>
      </c>
      <c r="D84679">
        <v>182191</v>
      </c>
      <c r="I84679" s="59">
        <v>128963</v>
      </c>
      <c r="J84679" s="57" t="s">
        <v>83</v>
      </c>
      <c r="K84679" s="58" t="str">
        <f t="shared" si="1323"/>
        <v>будни</v>
      </c>
      <c r="L84679">
        <v>0</v>
      </c>
    </row>
    <row r="84680" spans="1:12" x14ac:dyDescent="0.3">
      <c r="A84680">
        <v>256921</v>
      </c>
      <c r="B84680" s="2">
        <v>44386.000187702266</v>
      </c>
      <c r="C84680">
        <v>197564</v>
      </c>
      <c r="D84680">
        <v>358602</v>
      </c>
      <c r="I84680" s="59">
        <v>128964</v>
      </c>
      <c r="J84680" s="57" t="s">
        <v>84</v>
      </c>
      <c r="K84680" s="58" t="str">
        <f t="shared" si="1323"/>
        <v>будни</v>
      </c>
      <c r="L84680">
        <v>0</v>
      </c>
    </row>
    <row r="84681" spans="1:12" x14ac:dyDescent="0.3">
      <c r="A84681">
        <v>256924</v>
      </c>
      <c r="B84681" s="2">
        <v>44386.001805825239</v>
      </c>
      <c r="C84681">
        <v>111932</v>
      </c>
      <c r="D84681">
        <v>413286</v>
      </c>
      <c r="I84681" s="59">
        <v>128965</v>
      </c>
      <c r="J84681" s="57" t="s">
        <v>79</v>
      </c>
      <c r="K84681" s="58" t="str">
        <f t="shared" si="1323"/>
        <v>будни</v>
      </c>
      <c r="L84681">
        <v>0</v>
      </c>
    </row>
    <row r="84682" spans="1:12" x14ac:dyDescent="0.3">
      <c r="A84682">
        <v>256926</v>
      </c>
      <c r="B84682" s="2">
        <v>44386.0050420712</v>
      </c>
      <c r="C84682">
        <v>311111</v>
      </c>
      <c r="D84682">
        <v>303237</v>
      </c>
      <c r="I84682" s="59">
        <v>128966</v>
      </c>
      <c r="J84682" s="57" t="s">
        <v>80</v>
      </c>
      <c r="K84682" s="58" t="str">
        <f t="shared" si="1323"/>
        <v>будни</v>
      </c>
      <c r="L84682">
        <v>0</v>
      </c>
    </row>
    <row r="84683" spans="1:12" x14ac:dyDescent="0.3">
      <c r="A84683">
        <v>256930</v>
      </c>
      <c r="B84683" s="2">
        <v>44386.005446601943</v>
      </c>
      <c r="C84683">
        <v>57446</v>
      </c>
      <c r="D84683">
        <v>411922</v>
      </c>
      <c r="I84683" s="59">
        <v>128967</v>
      </c>
      <c r="J84683" s="57" t="s">
        <v>81</v>
      </c>
      <c r="K84683" s="58" t="str">
        <f t="shared" si="1323"/>
        <v>будни</v>
      </c>
      <c r="L84683">
        <v>0</v>
      </c>
    </row>
    <row r="84684" spans="1:12" x14ac:dyDescent="0.3">
      <c r="A84684">
        <v>256933</v>
      </c>
      <c r="B84684" s="2">
        <v>44386.006333333338</v>
      </c>
      <c r="C84684">
        <v>284694</v>
      </c>
      <c r="D84684">
        <v>137899</v>
      </c>
      <c r="I84684" s="59">
        <v>128968</v>
      </c>
      <c r="J84684" s="57" t="s">
        <v>78</v>
      </c>
      <c r="K84684" s="58" t="str">
        <f t="shared" si="1323"/>
        <v>выходные</v>
      </c>
      <c r="L84684">
        <v>0</v>
      </c>
    </row>
    <row r="84685" spans="1:12" x14ac:dyDescent="0.3">
      <c r="A84685">
        <v>256938</v>
      </c>
      <c r="B84685" s="2">
        <v>44386.007064724923</v>
      </c>
      <c r="C84685">
        <v>242595</v>
      </c>
      <c r="D84685">
        <v>230507</v>
      </c>
      <c r="I84685" s="59">
        <v>128969</v>
      </c>
      <c r="J84685" s="57" t="s">
        <v>82</v>
      </c>
      <c r="K84685" s="58" t="str">
        <f t="shared" si="1323"/>
        <v>выходные</v>
      </c>
      <c r="L84685">
        <v>0</v>
      </c>
    </row>
    <row r="84686" spans="1:12" x14ac:dyDescent="0.3">
      <c r="A84686">
        <v>256940</v>
      </c>
      <c r="B84686" s="2">
        <v>44386.008278317153</v>
      </c>
      <c r="C84686">
        <v>93340</v>
      </c>
      <c r="D84686">
        <v>251574</v>
      </c>
      <c r="I84686" s="59">
        <v>128970</v>
      </c>
      <c r="J84686" s="57" t="s">
        <v>83</v>
      </c>
      <c r="K84686" s="58" t="str">
        <f t="shared" si="1323"/>
        <v>будни</v>
      </c>
      <c r="L84686">
        <v>0</v>
      </c>
    </row>
    <row r="84687" spans="1:12" x14ac:dyDescent="0.3">
      <c r="A84687">
        <v>256944</v>
      </c>
      <c r="B84687" s="2">
        <v>44386.008278317153</v>
      </c>
      <c r="C84687">
        <v>103707</v>
      </c>
      <c r="D84687">
        <v>351192</v>
      </c>
      <c r="I84687" s="59">
        <v>128971</v>
      </c>
      <c r="J84687" s="57" t="s">
        <v>84</v>
      </c>
      <c r="K84687" s="58" t="str">
        <f t="shared" si="1323"/>
        <v>будни</v>
      </c>
      <c r="L84687">
        <v>0</v>
      </c>
    </row>
    <row r="84688" spans="1:12" x14ac:dyDescent="0.3">
      <c r="A84688">
        <v>256949</v>
      </c>
      <c r="B84688" s="2">
        <v>44386.01</v>
      </c>
      <c r="C84688">
        <v>322761</v>
      </c>
      <c r="D84688">
        <v>405774</v>
      </c>
      <c r="I84688" s="59">
        <v>128972</v>
      </c>
      <c r="J84688" s="57" t="s">
        <v>79</v>
      </c>
      <c r="K84688" s="58" t="str">
        <f t="shared" si="1323"/>
        <v>будни</v>
      </c>
      <c r="L84688">
        <v>0</v>
      </c>
    </row>
    <row r="84689" spans="1:12" x14ac:dyDescent="0.3">
      <c r="A84689">
        <v>256953</v>
      </c>
      <c r="B84689" s="2">
        <v>44386.010300970876</v>
      </c>
      <c r="C84689">
        <v>87559</v>
      </c>
      <c r="D84689">
        <v>118549</v>
      </c>
      <c r="I84689" s="59">
        <v>128973</v>
      </c>
      <c r="J84689" s="57" t="s">
        <v>80</v>
      </c>
      <c r="K84689" s="58" t="str">
        <f t="shared" si="1323"/>
        <v>будни</v>
      </c>
      <c r="L84689">
        <v>0</v>
      </c>
    </row>
    <row r="84690" spans="1:12" x14ac:dyDescent="0.3">
      <c r="A84690">
        <v>256954</v>
      </c>
      <c r="B84690" s="2">
        <v>44386.010300970876</v>
      </c>
      <c r="C84690">
        <v>93351</v>
      </c>
      <c r="D84690">
        <v>182191</v>
      </c>
      <c r="I84690" s="59">
        <v>128974</v>
      </c>
      <c r="J84690" s="57" t="s">
        <v>81</v>
      </c>
      <c r="K84690" s="58" t="str">
        <f t="shared" si="1323"/>
        <v>будни</v>
      </c>
      <c r="L84690">
        <v>0</v>
      </c>
    </row>
    <row r="84691" spans="1:12" x14ac:dyDescent="0.3">
      <c r="A84691">
        <v>256955</v>
      </c>
      <c r="B84691" s="2">
        <v>44386.010300970876</v>
      </c>
      <c r="C84691">
        <v>314750</v>
      </c>
      <c r="D84691">
        <v>214389</v>
      </c>
      <c r="I84691" s="59">
        <v>128975</v>
      </c>
      <c r="J84691" s="57" t="s">
        <v>78</v>
      </c>
      <c r="K84691" s="58" t="str">
        <f t="shared" si="1323"/>
        <v>выходные</v>
      </c>
      <c r="L84691">
        <v>0</v>
      </c>
    </row>
    <row r="84692" spans="1:12" x14ac:dyDescent="0.3">
      <c r="A84692">
        <v>256958</v>
      </c>
      <c r="B84692" s="2">
        <v>44386.011514563106</v>
      </c>
      <c r="C84692">
        <v>24876</v>
      </c>
      <c r="D84692">
        <v>180863</v>
      </c>
      <c r="I84692" s="59">
        <v>128976</v>
      </c>
      <c r="J84692" s="57" t="s">
        <v>82</v>
      </c>
      <c r="K84692" s="58" t="str">
        <f t="shared" si="1323"/>
        <v>выходные</v>
      </c>
      <c r="L84692">
        <v>0</v>
      </c>
    </row>
    <row r="84693" spans="1:12" x14ac:dyDescent="0.3">
      <c r="A84693">
        <v>256959</v>
      </c>
      <c r="B84693" s="2">
        <v>44386.011514563106</v>
      </c>
      <c r="C84693">
        <v>300892</v>
      </c>
      <c r="D84693">
        <v>459455</v>
      </c>
      <c r="I84693" s="59">
        <v>128977</v>
      </c>
      <c r="J84693" s="57" t="s">
        <v>83</v>
      </c>
      <c r="K84693" s="58" t="str">
        <f t="shared" si="1323"/>
        <v>будни</v>
      </c>
      <c r="L84693">
        <v>0</v>
      </c>
    </row>
    <row r="84694" spans="1:12" x14ac:dyDescent="0.3">
      <c r="A84694">
        <v>256962</v>
      </c>
      <c r="B84694" s="2">
        <v>44386.013941747573</v>
      </c>
      <c r="C84694">
        <v>123985</v>
      </c>
      <c r="D84694">
        <v>291304</v>
      </c>
      <c r="I84694" s="59">
        <v>128978</v>
      </c>
      <c r="J84694" s="57" t="s">
        <v>84</v>
      </c>
      <c r="K84694" s="58" t="str">
        <f t="shared" si="1323"/>
        <v>будни</v>
      </c>
      <c r="L84694">
        <v>0</v>
      </c>
    </row>
    <row r="84695" spans="1:12" x14ac:dyDescent="0.3">
      <c r="A84695">
        <v>256966</v>
      </c>
      <c r="B84695" s="2">
        <v>44386.01636893204</v>
      </c>
      <c r="C84695">
        <v>288701</v>
      </c>
      <c r="D84695">
        <v>472712</v>
      </c>
      <c r="I84695" s="59">
        <v>128979</v>
      </c>
      <c r="J84695" s="57" t="s">
        <v>79</v>
      </c>
      <c r="K84695" s="58" t="str">
        <f t="shared" si="1323"/>
        <v>будни</v>
      </c>
      <c r="L84695">
        <v>0</v>
      </c>
    </row>
    <row r="84696" spans="1:12" x14ac:dyDescent="0.3">
      <c r="A84696">
        <v>256969</v>
      </c>
      <c r="B84696" s="2">
        <v>44386.016773462783</v>
      </c>
      <c r="C84696">
        <v>76961</v>
      </c>
      <c r="D84696">
        <v>379729</v>
      </c>
      <c r="I84696" s="59">
        <v>128980</v>
      </c>
      <c r="J84696" s="57" t="s">
        <v>80</v>
      </c>
      <c r="K84696" s="58" t="str">
        <f t="shared" si="1323"/>
        <v>будни</v>
      </c>
      <c r="L84696">
        <v>0</v>
      </c>
    </row>
    <row r="84697" spans="1:12" x14ac:dyDescent="0.3">
      <c r="A84697">
        <v>256973</v>
      </c>
      <c r="B84697" s="2">
        <v>44386.019605177993</v>
      </c>
      <c r="C84697">
        <v>11384</v>
      </c>
      <c r="D84697">
        <v>147928</v>
      </c>
      <c r="I84697" s="59">
        <v>128981</v>
      </c>
      <c r="J84697" s="57" t="s">
        <v>81</v>
      </c>
      <c r="K84697" s="58" t="str">
        <f t="shared" si="1323"/>
        <v>будни</v>
      </c>
      <c r="L84697">
        <v>0</v>
      </c>
    </row>
    <row r="84698" spans="1:12" x14ac:dyDescent="0.3">
      <c r="A84698">
        <v>256976</v>
      </c>
      <c r="B84698" s="2">
        <v>44386.020009708736</v>
      </c>
      <c r="C84698">
        <v>321784</v>
      </c>
      <c r="D84698">
        <v>250679</v>
      </c>
      <c r="I84698" s="59">
        <v>128982</v>
      </c>
      <c r="J84698" s="57" t="s">
        <v>78</v>
      </c>
      <c r="K84698" s="58" t="str">
        <f t="shared" si="1323"/>
        <v>выходные</v>
      </c>
      <c r="L84698">
        <v>0</v>
      </c>
    </row>
    <row r="84699" spans="1:12" x14ac:dyDescent="0.3">
      <c r="A84699">
        <v>256979</v>
      </c>
      <c r="B84699" s="2">
        <v>44386.020009708744</v>
      </c>
      <c r="C84699">
        <v>15681</v>
      </c>
      <c r="D84699">
        <v>156678</v>
      </c>
      <c r="I84699" s="59">
        <v>128983</v>
      </c>
      <c r="J84699" s="57" t="s">
        <v>82</v>
      </c>
      <c r="K84699" s="58" t="str">
        <f t="shared" si="1323"/>
        <v>выходные</v>
      </c>
      <c r="L84699">
        <v>0</v>
      </c>
    </row>
    <row r="84700" spans="1:12" x14ac:dyDescent="0.3">
      <c r="A84700">
        <v>256980</v>
      </c>
      <c r="B84700" s="2">
        <v>44386.020009708744</v>
      </c>
      <c r="C84700">
        <v>211176</v>
      </c>
      <c r="D84700">
        <v>426606</v>
      </c>
      <c r="I84700" s="59">
        <v>128984</v>
      </c>
      <c r="J84700" s="57" t="s">
        <v>83</v>
      </c>
      <c r="K84700" s="58" t="str">
        <f t="shared" si="1323"/>
        <v>будни</v>
      </c>
      <c r="L84700">
        <v>0</v>
      </c>
    </row>
    <row r="84701" spans="1:12" x14ac:dyDescent="0.3">
      <c r="A84701">
        <v>256982</v>
      </c>
      <c r="B84701" s="2">
        <v>44386.021223300973</v>
      </c>
      <c r="C84701">
        <v>81552</v>
      </c>
      <c r="D84701">
        <v>411922</v>
      </c>
      <c r="I84701" s="59">
        <v>128985</v>
      </c>
      <c r="J84701" s="57" t="s">
        <v>84</v>
      </c>
      <c r="K84701" s="58" t="str">
        <f t="shared" si="1323"/>
        <v>будни</v>
      </c>
      <c r="L84701">
        <v>0</v>
      </c>
    </row>
    <row r="84702" spans="1:12" x14ac:dyDescent="0.3">
      <c r="A84702">
        <v>256983</v>
      </c>
      <c r="B84702" s="2">
        <v>44386.021627831717</v>
      </c>
      <c r="C84702">
        <v>148101</v>
      </c>
      <c r="D84702">
        <v>198051</v>
      </c>
      <c r="I84702" s="59">
        <v>128986</v>
      </c>
      <c r="J84702" s="57" t="s">
        <v>79</v>
      </c>
      <c r="K84702" s="58" t="str">
        <f t="shared" si="1323"/>
        <v>будни</v>
      </c>
      <c r="L84702">
        <v>0</v>
      </c>
    </row>
    <row r="84703" spans="1:12" x14ac:dyDescent="0.3">
      <c r="A84703">
        <v>256987</v>
      </c>
      <c r="B84703" s="2">
        <v>44386.021627831717</v>
      </c>
      <c r="C84703">
        <v>259029</v>
      </c>
      <c r="D84703">
        <v>158978</v>
      </c>
      <c r="I84703" s="59">
        <v>128987</v>
      </c>
      <c r="J84703" s="57" t="s">
        <v>80</v>
      </c>
      <c r="K84703" s="58" t="str">
        <f t="shared" si="1323"/>
        <v>будни</v>
      </c>
      <c r="L84703">
        <v>0</v>
      </c>
    </row>
    <row r="84704" spans="1:12" x14ac:dyDescent="0.3">
      <c r="A84704">
        <v>256989</v>
      </c>
      <c r="B84704" s="2">
        <v>44386.022841423946</v>
      </c>
      <c r="C84704">
        <v>109080</v>
      </c>
      <c r="D84704">
        <v>158978</v>
      </c>
      <c r="I84704" s="59">
        <v>128988</v>
      </c>
      <c r="J84704" s="57" t="s">
        <v>81</v>
      </c>
      <c r="K84704" s="58" t="str">
        <f t="shared" si="1323"/>
        <v>будни</v>
      </c>
      <c r="L84704">
        <v>0</v>
      </c>
    </row>
    <row r="84705" spans="1:12" x14ac:dyDescent="0.3">
      <c r="A84705">
        <v>256990</v>
      </c>
      <c r="B84705" s="2">
        <v>44386.02486407767</v>
      </c>
      <c r="C84705">
        <v>128838</v>
      </c>
      <c r="D84705">
        <v>392434</v>
      </c>
      <c r="I84705" s="59">
        <v>128989</v>
      </c>
      <c r="J84705" s="57" t="s">
        <v>78</v>
      </c>
      <c r="K84705" s="58" t="str">
        <f t="shared" si="1323"/>
        <v>выходные</v>
      </c>
      <c r="L84705">
        <v>0</v>
      </c>
    </row>
    <row r="84706" spans="1:12" x14ac:dyDescent="0.3">
      <c r="A84706">
        <v>256991</v>
      </c>
      <c r="B84706" s="2">
        <v>44386.026886731386</v>
      </c>
      <c r="C84706">
        <v>337545</v>
      </c>
      <c r="D84706">
        <v>228405</v>
      </c>
      <c r="I84706" s="59">
        <v>128990</v>
      </c>
      <c r="J84706" s="57" t="s">
        <v>82</v>
      </c>
      <c r="K84706" s="58" t="str">
        <f t="shared" si="1323"/>
        <v>выходные</v>
      </c>
      <c r="L84706">
        <v>0</v>
      </c>
    </row>
    <row r="84707" spans="1:12" x14ac:dyDescent="0.3">
      <c r="A84707">
        <v>256994</v>
      </c>
      <c r="B84707" s="2">
        <v>44386.027333333339</v>
      </c>
      <c r="C84707">
        <v>63812</v>
      </c>
      <c r="D84707">
        <v>371564</v>
      </c>
      <c r="I84707" s="59">
        <v>128991</v>
      </c>
      <c r="J84707" s="57" t="s">
        <v>83</v>
      </c>
      <c r="K84707" s="58" t="str">
        <f t="shared" si="1323"/>
        <v>будни</v>
      </c>
      <c r="L84707">
        <v>0</v>
      </c>
    </row>
    <row r="84708" spans="1:12" x14ac:dyDescent="0.3">
      <c r="A84708">
        <v>256999</v>
      </c>
      <c r="B84708" s="2">
        <v>44386.028100323623</v>
      </c>
      <c r="C84708">
        <v>118903</v>
      </c>
      <c r="D84708">
        <v>274276</v>
      </c>
      <c r="I84708" s="59">
        <v>128992</v>
      </c>
      <c r="J84708" s="57" t="s">
        <v>84</v>
      </c>
      <c r="K84708" s="58" t="str">
        <f t="shared" si="1323"/>
        <v>будни</v>
      </c>
      <c r="L84708">
        <v>0</v>
      </c>
    </row>
    <row r="84709" spans="1:12" x14ac:dyDescent="0.3">
      <c r="A84709">
        <v>257000</v>
      </c>
      <c r="B84709" s="2">
        <v>44386.02931391586</v>
      </c>
      <c r="C84709">
        <v>190304</v>
      </c>
      <c r="D84709">
        <v>288529</v>
      </c>
      <c r="I84709" s="59">
        <v>128993</v>
      </c>
      <c r="J84709" s="57" t="s">
        <v>79</v>
      </c>
      <c r="K84709" s="58" t="str">
        <f t="shared" si="1323"/>
        <v>будни</v>
      </c>
      <c r="L84709">
        <v>0</v>
      </c>
    </row>
    <row r="84710" spans="1:12" x14ac:dyDescent="0.3">
      <c r="A84710">
        <v>257004</v>
      </c>
      <c r="B84710" s="2">
        <v>44386.034666666666</v>
      </c>
      <c r="C84710">
        <v>208099</v>
      </c>
      <c r="D84710">
        <v>455878</v>
      </c>
      <c r="I84710" s="59">
        <v>128994</v>
      </c>
      <c r="J84710" s="57" t="s">
        <v>80</v>
      </c>
      <c r="K84710" s="58" t="str">
        <f t="shared" si="1323"/>
        <v>будни</v>
      </c>
      <c r="L84710">
        <v>0</v>
      </c>
    </row>
    <row r="84711" spans="1:12" x14ac:dyDescent="0.3">
      <c r="A84711">
        <v>257009</v>
      </c>
      <c r="B84711" s="2">
        <v>44386.037333333334</v>
      </c>
      <c r="C84711">
        <v>93681</v>
      </c>
      <c r="D84711">
        <v>392070</v>
      </c>
      <c r="I84711" s="59">
        <v>128995</v>
      </c>
      <c r="J84711" s="57" t="s">
        <v>81</v>
      </c>
      <c r="K84711" s="58" t="str">
        <f t="shared" si="1323"/>
        <v>будни</v>
      </c>
      <c r="L84711">
        <v>0</v>
      </c>
    </row>
    <row r="84712" spans="1:12" x14ac:dyDescent="0.3">
      <c r="A84712">
        <v>257014</v>
      </c>
      <c r="B84712" s="2">
        <v>44386.038</v>
      </c>
      <c r="C84712">
        <v>247033</v>
      </c>
      <c r="D84712">
        <v>397</v>
      </c>
      <c r="I84712" s="59">
        <v>128996</v>
      </c>
      <c r="J84712" s="57" t="s">
        <v>78</v>
      </c>
      <c r="K84712" s="58" t="str">
        <f t="shared" si="1323"/>
        <v>выходные</v>
      </c>
      <c r="L84712">
        <v>0</v>
      </c>
    </row>
    <row r="84713" spans="1:12" x14ac:dyDescent="0.3">
      <c r="A84713">
        <v>257017</v>
      </c>
      <c r="B84713" s="2">
        <v>44386.042258899673</v>
      </c>
      <c r="C84713">
        <v>185799</v>
      </c>
      <c r="D84713">
        <v>43623</v>
      </c>
      <c r="I84713" s="59">
        <v>128997</v>
      </c>
      <c r="J84713" s="57" t="s">
        <v>82</v>
      </c>
      <c r="K84713" s="58" t="str">
        <f t="shared" si="1323"/>
        <v>выходные</v>
      </c>
      <c r="L84713">
        <v>1</v>
      </c>
    </row>
    <row r="84714" spans="1:12" x14ac:dyDescent="0.3">
      <c r="A84714">
        <v>257021</v>
      </c>
      <c r="B84714" s="2">
        <v>44386.042663430424</v>
      </c>
      <c r="C84714">
        <v>122477</v>
      </c>
      <c r="D84714">
        <v>153893</v>
      </c>
      <c r="I84714" s="59">
        <v>128998</v>
      </c>
      <c r="J84714" s="57" t="s">
        <v>83</v>
      </c>
      <c r="K84714" s="58" t="str">
        <f t="shared" si="1323"/>
        <v>будни</v>
      </c>
      <c r="L84714">
        <v>1</v>
      </c>
    </row>
    <row r="84715" spans="1:12" x14ac:dyDescent="0.3">
      <c r="A84715">
        <v>257024</v>
      </c>
      <c r="B84715" s="2">
        <v>44386.044281553397</v>
      </c>
      <c r="C84715">
        <v>85149</v>
      </c>
      <c r="D84715">
        <v>476070</v>
      </c>
      <c r="I84715" s="59">
        <v>128999</v>
      </c>
      <c r="J84715" s="57" t="s">
        <v>84</v>
      </c>
      <c r="K84715" s="58" t="str">
        <f t="shared" si="1323"/>
        <v>будни</v>
      </c>
      <c r="L84715">
        <v>1</v>
      </c>
    </row>
    <row r="84716" spans="1:12" x14ac:dyDescent="0.3">
      <c r="A84716">
        <v>257026</v>
      </c>
      <c r="B84716" s="2">
        <v>44386.04468608414</v>
      </c>
      <c r="C84716">
        <v>219692</v>
      </c>
      <c r="D84716">
        <v>145779</v>
      </c>
      <c r="I84716" s="59">
        <v>129000</v>
      </c>
      <c r="J84716" s="57" t="s">
        <v>79</v>
      </c>
      <c r="K84716" s="58" t="str">
        <f t="shared" si="1323"/>
        <v>будни</v>
      </c>
      <c r="L84716">
        <v>1</v>
      </c>
    </row>
    <row r="84717" spans="1:12" x14ac:dyDescent="0.3">
      <c r="A84717">
        <v>257029</v>
      </c>
      <c r="B84717" s="2">
        <v>44386.045495145634</v>
      </c>
      <c r="C84717">
        <v>222595</v>
      </c>
      <c r="D84717">
        <v>397390</v>
      </c>
      <c r="I84717" s="59">
        <v>129001</v>
      </c>
      <c r="J84717" s="57" t="s">
        <v>80</v>
      </c>
      <c r="K84717" s="58" t="str">
        <f t="shared" si="1323"/>
        <v>будни</v>
      </c>
      <c r="L84717">
        <v>1</v>
      </c>
    </row>
    <row r="84718" spans="1:12" x14ac:dyDescent="0.3">
      <c r="A84718">
        <v>257033</v>
      </c>
      <c r="B84718" s="2">
        <v>44386.050754045311</v>
      </c>
      <c r="C84718">
        <v>317019</v>
      </c>
      <c r="D84718">
        <v>182191</v>
      </c>
      <c r="I84718" s="59">
        <v>129002</v>
      </c>
      <c r="J84718" s="57" t="s">
        <v>81</v>
      </c>
      <c r="K84718" s="58" t="str">
        <f t="shared" si="1323"/>
        <v>будни</v>
      </c>
      <c r="L84718">
        <v>1</v>
      </c>
    </row>
    <row r="84719" spans="1:12" x14ac:dyDescent="0.3">
      <c r="A84719">
        <v>257038</v>
      </c>
      <c r="B84719" s="2">
        <v>44386.051967637541</v>
      </c>
      <c r="C84719">
        <v>243915</v>
      </c>
      <c r="D84719">
        <v>411018</v>
      </c>
      <c r="I84719" s="59">
        <v>129003</v>
      </c>
      <c r="J84719" s="57" t="s">
        <v>78</v>
      </c>
      <c r="K84719" s="58" t="str">
        <f t="shared" si="1323"/>
        <v>выходные</v>
      </c>
      <c r="L84719">
        <v>1</v>
      </c>
    </row>
    <row r="84720" spans="1:12" x14ac:dyDescent="0.3">
      <c r="A84720">
        <v>257040</v>
      </c>
      <c r="B84720" s="2">
        <v>44386.053999999996</v>
      </c>
      <c r="C84720">
        <v>271527</v>
      </c>
      <c r="D84720">
        <v>214389</v>
      </c>
      <c r="I84720" s="59">
        <v>129004</v>
      </c>
      <c r="J84720" s="57" t="s">
        <v>82</v>
      </c>
      <c r="K84720" s="58" t="str">
        <f t="shared" si="1323"/>
        <v>выходные</v>
      </c>
      <c r="L84720">
        <v>1</v>
      </c>
    </row>
    <row r="84721" spans="1:12" x14ac:dyDescent="0.3">
      <c r="A84721">
        <v>257041</v>
      </c>
      <c r="B84721" s="2">
        <v>44386.055203883494</v>
      </c>
      <c r="C84721">
        <v>59162</v>
      </c>
      <c r="D84721">
        <v>404226</v>
      </c>
      <c r="I84721" s="59">
        <v>129005</v>
      </c>
      <c r="J84721" s="57" t="s">
        <v>83</v>
      </c>
      <c r="K84721" s="58" t="str">
        <f t="shared" si="1323"/>
        <v>будни</v>
      </c>
      <c r="L84721">
        <v>1</v>
      </c>
    </row>
    <row r="84722" spans="1:12" x14ac:dyDescent="0.3">
      <c r="A84722">
        <v>257042</v>
      </c>
      <c r="B84722" s="2">
        <v>44386.055203883494</v>
      </c>
      <c r="C84722">
        <v>62832</v>
      </c>
      <c r="D84722">
        <v>230507</v>
      </c>
      <c r="I84722" s="59">
        <v>129006</v>
      </c>
      <c r="J84722" s="57" t="s">
        <v>84</v>
      </c>
      <c r="K84722" s="58" t="str">
        <f t="shared" si="1323"/>
        <v>будни</v>
      </c>
      <c r="L84722">
        <v>1</v>
      </c>
    </row>
    <row r="84723" spans="1:12" x14ac:dyDescent="0.3">
      <c r="A84723">
        <v>257047</v>
      </c>
      <c r="B84723" s="2">
        <v>44386.055999999997</v>
      </c>
      <c r="C84723">
        <v>251412</v>
      </c>
      <c r="D84723">
        <v>88863</v>
      </c>
      <c r="I84723" s="59">
        <v>129007</v>
      </c>
      <c r="J84723" s="57" t="s">
        <v>79</v>
      </c>
      <c r="K84723" s="58" t="str">
        <f t="shared" si="1323"/>
        <v>будни</v>
      </c>
      <c r="L84723">
        <v>1</v>
      </c>
    </row>
    <row r="84724" spans="1:12" x14ac:dyDescent="0.3">
      <c r="A84724">
        <v>257050</v>
      </c>
      <c r="B84724" s="2">
        <v>44386.057631067961</v>
      </c>
      <c r="C84724">
        <v>266742</v>
      </c>
      <c r="D84724">
        <v>258251</v>
      </c>
      <c r="I84724" s="59">
        <v>129008</v>
      </c>
      <c r="J84724" s="57" t="s">
        <v>80</v>
      </c>
      <c r="K84724" s="58" t="str">
        <f t="shared" si="1323"/>
        <v>будни</v>
      </c>
      <c r="L84724">
        <v>1</v>
      </c>
    </row>
    <row r="84725" spans="1:12" x14ac:dyDescent="0.3">
      <c r="A84725">
        <v>257055</v>
      </c>
      <c r="B84725" s="2">
        <v>44386.058666666664</v>
      </c>
      <c r="C84725">
        <v>188496</v>
      </c>
      <c r="D84725">
        <v>146496</v>
      </c>
      <c r="I84725" s="59">
        <v>129009</v>
      </c>
      <c r="J84725" s="57" t="s">
        <v>81</v>
      </c>
      <c r="K84725" s="58" t="str">
        <f t="shared" si="1323"/>
        <v>будни</v>
      </c>
      <c r="L84725">
        <v>1</v>
      </c>
    </row>
    <row r="84726" spans="1:12" x14ac:dyDescent="0.3">
      <c r="A84726">
        <v>257059</v>
      </c>
      <c r="B84726" s="2">
        <v>44386.058844660198</v>
      </c>
      <c r="C84726">
        <v>45091</v>
      </c>
      <c r="D84726">
        <v>212908</v>
      </c>
      <c r="I84726" s="59">
        <v>129010</v>
      </c>
      <c r="J84726" s="57" t="s">
        <v>78</v>
      </c>
      <c r="K84726" s="58" t="str">
        <f t="shared" si="1323"/>
        <v>выходные</v>
      </c>
      <c r="L84726">
        <v>1</v>
      </c>
    </row>
    <row r="84727" spans="1:12" x14ac:dyDescent="0.3">
      <c r="A84727">
        <v>257063</v>
      </c>
      <c r="B84727" s="2">
        <v>44386.059333333338</v>
      </c>
      <c r="C84727">
        <v>26022</v>
      </c>
      <c r="D84727">
        <v>450933</v>
      </c>
      <c r="I84727" s="59">
        <v>129011</v>
      </c>
      <c r="J84727" s="57" t="s">
        <v>82</v>
      </c>
      <c r="K84727" s="58" t="str">
        <f t="shared" si="1323"/>
        <v>выходные</v>
      </c>
      <c r="L84727">
        <v>1</v>
      </c>
    </row>
    <row r="84728" spans="1:12" x14ac:dyDescent="0.3">
      <c r="A84728">
        <v>257068</v>
      </c>
      <c r="B84728" s="2">
        <v>44386.060058252428</v>
      </c>
      <c r="C84728">
        <v>261071</v>
      </c>
      <c r="D84728">
        <v>3876</v>
      </c>
      <c r="I84728" s="59">
        <v>129012</v>
      </c>
      <c r="J84728" s="57" t="s">
        <v>83</v>
      </c>
      <c r="K84728" s="58" t="str">
        <f t="shared" si="1323"/>
        <v>будни</v>
      </c>
      <c r="L84728">
        <v>1</v>
      </c>
    </row>
    <row r="84729" spans="1:12" x14ac:dyDescent="0.3">
      <c r="A84729">
        <v>257070</v>
      </c>
      <c r="B84729" s="2">
        <v>44386.060462783171</v>
      </c>
      <c r="C84729">
        <v>322010</v>
      </c>
      <c r="D84729">
        <v>318588</v>
      </c>
      <c r="I84729" s="59">
        <v>129013</v>
      </c>
      <c r="J84729" s="57" t="s">
        <v>84</v>
      </c>
      <c r="K84729" s="58" t="str">
        <f t="shared" si="1323"/>
        <v>будни</v>
      </c>
      <c r="L84729">
        <v>1</v>
      </c>
    </row>
    <row r="84730" spans="1:12" x14ac:dyDescent="0.3">
      <c r="A84730">
        <v>257074</v>
      </c>
      <c r="B84730" s="2">
        <v>44386.063294498381</v>
      </c>
      <c r="C84730">
        <v>194789</v>
      </c>
      <c r="D84730">
        <v>21760</v>
      </c>
      <c r="I84730" s="59">
        <v>129014</v>
      </c>
      <c r="J84730" s="57" t="s">
        <v>79</v>
      </c>
      <c r="K84730" s="58" t="str">
        <f t="shared" si="1323"/>
        <v>будни</v>
      </c>
      <c r="L84730">
        <v>1</v>
      </c>
    </row>
    <row r="84731" spans="1:12" x14ac:dyDescent="0.3">
      <c r="A84731">
        <v>257078</v>
      </c>
      <c r="B84731" s="2">
        <v>44386.063699029124</v>
      </c>
      <c r="C84731">
        <v>307045</v>
      </c>
      <c r="D84731">
        <v>453374</v>
      </c>
      <c r="I84731" s="59">
        <v>129015</v>
      </c>
      <c r="J84731" s="57" t="s">
        <v>80</v>
      </c>
      <c r="K84731" s="58" t="str">
        <f t="shared" si="1323"/>
        <v>будни</v>
      </c>
      <c r="L84731">
        <v>1</v>
      </c>
    </row>
    <row r="84732" spans="1:12" x14ac:dyDescent="0.3">
      <c r="A84732">
        <v>257081</v>
      </c>
      <c r="B84732" s="2">
        <v>44386.068553398058</v>
      </c>
      <c r="C84732">
        <v>69839</v>
      </c>
      <c r="D84732">
        <v>21760</v>
      </c>
      <c r="I84732" s="59">
        <v>129016</v>
      </c>
      <c r="J84732" s="57" t="s">
        <v>81</v>
      </c>
      <c r="K84732" s="58" t="str">
        <f t="shared" si="1323"/>
        <v>будни</v>
      </c>
      <c r="L84732">
        <v>1</v>
      </c>
    </row>
    <row r="84733" spans="1:12" x14ac:dyDescent="0.3">
      <c r="A84733">
        <v>257084</v>
      </c>
      <c r="B84733" s="2">
        <v>44386.073003236248</v>
      </c>
      <c r="C84733">
        <v>52891</v>
      </c>
      <c r="D84733">
        <v>324743</v>
      </c>
      <c r="I84733" s="59">
        <v>129017</v>
      </c>
      <c r="J84733" s="57" t="s">
        <v>78</v>
      </c>
      <c r="K84733" s="58" t="str">
        <f t="shared" si="1323"/>
        <v>выходные</v>
      </c>
      <c r="L84733">
        <v>1</v>
      </c>
    </row>
    <row r="84734" spans="1:12" x14ac:dyDescent="0.3">
      <c r="A84734">
        <v>257089</v>
      </c>
      <c r="B84734" s="2">
        <v>44386.073407766991</v>
      </c>
      <c r="C84734">
        <v>102543</v>
      </c>
      <c r="D84734">
        <v>248817</v>
      </c>
      <c r="I84734" s="59">
        <v>129018</v>
      </c>
      <c r="J84734" s="57" t="s">
        <v>82</v>
      </c>
      <c r="K84734" s="58" t="str">
        <f t="shared" si="1323"/>
        <v>выходные</v>
      </c>
      <c r="L84734">
        <v>1</v>
      </c>
    </row>
    <row r="84735" spans="1:12" x14ac:dyDescent="0.3">
      <c r="A84735">
        <v>257093</v>
      </c>
      <c r="B84735" s="2">
        <v>44386.073666666663</v>
      </c>
      <c r="C84735">
        <v>2136</v>
      </c>
      <c r="D84735">
        <v>153893</v>
      </c>
      <c r="I84735" s="59">
        <v>129019</v>
      </c>
      <c r="J84735" s="57" t="s">
        <v>83</v>
      </c>
      <c r="K84735" s="58" t="str">
        <f t="shared" si="1323"/>
        <v>будни</v>
      </c>
      <c r="L84735">
        <v>1</v>
      </c>
    </row>
    <row r="84736" spans="1:12" x14ac:dyDescent="0.3">
      <c r="A84736">
        <v>257094</v>
      </c>
      <c r="B84736" s="2">
        <v>44386.077333333335</v>
      </c>
      <c r="C84736">
        <v>139702</v>
      </c>
      <c r="D84736">
        <v>83615</v>
      </c>
      <c r="I84736" s="59">
        <v>129020</v>
      </c>
      <c r="J84736" s="57" t="s">
        <v>84</v>
      </c>
      <c r="K84736" s="58" t="str">
        <f t="shared" si="1323"/>
        <v>будни</v>
      </c>
      <c r="L84736">
        <v>1</v>
      </c>
    </row>
    <row r="84737" spans="1:12" x14ac:dyDescent="0.3">
      <c r="A84737">
        <v>257095</v>
      </c>
      <c r="B84737" s="2">
        <v>44386.078999999998</v>
      </c>
      <c r="C84737">
        <v>81322</v>
      </c>
      <c r="D84737">
        <v>80850</v>
      </c>
      <c r="I84737" s="59">
        <v>129021</v>
      </c>
      <c r="J84737" s="57" t="s">
        <v>79</v>
      </c>
      <c r="K84737" s="58" t="str">
        <f t="shared" si="1323"/>
        <v>будни</v>
      </c>
      <c r="L84737">
        <v>1</v>
      </c>
    </row>
    <row r="84738" spans="1:12" x14ac:dyDescent="0.3">
      <c r="A84738">
        <v>257098</v>
      </c>
      <c r="B84738" s="2">
        <v>44386.079333333335</v>
      </c>
      <c r="C84738">
        <v>140118</v>
      </c>
      <c r="D84738">
        <v>21760</v>
      </c>
      <c r="I84738" s="59">
        <v>129022</v>
      </c>
      <c r="J84738" s="57" t="s">
        <v>80</v>
      </c>
      <c r="K84738" s="58" t="str">
        <f t="shared" si="1323"/>
        <v>будни</v>
      </c>
      <c r="L84738">
        <v>1</v>
      </c>
    </row>
    <row r="84739" spans="1:12" x14ac:dyDescent="0.3">
      <c r="A84739">
        <v>257103</v>
      </c>
      <c r="B84739" s="2">
        <v>44386.081498381878</v>
      </c>
      <c r="C84739">
        <v>67536</v>
      </c>
      <c r="D84739">
        <v>111368</v>
      </c>
      <c r="I84739" s="59">
        <v>129023</v>
      </c>
      <c r="J84739" s="57" t="s">
        <v>81</v>
      </c>
      <c r="K84739" s="58" t="str">
        <f t="shared" ref="K84739:K84802" si="1324">IF(OR(J84739="суббота",J84739="воскресенье"),"выходные","будни")</f>
        <v>будни</v>
      </c>
      <c r="L84739">
        <v>1</v>
      </c>
    </row>
    <row r="84740" spans="1:12" x14ac:dyDescent="0.3">
      <c r="A84740">
        <v>257104</v>
      </c>
      <c r="B84740" s="2">
        <v>44386.086666666662</v>
      </c>
      <c r="C84740">
        <v>262158</v>
      </c>
      <c r="D84740">
        <v>347393</v>
      </c>
      <c r="I84740" s="59">
        <v>129024</v>
      </c>
      <c r="J84740" s="57" t="s">
        <v>78</v>
      </c>
      <c r="K84740" s="58" t="str">
        <f t="shared" si="1324"/>
        <v>выходные</v>
      </c>
      <c r="L84740">
        <v>2</v>
      </c>
    </row>
    <row r="84741" spans="1:12" x14ac:dyDescent="0.3">
      <c r="A84741">
        <v>257109</v>
      </c>
      <c r="B84741" s="2">
        <v>44386.087970873785</v>
      </c>
      <c r="C84741">
        <v>236459</v>
      </c>
      <c r="D84741">
        <v>425255</v>
      </c>
      <c r="I84741" s="59">
        <v>129025</v>
      </c>
      <c r="J84741" s="57" t="s">
        <v>82</v>
      </c>
      <c r="K84741" s="58" t="str">
        <f t="shared" si="1324"/>
        <v>выходные</v>
      </c>
      <c r="L84741">
        <v>2</v>
      </c>
    </row>
    <row r="84742" spans="1:12" x14ac:dyDescent="0.3">
      <c r="A84742">
        <v>257111</v>
      </c>
      <c r="B84742" s="2">
        <v>44386.088333333333</v>
      </c>
      <c r="C84742">
        <v>120235</v>
      </c>
      <c r="D84742">
        <v>176818</v>
      </c>
      <c r="I84742" s="59">
        <v>129026</v>
      </c>
      <c r="J84742" s="57" t="s">
        <v>83</v>
      </c>
      <c r="K84742" s="58" t="str">
        <f t="shared" si="1324"/>
        <v>будни</v>
      </c>
      <c r="L84742">
        <v>2</v>
      </c>
    </row>
    <row r="84743" spans="1:12" x14ac:dyDescent="0.3">
      <c r="A84743">
        <v>257116</v>
      </c>
      <c r="B84743" s="2">
        <v>44386.094038834948</v>
      </c>
      <c r="C84743">
        <v>259524</v>
      </c>
      <c r="D84743">
        <v>103334</v>
      </c>
      <c r="I84743" s="59">
        <v>129027</v>
      </c>
      <c r="J84743" s="57" t="s">
        <v>84</v>
      </c>
      <c r="K84743" s="58" t="str">
        <f t="shared" si="1324"/>
        <v>будни</v>
      </c>
      <c r="L84743">
        <v>2</v>
      </c>
    </row>
    <row r="84744" spans="1:12" x14ac:dyDescent="0.3">
      <c r="A84744">
        <v>257118</v>
      </c>
      <c r="B84744" s="2">
        <v>44386.094333333334</v>
      </c>
      <c r="C84744">
        <v>204271</v>
      </c>
      <c r="D84744">
        <v>452314</v>
      </c>
      <c r="I84744" s="59">
        <v>129028</v>
      </c>
      <c r="J84744" s="57" t="s">
        <v>79</v>
      </c>
      <c r="K84744" s="58" t="str">
        <f t="shared" si="1324"/>
        <v>будни</v>
      </c>
      <c r="L84744">
        <v>2</v>
      </c>
    </row>
    <row r="84745" spans="1:12" x14ac:dyDescent="0.3">
      <c r="A84745">
        <v>257119</v>
      </c>
      <c r="B84745" s="2">
        <v>44386.095656957928</v>
      </c>
      <c r="C84745">
        <v>226288</v>
      </c>
      <c r="D84745">
        <v>271248</v>
      </c>
      <c r="I84745" s="59">
        <v>129029</v>
      </c>
      <c r="J84745" s="57" t="s">
        <v>80</v>
      </c>
      <c r="K84745" s="58" t="str">
        <f t="shared" si="1324"/>
        <v>будни</v>
      </c>
      <c r="L84745">
        <v>2</v>
      </c>
    </row>
    <row r="84746" spans="1:12" x14ac:dyDescent="0.3">
      <c r="A84746">
        <v>257120</v>
      </c>
      <c r="B84746" s="2">
        <v>44386.099702265376</v>
      </c>
      <c r="C84746">
        <v>291446</v>
      </c>
      <c r="D84746">
        <v>173184</v>
      </c>
      <c r="I84746" s="59">
        <v>129030</v>
      </c>
      <c r="J84746" s="57" t="s">
        <v>81</v>
      </c>
      <c r="K84746" s="58" t="str">
        <f t="shared" si="1324"/>
        <v>будни</v>
      </c>
      <c r="L84746">
        <v>2</v>
      </c>
    </row>
    <row r="84747" spans="1:12" x14ac:dyDescent="0.3">
      <c r="A84747">
        <v>257122</v>
      </c>
      <c r="B84747" s="2">
        <v>44386.101999999999</v>
      </c>
      <c r="C84747">
        <v>275181</v>
      </c>
      <c r="D84747">
        <v>172263</v>
      </c>
      <c r="I84747" s="59">
        <v>129031</v>
      </c>
      <c r="J84747" s="57" t="s">
        <v>78</v>
      </c>
      <c r="K84747" s="58" t="str">
        <f t="shared" si="1324"/>
        <v>выходные</v>
      </c>
      <c r="L84747">
        <v>2</v>
      </c>
    </row>
    <row r="84748" spans="1:12" x14ac:dyDescent="0.3">
      <c r="A84748">
        <v>257127</v>
      </c>
      <c r="B84748" s="2">
        <v>44386.104666666666</v>
      </c>
      <c r="C84748">
        <v>309236</v>
      </c>
      <c r="D84748">
        <v>411922</v>
      </c>
      <c r="I84748" s="59">
        <v>129032</v>
      </c>
      <c r="J84748" s="57" t="s">
        <v>82</v>
      </c>
      <c r="K84748" s="58" t="str">
        <f t="shared" si="1324"/>
        <v>выходные</v>
      </c>
      <c r="L84748">
        <v>2</v>
      </c>
    </row>
    <row r="84749" spans="1:12" x14ac:dyDescent="0.3">
      <c r="A84749">
        <v>257130</v>
      </c>
      <c r="B84749" s="2">
        <v>44386.105770226539</v>
      </c>
      <c r="C84749">
        <v>281067</v>
      </c>
      <c r="D84749">
        <v>80150</v>
      </c>
      <c r="I84749" s="59">
        <v>129033</v>
      </c>
      <c r="J84749" s="57" t="s">
        <v>83</v>
      </c>
      <c r="K84749" s="58" t="str">
        <f t="shared" si="1324"/>
        <v>будни</v>
      </c>
      <c r="L84749">
        <v>2</v>
      </c>
    </row>
    <row r="84750" spans="1:12" x14ac:dyDescent="0.3">
      <c r="A84750">
        <v>257134</v>
      </c>
      <c r="B84750" s="2">
        <v>44386.109333333334</v>
      </c>
      <c r="C84750">
        <v>316718</v>
      </c>
      <c r="D84750">
        <v>112334</v>
      </c>
      <c r="I84750" s="59">
        <v>129034</v>
      </c>
      <c r="J84750" s="57" t="s">
        <v>84</v>
      </c>
      <c r="K84750" s="58" t="str">
        <f t="shared" si="1324"/>
        <v>будни</v>
      </c>
      <c r="L84750">
        <v>2</v>
      </c>
    </row>
    <row r="84751" spans="1:12" x14ac:dyDescent="0.3">
      <c r="A84751">
        <v>257136</v>
      </c>
      <c r="B84751" s="2">
        <v>44386.114265372169</v>
      </c>
      <c r="C84751">
        <v>277879</v>
      </c>
      <c r="D84751">
        <v>75550</v>
      </c>
      <c r="I84751" s="59">
        <v>129035</v>
      </c>
      <c r="J84751" s="57" t="s">
        <v>79</v>
      </c>
      <c r="K84751" s="58" t="str">
        <f t="shared" si="1324"/>
        <v>будни</v>
      </c>
      <c r="L84751">
        <v>2</v>
      </c>
    </row>
    <row r="84752" spans="1:12" x14ac:dyDescent="0.3">
      <c r="A84752">
        <v>257140</v>
      </c>
      <c r="B84752" s="2">
        <v>44386.119928802589</v>
      </c>
      <c r="C84752">
        <v>76908</v>
      </c>
      <c r="D84752">
        <v>16861</v>
      </c>
      <c r="I84752" s="59">
        <v>129036</v>
      </c>
      <c r="J84752" s="57" t="s">
        <v>80</v>
      </c>
      <c r="K84752" s="58" t="str">
        <f t="shared" si="1324"/>
        <v>будни</v>
      </c>
      <c r="L84752">
        <v>2</v>
      </c>
    </row>
    <row r="84753" spans="1:12" x14ac:dyDescent="0.3">
      <c r="A84753">
        <v>257143</v>
      </c>
      <c r="B84753" s="2">
        <v>44386.131255663429</v>
      </c>
      <c r="C84753">
        <v>90376</v>
      </c>
      <c r="D84753">
        <v>411922</v>
      </c>
      <c r="I84753" s="59">
        <v>129037</v>
      </c>
      <c r="J84753" s="57" t="s">
        <v>81</v>
      </c>
      <c r="K84753" s="58" t="str">
        <f t="shared" si="1324"/>
        <v>будни</v>
      </c>
      <c r="L84753">
        <v>3</v>
      </c>
    </row>
    <row r="84754" spans="1:12" x14ac:dyDescent="0.3">
      <c r="A84754">
        <v>257144</v>
      </c>
      <c r="B84754" s="2">
        <v>44386.1373236246</v>
      </c>
      <c r="C84754">
        <v>333442</v>
      </c>
      <c r="D84754">
        <v>405278</v>
      </c>
      <c r="I84754" s="59">
        <v>129038</v>
      </c>
      <c r="J84754" s="57" t="s">
        <v>78</v>
      </c>
      <c r="K84754" s="58" t="str">
        <f t="shared" si="1324"/>
        <v>выходные</v>
      </c>
      <c r="L84754">
        <v>3</v>
      </c>
    </row>
    <row r="84755" spans="1:12" x14ac:dyDescent="0.3">
      <c r="A84755">
        <v>257146</v>
      </c>
      <c r="B84755" s="2">
        <v>44386.14581877023</v>
      </c>
      <c r="C84755">
        <v>300747</v>
      </c>
      <c r="D84755">
        <v>123584</v>
      </c>
      <c r="I84755" s="59">
        <v>129039</v>
      </c>
      <c r="J84755" s="57" t="s">
        <v>82</v>
      </c>
      <c r="K84755" s="58" t="str">
        <f t="shared" si="1324"/>
        <v>выходные</v>
      </c>
      <c r="L84755">
        <v>3</v>
      </c>
    </row>
    <row r="84756" spans="1:12" x14ac:dyDescent="0.3">
      <c r="A84756">
        <v>257151</v>
      </c>
      <c r="B84756" s="2">
        <v>44386.149333333335</v>
      </c>
      <c r="C84756">
        <v>232636</v>
      </c>
      <c r="D84756">
        <v>42705</v>
      </c>
      <c r="I84756" s="59">
        <v>129040</v>
      </c>
      <c r="J84756" s="57" t="s">
        <v>83</v>
      </c>
      <c r="K84756" s="58" t="str">
        <f t="shared" si="1324"/>
        <v>будни</v>
      </c>
      <c r="L84756">
        <v>3</v>
      </c>
    </row>
    <row r="84757" spans="1:12" x14ac:dyDescent="0.3">
      <c r="A84757">
        <v>257156</v>
      </c>
      <c r="B84757" s="2">
        <v>44386.158333333333</v>
      </c>
      <c r="C84757">
        <v>184648</v>
      </c>
      <c r="D84757">
        <v>472712</v>
      </c>
      <c r="I84757" s="59">
        <v>129041</v>
      </c>
      <c r="J84757" s="57" t="s">
        <v>84</v>
      </c>
      <c r="K84757" s="58" t="str">
        <f t="shared" si="1324"/>
        <v>будни</v>
      </c>
      <c r="L84757">
        <v>3</v>
      </c>
    </row>
    <row r="84758" spans="1:12" x14ac:dyDescent="0.3">
      <c r="A84758">
        <v>257161</v>
      </c>
      <c r="B84758" s="2">
        <v>44386.164831715214</v>
      </c>
      <c r="C84758">
        <v>304885</v>
      </c>
      <c r="D84758">
        <v>29893</v>
      </c>
      <c r="I84758" s="59">
        <v>129042</v>
      </c>
      <c r="J84758" s="57" t="s">
        <v>79</v>
      </c>
      <c r="K84758" s="58" t="str">
        <f t="shared" si="1324"/>
        <v>будни</v>
      </c>
      <c r="L84758">
        <v>3</v>
      </c>
    </row>
    <row r="84759" spans="1:12" x14ac:dyDescent="0.3">
      <c r="A84759">
        <v>257164</v>
      </c>
      <c r="B84759" s="2">
        <v>44386.168472491911</v>
      </c>
      <c r="C84759">
        <v>285405</v>
      </c>
      <c r="D84759">
        <v>439981</v>
      </c>
      <c r="I84759" s="59">
        <v>129043</v>
      </c>
      <c r="J84759" s="57" t="s">
        <v>80</v>
      </c>
      <c r="K84759" s="58" t="str">
        <f t="shared" si="1324"/>
        <v>будни</v>
      </c>
      <c r="L84759">
        <v>4</v>
      </c>
    </row>
    <row r="84760" spans="1:12" x14ac:dyDescent="0.3">
      <c r="A84760">
        <v>257169</v>
      </c>
      <c r="B84760" s="2">
        <v>44386.169666666661</v>
      </c>
      <c r="C84760">
        <v>310628</v>
      </c>
      <c r="D84760">
        <v>225390</v>
      </c>
      <c r="I84760" s="59">
        <v>129044</v>
      </c>
      <c r="J84760" s="57" t="s">
        <v>81</v>
      </c>
      <c r="K84760" s="58" t="str">
        <f t="shared" si="1324"/>
        <v>будни</v>
      </c>
      <c r="L84760">
        <v>4</v>
      </c>
    </row>
    <row r="84761" spans="1:12" x14ac:dyDescent="0.3">
      <c r="A84761">
        <v>257174</v>
      </c>
      <c r="B84761" s="2">
        <v>44386.174666666666</v>
      </c>
      <c r="C84761">
        <v>32970</v>
      </c>
      <c r="D84761">
        <v>472712</v>
      </c>
      <c r="I84761" s="59">
        <v>129045</v>
      </c>
      <c r="J84761" s="57" t="s">
        <v>78</v>
      </c>
      <c r="K84761" s="58" t="str">
        <f t="shared" si="1324"/>
        <v>выходные</v>
      </c>
      <c r="L84761">
        <v>4</v>
      </c>
    </row>
    <row r="84762" spans="1:12" x14ac:dyDescent="0.3">
      <c r="A84762">
        <v>257179</v>
      </c>
      <c r="B84762" s="2">
        <v>44386.176333333337</v>
      </c>
      <c r="C84762">
        <v>277463</v>
      </c>
      <c r="D84762">
        <v>454890</v>
      </c>
      <c r="I84762" s="59">
        <v>129046</v>
      </c>
      <c r="J84762" s="57" t="s">
        <v>82</v>
      </c>
      <c r="K84762" s="58" t="str">
        <f t="shared" si="1324"/>
        <v>выходные</v>
      </c>
      <c r="L84762">
        <v>4</v>
      </c>
    </row>
    <row r="84763" spans="1:12" x14ac:dyDescent="0.3">
      <c r="A84763">
        <v>257183</v>
      </c>
      <c r="B84763" s="2">
        <v>44386.17818122977</v>
      </c>
      <c r="C84763">
        <v>181101</v>
      </c>
      <c r="D84763">
        <v>292258</v>
      </c>
      <c r="I84763" s="59">
        <v>129047</v>
      </c>
      <c r="J84763" s="57" t="s">
        <v>83</v>
      </c>
      <c r="K84763" s="58" t="str">
        <f t="shared" si="1324"/>
        <v>будни</v>
      </c>
      <c r="L84763">
        <v>4</v>
      </c>
    </row>
    <row r="84764" spans="1:12" x14ac:dyDescent="0.3">
      <c r="A84764">
        <v>257188</v>
      </c>
      <c r="B84764" s="2">
        <v>44386.178999999996</v>
      </c>
      <c r="C84764">
        <v>275610</v>
      </c>
      <c r="D84764">
        <v>285680</v>
      </c>
      <c r="I84764" s="59">
        <v>129048</v>
      </c>
      <c r="J84764" s="57" t="s">
        <v>84</v>
      </c>
      <c r="K84764" s="58" t="str">
        <f t="shared" si="1324"/>
        <v>будни</v>
      </c>
      <c r="L84764">
        <v>4</v>
      </c>
    </row>
    <row r="84765" spans="1:12" x14ac:dyDescent="0.3">
      <c r="A84765">
        <v>257190</v>
      </c>
      <c r="B84765" s="2">
        <v>44386.180203883494</v>
      </c>
      <c r="C84765">
        <v>246235</v>
      </c>
      <c r="D84765">
        <v>105352</v>
      </c>
      <c r="I84765" s="59">
        <v>129049</v>
      </c>
      <c r="J84765" s="57" t="s">
        <v>79</v>
      </c>
      <c r="K84765" s="58" t="str">
        <f t="shared" si="1324"/>
        <v>будни</v>
      </c>
      <c r="L84765">
        <v>4</v>
      </c>
    </row>
    <row r="84766" spans="1:12" x14ac:dyDescent="0.3">
      <c r="A84766">
        <v>257192</v>
      </c>
      <c r="B84766" s="2">
        <v>44386.188699029124</v>
      </c>
      <c r="C84766">
        <v>4182</v>
      </c>
      <c r="D84766">
        <v>70091</v>
      </c>
      <c r="I84766" s="59">
        <v>129050</v>
      </c>
      <c r="J84766" s="57" t="s">
        <v>80</v>
      </c>
      <c r="K84766" s="58" t="str">
        <f t="shared" si="1324"/>
        <v>будни</v>
      </c>
      <c r="L84766">
        <v>4</v>
      </c>
    </row>
    <row r="84767" spans="1:12" x14ac:dyDescent="0.3">
      <c r="A84767">
        <v>257193</v>
      </c>
      <c r="B84767" s="2">
        <v>44386.189666666665</v>
      </c>
      <c r="C84767">
        <v>19037</v>
      </c>
      <c r="D84767">
        <v>118549</v>
      </c>
      <c r="I84767" s="59">
        <v>129051</v>
      </c>
      <c r="J84767" s="57" t="s">
        <v>81</v>
      </c>
      <c r="K84767" s="58" t="str">
        <f t="shared" si="1324"/>
        <v>будни</v>
      </c>
      <c r="L84767">
        <v>4</v>
      </c>
    </row>
    <row r="84768" spans="1:12" x14ac:dyDescent="0.3">
      <c r="A84768">
        <v>257195</v>
      </c>
      <c r="B84768" s="2">
        <v>44386.193957928801</v>
      </c>
      <c r="C84768">
        <v>328636</v>
      </c>
      <c r="D84768">
        <v>250679</v>
      </c>
      <c r="I84768" s="59">
        <v>129052</v>
      </c>
      <c r="J84768" s="57" t="s">
        <v>78</v>
      </c>
      <c r="K84768" s="58" t="str">
        <f t="shared" si="1324"/>
        <v>выходные</v>
      </c>
      <c r="L84768">
        <v>4</v>
      </c>
    </row>
    <row r="84769" spans="1:12" x14ac:dyDescent="0.3">
      <c r="A84769">
        <v>257197</v>
      </c>
      <c r="B84769" s="2">
        <v>44386.195576051781</v>
      </c>
      <c r="C84769">
        <v>271156</v>
      </c>
      <c r="D84769">
        <v>230507</v>
      </c>
      <c r="I84769" s="59">
        <v>129053</v>
      </c>
      <c r="J84769" s="57" t="s">
        <v>82</v>
      </c>
      <c r="K84769" s="58" t="str">
        <f t="shared" si="1324"/>
        <v>выходные</v>
      </c>
      <c r="L84769">
        <v>4</v>
      </c>
    </row>
    <row r="84770" spans="1:12" x14ac:dyDescent="0.3">
      <c r="A84770">
        <v>257198</v>
      </c>
      <c r="B84770" s="2">
        <v>44386.200666666664</v>
      </c>
      <c r="C84770">
        <v>81839</v>
      </c>
      <c r="D84770">
        <v>471403</v>
      </c>
      <c r="I84770" s="59">
        <v>129054</v>
      </c>
      <c r="J84770" s="57" t="s">
        <v>83</v>
      </c>
      <c r="K84770" s="58" t="str">
        <f t="shared" si="1324"/>
        <v>будни</v>
      </c>
      <c r="L84770">
        <v>4</v>
      </c>
    </row>
    <row r="84771" spans="1:12" x14ac:dyDescent="0.3">
      <c r="A84771">
        <v>257202</v>
      </c>
      <c r="B84771" s="2">
        <v>44386.204880258898</v>
      </c>
      <c r="C84771">
        <v>194019</v>
      </c>
      <c r="D84771">
        <v>411845</v>
      </c>
      <c r="I84771" s="59">
        <v>129055</v>
      </c>
      <c r="J84771" s="57" t="s">
        <v>84</v>
      </c>
      <c r="K84771" s="58" t="str">
        <f t="shared" si="1324"/>
        <v>будни</v>
      </c>
      <c r="L84771">
        <v>4</v>
      </c>
    </row>
    <row r="84772" spans="1:12" x14ac:dyDescent="0.3">
      <c r="A84772">
        <v>257203</v>
      </c>
      <c r="B84772" s="2">
        <v>44386.204880258898</v>
      </c>
      <c r="C84772">
        <v>296870</v>
      </c>
      <c r="D84772">
        <v>88863</v>
      </c>
      <c r="I84772" s="59">
        <v>129056</v>
      </c>
      <c r="J84772" s="57" t="s">
        <v>79</v>
      </c>
      <c r="K84772" s="58" t="str">
        <f t="shared" si="1324"/>
        <v>будни</v>
      </c>
      <c r="L84772">
        <v>4</v>
      </c>
    </row>
    <row r="84773" spans="1:12" x14ac:dyDescent="0.3">
      <c r="A84773">
        <v>257204</v>
      </c>
      <c r="B84773" s="2">
        <v>44386.205284789648</v>
      </c>
      <c r="C84773">
        <v>293008</v>
      </c>
      <c r="D84773">
        <v>227775</v>
      </c>
      <c r="I84773" s="59">
        <v>129057</v>
      </c>
      <c r="J84773" s="57" t="s">
        <v>80</v>
      </c>
      <c r="K84773" s="58" t="str">
        <f t="shared" si="1324"/>
        <v>будни</v>
      </c>
      <c r="L84773">
        <v>4</v>
      </c>
    </row>
    <row r="84774" spans="1:12" x14ac:dyDescent="0.3">
      <c r="A84774">
        <v>257207</v>
      </c>
      <c r="B84774" s="2">
        <v>44386.210139158582</v>
      </c>
      <c r="C84774">
        <v>133843</v>
      </c>
      <c r="D84774">
        <v>47612</v>
      </c>
      <c r="I84774" s="59">
        <v>129058</v>
      </c>
      <c r="J84774" s="57" t="s">
        <v>81</v>
      </c>
      <c r="K84774" s="58" t="str">
        <f t="shared" si="1324"/>
        <v>будни</v>
      </c>
      <c r="L84774">
        <v>5</v>
      </c>
    </row>
    <row r="84775" spans="1:12" x14ac:dyDescent="0.3">
      <c r="A84775">
        <v>257210</v>
      </c>
      <c r="B84775" s="2">
        <v>44386.214666666667</v>
      </c>
      <c r="C84775">
        <v>145671</v>
      </c>
      <c r="D84775">
        <v>428248</v>
      </c>
      <c r="I84775" s="59">
        <v>129059</v>
      </c>
      <c r="J84775" s="57" t="s">
        <v>78</v>
      </c>
      <c r="K84775" s="58" t="str">
        <f t="shared" si="1324"/>
        <v>выходные</v>
      </c>
      <c r="L84775">
        <v>5</v>
      </c>
    </row>
    <row r="84776" spans="1:12" x14ac:dyDescent="0.3">
      <c r="A84776">
        <v>257213</v>
      </c>
      <c r="B84776" s="2">
        <v>44386.217016181232</v>
      </c>
      <c r="C84776">
        <v>298694</v>
      </c>
      <c r="D84776">
        <v>88863</v>
      </c>
      <c r="I84776" s="59">
        <v>129060</v>
      </c>
      <c r="J84776" s="57" t="s">
        <v>82</v>
      </c>
      <c r="K84776" s="58" t="str">
        <f t="shared" si="1324"/>
        <v>выходные</v>
      </c>
      <c r="L84776">
        <v>5</v>
      </c>
    </row>
    <row r="84777" spans="1:12" x14ac:dyDescent="0.3">
      <c r="A84777">
        <v>257218</v>
      </c>
      <c r="B84777" s="2">
        <v>44386.22</v>
      </c>
      <c r="C84777">
        <v>318997</v>
      </c>
      <c r="D84777">
        <v>312886</v>
      </c>
      <c r="I84777" s="59">
        <v>129061</v>
      </c>
      <c r="J84777" s="57" t="s">
        <v>83</v>
      </c>
      <c r="K84777" s="58" t="str">
        <f t="shared" si="1324"/>
        <v>будни</v>
      </c>
      <c r="L84777">
        <v>5</v>
      </c>
    </row>
    <row r="84778" spans="1:12" x14ac:dyDescent="0.3">
      <c r="A84778">
        <v>257222</v>
      </c>
      <c r="B84778" s="2">
        <v>44386.228333333333</v>
      </c>
      <c r="C84778">
        <v>101231</v>
      </c>
      <c r="D84778">
        <v>145209</v>
      </c>
      <c r="I84778" s="59">
        <v>129062</v>
      </c>
      <c r="J84778" s="57" t="s">
        <v>84</v>
      </c>
      <c r="K84778" s="58" t="str">
        <f t="shared" si="1324"/>
        <v>будни</v>
      </c>
      <c r="L84778">
        <v>5</v>
      </c>
    </row>
    <row r="84779" spans="1:12" x14ac:dyDescent="0.3">
      <c r="A84779">
        <v>257224</v>
      </c>
      <c r="B84779" s="2">
        <v>44386.235333333338</v>
      </c>
      <c r="C84779">
        <v>169183</v>
      </c>
      <c r="D84779">
        <v>111368</v>
      </c>
      <c r="I84779" s="59">
        <v>129063</v>
      </c>
      <c r="J84779" s="57" t="s">
        <v>79</v>
      </c>
      <c r="K84779" s="58" t="str">
        <f t="shared" si="1324"/>
        <v>будни</v>
      </c>
      <c r="L84779">
        <v>5</v>
      </c>
    </row>
    <row r="84780" spans="1:12" x14ac:dyDescent="0.3">
      <c r="A84780">
        <v>257229</v>
      </c>
      <c r="B84780" s="2">
        <v>44386.236666666664</v>
      </c>
      <c r="C84780">
        <v>91994</v>
      </c>
      <c r="D84780">
        <v>19846</v>
      </c>
      <c r="I84780" s="59">
        <v>129064</v>
      </c>
      <c r="J84780" s="57" t="s">
        <v>80</v>
      </c>
      <c r="K84780" s="58" t="str">
        <f t="shared" si="1324"/>
        <v>будни</v>
      </c>
      <c r="L84780">
        <v>5</v>
      </c>
    </row>
    <row r="84781" spans="1:12" x14ac:dyDescent="0.3">
      <c r="A84781">
        <v>257233</v>
      </c>
      <c r="B84781" s="2">
        <v>44386.242097087379</v>
      </c>
      <c r="C84781">
        <v>99715</v>
      </c>
      <c r="D84781">
        <v>411922</v>
      </c>
      <c r="I84781" s="59">
        <v>129065</v>
      </c>
      <c r="J84781" s="57" t="s">
        <v>81</v>
      </c>
      <c r="K84781" s="58" t="str">
        <f t="shared" si="1324"/>
        <v>будни</v>
      </c>
      <c r="L84781">
        <v>5</v>
      </c>
    </row>
    <row r="84782" spans="1:12" x14ac:dyDescent="0.3">
      <c r="A84782">
        <v>257234</v>
      </c>
      <c r="B84782" s="2">
        <v>44386.242333333335</v>
      </c>
      <c r="C84782">
        <v>135256</v>
      </c>
      <c r="D84782">
        <v>118549</v>
      </c>
      <c r="I84782" s="59">
        <v>129066</v>
      </c>
      <c r="J84782" s="57" t="s">
        <v>78</v>
      </c>
      <c r="K84782" s="58" t="str">
        <f t="shared" si="1324"/>
        <v>выходные</v>
      </c>
      <c r="L84782">
        <v>5</v>
      </c>
    </row>
    <row r="84783" spans="1:12" x14ac:dyDescent="0.3">
      <c r="A84783">
        <v>257239</v>
      </c>
      <c r="B84783" s="2">
        <v>44386.247000000003</v>
      </c>
      <c r="C84783">
        <v>75418</v>
      </c>
      <c r="D84783">
        <v>418490</v>
      </c>
      <c r="I84783" s="59">
        <v>129067</v>
      </c>
      <c r="J84783" s="57" t="s">
        <v>82</v>
      </c>
      <c r="K84783" s="58" t="str">
        <f t="shared" si="1324"/>
        <v>выходные</v>
      </c>
      <c r="L84783">
        <v>5</v>
      </c>
    </row>
    <row r="84784" spans="1:12" x14ac:dyDescent="0.3">
      <c r="A84784">
        <v>257241</v>
      </c>
      <c r="B84784" s="2">
        <v>44386.2550420712</v>
      </c>
      <c r="C84784">
        <v>342280</v>
      </c>
      <c r="D84784">
        <v>119030</v>
      </c>
      <c r="I84784" s="59">
        <v>129068</v>
      </c>
      <c r="J84784" s="57" t="s">
        <v>83</v>
      </c>
      <c r="K84784" s="58" t="str">
        <f t="shared" si="1324"/>
        <v>будни</v>
      </c>
      <c r="L84784">
        <v>6</v>
      </c>
    </row>
    <row r="84785" spans="1:12" x14ac:dyDescent="0.3">
      <c r="A84785">
        <v>257242</v>
      </c>
      <c r="B84785" s="2">
        <v>44386.282666666666</v>
      </c>
      <c r="C84785">
        <v>17685</v>
      </c>
      <c r="D84785">
        <v>227775</v>
      </c>
      <c r="I84785" s="59">
        <v>129069</v>
      </c>
      <c r="J84785" s="57" t="s">
        <v>84</v>
      </c>
      <c r="K84785" s="58" t="str">
        <f t="shared" si="1324"/>
        <v>будни</v>
      </c>
      <c r="L84785">
        <v>6</v>
      </c>
    </row>
    <row r="84786" spans="1:12" x14ac:dyDescent="0.3">
      <c r="A84786">
        <v>257243</v>
      </c>
      <c r="B84786" s="2">
        <v>44386.294000000002</v>
      </c>
      <c r="C84786">
        <v>168387</v>
      </c>
      <c r="D84786">
        <v>221600</v>
      </c>
      <c r="I84786" s="59">
        <v>129070</v>
      </c>
      <c r="J84786" s="57" t="s">
        <v>79</v>
      </c>
      <c r="K84786" s="58" t="str">
        <f t="shared" si="1324"/>
        <v>будни</v>
      </c>
      <c r="L84786">
        <v>7</v>
      </c>
    </row>
    <row r="84787" spans="1:12" x14ac:dyDescent="0.3">
      <c r="A84787">
        <v>257245</v>
      </c>
      <c r="B84787" s="2">
        <v>44386.296000000002</v>
      </c>
      <c r="C84787">
        <v>146233</v>
      </c>
      <c r="D84787">
        <v>197604</v>
      </c>
      <c r="I84787" s="59">
        <v>129071</v>
      </c>
      <c r="J84787" s="57" t="s">
        <v>80</v>
      </c>
      <c r="K84787" s="58" t="str">
        <f t="shared" si="1324"/>
        <v>будни</v>
      </c>
      <c r="L84787">
        <v>7</v>
      </c>
    </row>
    <row r="84788" spans="1:12" x14ac:dyDescent="0.3">
      <c r="A84788">
        <v>257250</v>
      </c>
      <c r="B84788" s="2">
        <v>44386.296000000002</v>
      </c>
      <c r="C84788">
        <v>154841</v>
      </c>
      <c r="D84788">
        <v>158978</v>
      </c>
      <c r="I84788" s="59">
        <v>129072</v>
      </c>
      <c r="J84788" s="57" t="s">
        <v>81</v>
      </c>
      <c r="K84788" s="58" t="str">
        <f t="shared" si="1324"/>
        <v>будни</v>
      </c>
      <c r="L84788">
        <v>7</v>
      </c>
    </row>
    <row r="84789" spans="1:12" x14ac:dyDescent="0.3">
      <c r="A84789">
        <v>257252</v>
      </c>
      <c r="B84789" s="2">
        <v>44386.296333333339</v>
      </c>
      <c r="C84789">
        <v>50976</v>
      </c>
      <c r="D84789">
        <v>214224</v>
      </c>
      <c r="I84789" s="59">
        <v>129073</v>
      </c>
      <c r="J84789" s="57" t="s">
        <v>78</v>
      </c>
      <c r="K84789" s="58" t="str">
        <f t="shared" si="1324"/>
        <v>выходные</v>
      </c>
      <c r="L84789">
        <v>7</v>
      </c>
    </row>
    <row r="84790" spans="1:12" x14ac:dyDescent="0.3">
      <c r="A84790">
        <v>257254</v>
      </c>
      <c r="B84790" s="2">
        <v>44386.298333333332</v>
      </c>
      <c r="C84790">
        <v>339022</v>
      </c>
      <c r="D84790">
        <v>5151</v>
      </c>
      <c r="I84790" s="59">
        <v>129074</v>
      </c>
      <c r="J84790" s="57" t="s">
        <v>82</v>
      </c>
      <c r="K84790" s="58" t="str">
        <f t="shared" si="1324"/>
        <v>выходные</v>
      </c>
      <c r="L84790">
        <v>7</v>
      </c>
    </row>
    <row r="84791" spans="1:12" x14ac:dyDescent="0.3">
      <c r="A84791">
        <v>257257</v>
      </c>
      <c r="B84791" s="2">
        <v>44386.303990291264</v>
      </c>
      <c r="C84791">
        <v>271540</v>
      </c>
      <c r="D84791">
        <v>463830</v>
      </c>
      <c r="I84791" s="59">
        <v>129075</v>
      </c>
      <c r="J84791" s="57" t="s">
        <v>83</v>
      </c>
      <c r="K84791" s="58" t="str">
        <f t="shared" si="1324"/>
        <v>будни</v>
      </c>
      <c r="L84791">
        <v>7</v>
      </c>
    </row>
    <row r="84792" spans="1:12" x14ac:dyDescent="0.3">
      <c r="A84792">
        <v>257262</v>
      </c>
      <c r="B84792" s="2">
        <v>44386.305203883494</v>
      </c>
      <c r="C84792">
        <v>229855</v>
      </c>
      <c r="D84792">
        <v>411922</v>
      </c>
      <c r="I84792" s="59">
        <v>129076</v>
      </c>
      <c r="J84792" s="57" t="s">
        <v>84</v>
      </c>
      <c r="K84792" s="58" t="str">
        <f t="shared" si="1324"/>
        <v>будни</v>
      </c>
      <c r="L84792">
        <v>7</v>
      </c>
    </row>
    <row r="84793" spans="1:12" x14ac:dyDescent="0.3">
      <c r="A84793">
        <v>257265</v>
      </c>
      <c r="B84793" s="2">
        <v>44386.305608414237</v>
      </c>
      <c r="C84793">
        <v>34107</v>
      </c>
      <c r="D84793">
        <v>60239</v>
      </c>
      <c r="I84793" s="59">
        <v>129077</v>
      </c>
      <c r="J84793" s="57" t="s">
        <v>79</v>
      </c>
      <c r="K84793" s="58" t="str">
        <f t="shared" si="1324"/>
        <v>будни</v>
      </c>
      <c r="L84793">
        <v>7</v>
      </c>
    </row>
    <row r="84794" spans="1:12" x14ac:dyDescent="0.3">
      <c r="A84794">
        <v>257270</v>
      </c>
      <c r="B84794" s="2">
        <v>44386.317339805828</v>
      </c>
      <c r="C84794">
        <v>279961</v>
      </c>
      <c r="D84794">
        <v>112334</v>
      </c>
      <c r="I84794" s="59">
        <v>129078</v>
      </c>
      <c r="J84794" s="57" t="s">
        <v>80</v>
      </c>
      <c r="K84794" s="58" t="str">
        <f t="shared" si="1324"/>
        <v>будни</v>
      </c>
      <c r="L84794">
        <v>7</v>
      </c>
    </row>
    <row r="84795" spans="1:12" x14ac:dyDescent="0.3">
      <c r="A84795">
        <v>257271</v>
      </c>
      <c r="B84795" s="2">
        <v>44386.317744336571</v>
      </c>
      <c r="C84795">
        <v>8450</v>
      </c>
      <c r="D84795">
        <v>327968</v>
      </c>
      <c r="I84795" s="59">
        <v>129079</v>
      </c>
      <c r="J84795" s="57" t="s">
        <v>81</v>
      </c>
      <c r="K84795" s="58" t="str">
        <f t="shared" si="1324"/>
        <v>будни</v>
      </c>
      <c r="L84795">
        <v>7</v>
      </c>
    </row>
    <row r="84796" spans="1:12" x14ac:dyDescent="0.3">
      <c r="A84796">
        <v>257274</v>
      </c>
      <c r="B84796" s="2">
        <v>44386.318148867314</v>
      </c>
      <c r="C84796">
        <v>78727</v>
      </c>
      <c r="D84796">
        <v>4316</v>
      </c>
      <c r="I84796" s="59">
        <v>129080</v>
      </c>
      <c r="J84796" s="57" t="s">
        <v>78</v>
      </c>
      <c r="K84796" s="58" t="str">
        <f t="shared" si="1324"/>
        <v>выходные</v>
      </c>
      <c r="L84796">
        <v>7</v>
      </c>
    </row>
    <row r="84797" spans="1:12" x14ac:dyDescent="0.3">
      <c r="A84797">
        <v>257279</v>
      </c>
      <c r="B84797" s="2">
        <v>44386.324621359221</v>
      </c>
      <c r="C84797">
        <v>239831</v>
      </c>
      <c r="D84797">
        <v>82901</v>
      </c>
      <c r="I84797" s="59">
        <v>129081</v>
      </c>
      <c r="J84797" s="57" t="s">
        <v>82</v>
      </c>
      <c r="K84797" s="58" t="str">
        <f t="shared" si="1324"/>
        <v>выходные</v>
      </c>
      <c r="L84797">
        <v>7</v>
      </c>
    </row>
    <row r="84798" spans="1:12" x14ac:dyDescent="0.3">
      <c r="A84798">
        <v>257282</v>
      </c>
      <c r="B84798" s="2">
        <v>44386.325430420708</v>
      </c>
      <c r="C84798">
        <v>319263</v>
      </c>
      <c r="D84798">
        <v>424394</v>
      </c>
      <c r="I84798" s="59">
        <v>129082</v>
      </c>
      <c r="J84798" s="57" t="s">
        <v>83</v>
      </c>
      <c r="K84798" s="58" t="str">
        <f t="shared" si="1324"/>
        <v>будни</v>
      </c>
      <c r="L84798">
        <v>7</v>
      </c>
    </row>
    <row r="84799" spans="1:12" x14ac:dyDescent="0.3">
      <c r="A84799">
        <v>257283</v>
      </c>
      <c r="B84799" s="2">
        <v>44386.325834951458</v>
      </c>
      <c r="C84799">
        <v>238437</v>
      </c>
      <c r="D84799">
        <v>351192</v>
      </c>
      <c r="I84799" s="59">
        <v>129083</v>
      </c>
      <c r="J84799" s="57" t="s">
        <v>84</v>
      </c>
      <c r="K84799" s="58" t="str">
        <f t="shared" si="1324"/>
        <v>будни</v>
      </c>
      <c r="L84799">
        <v>7</v>
      </c>
    </row>
    <row r="84800" spans="1:12" x14ac:dyDescent="0.3">
      <c r="A84800">
        <v>257288</v>
      </c>
      <c r="B84800" s="2">
        <v>44386.326666666668</v>
      </c>
      <c r="C84800">
        <v>156468</v>
      </c>
      <c r="D84800">
        <v>345417</v>
      </c>
      <c r="I84800" s="59">
        <v>129084</v>
      </c>
      <c r="J84800" s="57" t="s">
        <v>79</v>
      </c>
      <c r="K84800" s="58" t="str">
        <f t="shared" si="1324"/>
        <v>будни</v>
      </c>
      <c r="L84800">
        <v>7</v>
      </c>
    </row>
    <row r="84801" spans="1:12" x14ac:dyDescent="0.3">
      <c r="A84801">
        <v>257289</v>
      </c>
      <c r="B84801" s="2">
        <v>44386.330333333339</v>
      </c>
      <c r="C84801">
        <v>114320</v>
      </c>
      <c r="D84801">
        <v>351192</v>
      </c>
      <c r="I84801" s="59">
        <v>129085</v>
      </c>
      <c r="J84801" s="57" t="s">
        <v>80</v>
      </c>
      <c r="K84801" s="58" t="str">
        <f t="shared" si="1324"/>
        <v>будни</v>
      </c>
      <c r="L84801">
        <v>7</v>
      </c>
    </row>
    <row r="84802" spans="1:12" x14ac:dyDescent="0.3">
      <c r="A84802">
        <v>257294</v>
      </c>
      <c r="B84802" s="2">
        <v>44386.335139158575</v>
      </c>
      <c r="C84802">
        <v>204017</v>
      </c>
      <c r="D84802">
        <v>179296</v>
      </c>
      <c r="I84802" s="59">
        <v>129086</v>
      </c>
      <c r="J84802" s="57" t="s">
        <v>81</v>
      </c>
      <c r="K84802" s="58" t="str">
        <f t="shared" si="1324"/>
        <v>будни</v>
      </c>
      <c r="L84802">
        <v>8</v>
      </c>
    </row>
    <row r="84803" spans="1:12" x14ac:dyDescent="0.3">
      <c r="A84803">
        <v>257295</v>
      </c>
      <c r="B84803" s="2">
        <v>44386.335333333336</v>
      </c>
      <c r="C84803">
        <v>185293</v>
      </c>
      <c r="D84803">
        <v>470762</v>
      </c>
      <c r="I84803" s="59">
        <v>129087</v>
      </c>
      <c r="J84803" s="57" t="s">
        <v>78</v>
      </c>
      <c r="K84803" s="58" t="str">
        <f t="shared" ref="K84803:K84866" si="1325">IF(OR(J84803="суббота",J84803="воскресенье"),"выходные","будни")</f>
        <v>выходные</v>
      </c>
      <c r="L84803">
        <v>8</v>
      </c>
    </row>
    <row r="84804" spans="1:12" x14ac:dyDescent="0.3">
      <c r="A84804">
        <v>257300</v>
      </c>
      <c r="B84804" s="2">
        <v>44386.34</v>
      </c>
      <c r="C84804">
        <v>259872</v>
      </c>
      <c r="D84804">
        <v>116201</v>
      </c>
      <c r="I84804" s="59">
        <v>129088</v>
      </c>
      <c r="J84804" s="57" t="s">
        <v>82</v>
      </c>
      <c r="K84804" s="58" t="str">
        <f t="shared" si="1325"/>
        <v>выходные</v>
      </c>
      <c r="L84804">
        <v>8</v>
      </c>
    </row>
    <row r="84805" spans="1:12" x14ac:dyDescent="0.3">
      <c r="A84805">
        <v>257305</v>
      </c>
      <c r="B84805" s="2">
        <v>44386.340666666663</v>
      </c>
      <c r="C84805">
        <v>85966</v>
      </c>
      <c r="D84805">
        <v>351192</v>
      </c>
      <c r="I84805" s="59">
        <v>129089</v>
      </c>
      <c r="J84805" s="57" t="s">
        <v>83</v>
      </c>
      <c r="K84805" s="58" t="str">
        <f t="shared" si="1325"/>
        <v>будни</v>
      </c>
      <c r="L84805">
        <v>8</v>
      </c>
    </row>
    <row r="84806" spans="1:12" x14ac:dyDescent="0.3">
      <c r="A84806">
        <v>257309</v>
      </c>
      <c r="B84806" s="2">
        <v>44386.341</v>
      </c>
      <c r="C84806">
        <v>273015</v>
      </c>
      <c r="D84806">
        <v>128969</v>
      </c>
      <c r="I84806" s="59">
        <v>129090</v>
      </c>
      <c r="J84806" s="57" t="s">
        <v>84</v>
      </c>
      <c r="K84806" s="58" t="str">
        <f t="shared" si="1325"/>
        <v>будни</v>
      </c>
      <c r="L84806">
        <v>8</v>
      </c>
    </row>
    <row r="84807" spans="1:12" x14ac:dyDescent="0.3">
      <c r="A84807">
        <v>257314</v>
      </c>
      <c r="B84807" s="2">
        <v>44386.341611650489</v>
      </c>
      <c r="C84807">
        <v>287551</v>
      </c>
      <c r="D84807">
        <v>347393</v>
      </c>
      <c r="I84807" s="59">
        <v>129091</v>
      </c>
      <c r="J84807" s="57" t="s">
        <v>79</v>
      </c>
      <c r="K84807" s="58" t="str">
        <f t="shared" si="1325"/>
        <v>будни</v>
      </c>
      <c r="L84807">
        <v>8</v>
      </c>
    </row>
    <row r="84808" spans="1:12" x14ac:dyDescent="0.3">
      <c r="A84808">
        <v>257316</v>
      </c>
      <c r="B84808" s="2">
        <v>44386.346061488672</v>
      </c>
      <c r="C84808">
        <v>258377</v>
      </c>
      <c r="D84808">
        <v>230507</v>
      </c>
      <c r="I84808" s="59">
        <v>129092</v>
      </c>
      <c r="J84808" s="57" t="s">
        <v>80</v>
      </c>
      <c r="K84808" s="58" t="str">
        <f t="shared" si="1325"/>
        <v>будни</v>
      </c>
      <c r="L84808">
        <v>8</v>
      </c>
    </row>
    <row r="84809" spans="1:12" x14ac:dyDescent="0.3">
      <c r="A84809">
        <v>257320</v>
      </c>
      <c r="B84809" s="2">
        <v>44386.367097087379</v>
      </c>
      <c r="C84809">
        <v>223523</v>
      </c>
      <c r="D84809">
        <v>411922</v>
      </c>
      <c r="I84809" s="59">
        <v>129093</v>
      </c>
      <c r="J84809" s="57" t="s">
        <v>81</v>
      </c>
      <c r="K84809" s="58" t="str">
        <f t="shared" si="1325"/>
        <v>будни</v>
      </c>
      <c r="L84809">
        <v>8</v>
      </c>
    </row>
    <row r="84810" spans="1:12" x14ac:dyDescent="0.3">
      <c r="A84810">
        <v>257323</v>
      </c>
      <c r="B84810" s="2">
        <v>44386.389750809067</v>
      </c>
      <c r="C84810">
        <v>304855</v>
      </c>
      <c r="D84810">
        <v>411922</v>
      </c>
      <c r="I84810" s="59">
        <v>129094</v>
      </c>
      <c r="J84810" s="57" t="s">
        <v>78</v>
      </c>
      <c r="K84810" s="58" t="str">
        <f t="shared" si="1325"/>
        <v>выходные</v>
      </c>
      <c r="L84810">
        <v>9</v>
      </c>
    </row>
    <row r="84811" spans="1:12" x14ac:dyDescent="0.3">
      <c r="A84811">
        <v>257327</v>
      </c>
      <c r="B84811" s="2">
        <v>44386.396333333338</v>
      </c>
      <c r="C84811">
        <v>255864</v>
      </c>
      <c r="D84811">
        <v>297015</v>
      </c>
      <c r="I84811" s="59">
        <v>129095</v>
      </c>
      <c r="J84811" s="57" t="s">
        <v>82</v>
      </c>
      <c r="K84811" s="58" t="str">
        <f t="shared" si="1325"/>
        <v>выходные</v>
      </c>
      <c r="L84811">
        <v>9</v>
      </c>
    </row>
    <row r="84812" spans="1:12" x14ac:dyDescent="0.3">
      <c r="A84812">
        <v>257332</v>
      </c>
      <c r="B84812" s="2">
        <v>44386.40674110032</v>
      </c>
      <c r="C84812">
        <v>228352</v>
      </c>
      <c r="D84812">
        <v>478200</v>
      </c>
      <c r="I84812" s="59">
        <v>129096</v>
      </c>
      <c r="J84812" s="57" t="s">
        <v>83</v>
      </c>
      <c r="K84812" s="58" t="str">
        <f t="shared" si="1325"/>
        <v>будни</v>
      </c>
      <c r="L84812">
        <v>9</v>
      </c>
    </row>
    <row r="84813" spans="1:12" x14ac:dyDescent="0.3">
      <c r="A84813">
        <v>257336</v>
      </c>
      <c r="B84813" s="2">
        <v>44386.411595469253</v>
      </c>
      <c r="C84813">
        <v>31396</v>
      </c>
      <c r="D84813">
        <v>175060</v>
      </c>
      <c r="I84813" s="59">
        <v>129097</v>
      </c>
      <c r="J84813" s="57" t="s">
        <v>84</v>
      </c>
      <c r="K84813" s="58" t="str">
        <f t="shared" si="1325"/>
        <v>будни</v>
      </c>
      <c r="L84813">
        <v>9</v>
      </c>
    </row>
    <row r="84814" spans="1:12" x14ac:dyDescent="0.3">
      <c r="A84814">
        <v>257341</v>
      </c>
      <c r="B84814" s="2">
        <v>44386.41523624595</v>
      </c>
      <c r="C84814">
        <v>131222</v>
      </c>
      <c r="D84814">
        <v>411922</v>
      </c>
      <c r="I84814" s="59">
        <v>129098</v>
      </c>
      <c r="J84814" s="57" t="s">
        <v>79</v>
      </c>
      <c r="K84814" s="58" t="str">
        <f t="shared" si="1325"/>
        <v>будни</v>
      </c>
      <c r="L84814">
        <v>9</v>
      </c>
    </row>
    <row r="84815" spans="1:12" x14ac:dyDescent="0.3">
      <c r="A84815">
        <v>257343</v>
      </c>
      <c r="B84815" s="2">
        <v>44386.436999999998</v>
      </c>
      <c r="C84815">
        <v>30546</v>
      </c>
      <c r="D84815">
        <v>351192</v>
      </c>
      <c r="I84815" s="59">
        <v>129099</v>
      </c>
      <c r="J84815" s="57" t="s">
        <v>80</v>
      </c>
      <c r="K84815" s="58" t="str">
        <f t="shared" si="1325"/>
        <v>будни</v>
      </c>
      <c r="L84815">
        <v>10</v>
      </c>
    </row>
    <row r="84816" spans="1:12" x14ac:dyDescent="0.3">
      <c r="A84816">
        <v>257345</v>
      </c>
      <c r="B84816" s="2">
        <v>44386.440721682848</v>
      </c>
      <c r="C84816">
        <v>115209</v>
      </c>
      <c r="D84816">
        <v>230507</v>
      </c>
      <c r="I84816" s="59">
        <v>129100</v>
      </c>
      <c r="J84816" s="57" t="s">
        <v>81</v>
      </c>
      <c r="K84816" s="58" t="str">
        <f t="shared" si="1325"/>
        <v>будни</v>
      </c>
      <c r="L84816">
        <v>10</v>
      </c>
    </row>
    <row r="84817" spans="1:12" x14ac:dyDescent="0.3">
      <c r="A84817">
        <v>257349</v>
      </c>
      <c r="B84817" s="2">
        <v>44386.440721682848</v>
      </c>
      <c r="C84817">
        <v>199710</v>
      </c>
      <c r="D84817">
        <v>470762</v>
      </c>
      <c r="I84817" s="59">
        <v>129101</v>
      </c>
      <c r="J84817" s="57" t="s">
        <v>78</v>
      </c>
      <c r="K84817" s="58" t="str">
        <f t="shared" si="1325"/>
        <v>выходные</v>
      </c>
      <c r="L84817">
        <v>10</v>
      </c>
    </row>
    <row r="84818" spans="1:12" x14ac:dyDescent="0.3">
      <c r="A84818">
        <v>257354</v>
      </c>
      <c r="B84818" s="2">
        <v>44386.440721682848</v>
      </c>
      <c r="C84818">
        <v>343158</v>
      </c>
      <c r="D84818">
        <v>397531</v>
      </c>
      <c r="I84818" s="59">
        <v>129102</v>
      </c>
      <c r="J84818" s="57" t="s">
        <v>82</v>
      </c>
      <c r="K84818" s="58" t="str">
        <f t="shared" si="1325"/>
        <v>выходные</v>
      </c>
      <c r="L84818">
        <v>10</v>
      </c>
    </row>
    <row r="84819" spans="1:12" x14ac:dyDescent="0.3">
      <c r="A84819">
        <v>257359</v>
      </c>
      <c r="B84819" s="2">
        <v>44386.455999999998</v>
      </c>
      <c r="C84819">
        <v>201108</v>
      </c>
      <c r="D84819">
        <v>158978</v>
      </c>
      <c r="I84819" s="59">
        <v>129103</v>
      </c>
      <c r="J84819" s="57" t="s">
        <v>83</v>
      </c>
      <c r="K84819" s="58" t="str">
        <f t="shared" si="1325"/>
        <v>будни</v>
      </c>
      <c r="L84819">
        <v>10</v>
      </c>
    </row>
    <row r="84820" spans="1:12" x14ac:dyDescent="0.3">
      <c r="A84820">
        <v>257362</v>
      </c>
      <c r="B84820" s="2">
        <v>44386.457999999999</v>
      </c>
      <c r="C84820">
        <v>45083</v>
      </c>
      <c r="D84820">
        <v>347008</v>
      </c>
      <c r="I84820" s="59">
        <v>129104</v>
      </c>
      <c r="J84820" s="57" t="s">
        <v>84</v>
      </c>
      <c r="K84820" s="58" t="str">
        <f t="shared" si="1325"/>
        <v>будни</v>
      </c>
      <c r="L84820">
        <v>10</v>
      </c>
    </row>
    <row r="84821" spans="1:12" x14ac:dyDescent="0.3">
      <c r="A84821">
        <v>257367</v>
      </c>
      <c r="B84821" s="2">
        <v>44386.459330097088</v>
      </c>
      <c r="C84821">
        <v>325260</v>
      </c>
      <c r="D84821">
        <v>158978</v>
      </c>
      <c r="I84821" s="59">
        <v>129105</v>
      </c>
      <c r="J84821" s="57" t="s">
        <v>79</v>
      </c>
      <c r="K84821" s="58" t="str">
        <f t="shared" si="1325"/>
        <v>будни</v>
      </c>
      <c r="L84821">
        <v>11</v>
      </c>
    </row>
    <row r="84822" spans="1:12" x14ac:dyDescent="0.3">
      <c r="A84822">
        <v>257370</v>
      </c>
      <c r="B84822" s="2">
        <v>44386.460139158582</v>
      </c>
      <c r="C84822">
        <v>330846</v>
      </c>
      <c r="D84822">
        <v>214389</v>
      </c>
      <c r="I84822" s="59">
        <v>129106</v>
      </c>
      <c r="J84822" s="57" t="s">
        <v>80</v>
      </c>
      <c r="K84822" s="58" t="str">
        <f t="shared" si="1325"/>
        <v>будни</v>
      </c>
      <c r="L84822">
        <v>11</v>
      </c>
    </row>
    <row r="84823" spans="1:12" x14ac:dyDescent="0.3">
      <c r="A84823">
        <v>257372</v>
      </c>
      <c r="B84823" s="2">
        <v>44386.461000000003</v>
      </c>
      <c r="C84823">
        <v>307045</v>
      </c>
      <c r="D84823">
        <v>473323</v>
      </c>
      <c r="I84823" s="59">
        <v>129107</v>
      </c>
      <c r="J84823" s="57" t="s">
        <v>81</v>
      </c>
      <c r="K84823" s="58" t="str">
        <f t="shared" si="1325"/>
        <v>будни</v>
      </c>
      <c r="L84823">
        <v>11</v>
      </c>
    </row>
    <row r="84824" spans="1:12" x14ac:dyDescent="0.3">
      <c r="A84824">
        <v>257374</v>
      </c>
      <c r="B84824" s="2">
        <v>44386.466611650481</v>
      </c>
      <c r="C84824">
        <v>331365</v>
      </c>
      <c r="D84824">
        <v>158978</v>
      </c>
      <c r="I84824" s="59">
        <v>129108</v>
      </c>
      <c r="J84824" s="57" t="s">
        <v>78</v>
      </c>
      <c r="K84824" s="58" t="str">
        <f t="shared" si="1325"/>
        <v>выходные</v>
      </c>
      <c r="L84824">
        <v>11</v>
      </c>
    </row>
    <row r="84825" spans="1:12" x14ac:dyDescent="0.3">
      <c r="A84825">
        <v>257379</v>
      </c>
      <c r="B84825" s="2">
        <v>44386.475511326862</v>
      </c>
      <c r="C84825">
        <v>252314</v>
      </c>
      <c r="D84825">
        <v>246229</v>
      </c>
      <c r="I84825" s="59">
        <v>129109</v>
      </c>
      <c r="J84825" s="57" t="s">
        <v>82</v>
      </c>
      <c r="K84825" s="58" t="str">
        <f t="shared" si="1325"/>
        <v>выходные</v>
      </c>
      <c r="L84825">
        <v>11</v>
      </c>
    </row>
    <row r="84826" spans="1:12" x14ac:dyDescent="0.3">
      <c r="A84826">
        <v>257382</v>
      </c>
      <c r="B84826" s="2">
        <v>44386.477129449835</v>
      </c>
      <c r="C84826">
        <v>275593</v>
      </c>
      <c r="D84826">
        <v>158978</v>
      </c>
      <c r="I84826" s="59">
        <v>129110</v>
      </c>
      <c r="J84826" s="57" t="s">
        <v>83</v>
      </c>
      <c r="K84826" s="58" t="str">
        <f t="shared" si="1325"/>
        <v>будни</v>
      </c>
      <c r="L84826">
        <v>11</v>
      </c>
    </row>
    <row r="84827" spans="1:12" x14ac:dyDescent="0.3">
      <c r="A84827">
        <v>257383</v>
      </c>
      <c r="B84827" s="2">
        <v>44386.481579288025</v>
      </c>
      <c r="C84827">
        <v>160437</v>
      </c>
      <c r="D84827">
        <v>347393</v>
      </c>
      <c r="I84827" s="59">
        <v>129111</v>
      </c>
      <c r="J84827" s="57" t="s">
        <v>84</v>
      </c>
      <c r="K84827" s="58" t="str">
        <f t="shared" si="1325"/>
        <v>будни</v>
      </c>
      <c r="L84827">
        <v>11</v>
      </c>
    </row>
    <row r="84828" spans="1:12" x14ac:dyDescent="0.3">
      <c r="A84828">
        <v>257385</v>
      </c>
      <c r="B84828" s="2">
        <v>44386.498569579293</v>
      </c>
      <c r="C84828">
        <v>267828</v>
      </c>
      <c r="D84828">
        <v>118549</v>
      </c>
      <c r="I84828" s="59">
        <v>129112</v>
      </c>
      <c r="J84828" s="57" t="s">
        <v>79</v>
      </c>
      <c r="K84828" s="58" t="str">
        <f t="shared" si="1325"/>
        <v>будни</v>
      </c>
      <c r="L84828">
        <v>11</v>
      </c>
    </row>
    <row r="84829" spans="1:12" x14ac:dyDescent="0.3">
      <c r="A84829">
        <v>257386</v>
      </c>
      <c r="B84829" s="2">
        <v>44386.502666666667</v>
      </c>
      <c r="C84829">
        <v>303673</v>
      </c>
      <c r="D84829">
        <v>77124</v>
      </c>
      <c r="I84829" s="59">
        <v>129113</v>
      </c>
      <c r="J84829" s="57" t="s">
        <v>80</v>
      </c>
      <c r="K84829" s="58" t="str">
        <f t="shared" si="1325"/>
        <v>будни</v>
      </c>
      <c r="L84829">
        <v>12</v>
      </c>
    </row>
    <row r="84830" spans="1:12" x14ac:dyDescent="0.3">
      <c r="A84830">
        <v>257388</v>
      </c>
      <c r="B84830" s="2">
        <v>44386.503019417476</v>
      </c>
      <c r="C84830">
        <v>100412</v>
      </c>
      <c r="D84830">
        <v>4316</v>
      </c>
      <c r="I84830" s="59">
        <v>129114</v>
      </c>
      <c r="J84830" s="57" t="s">
        <v>81</v>
      </c>
      <c r="K84830" s="58" t="str">
        <f t="shared" si="1325"/>
        <v>будни</v>
      </c>
      <c r="L84830">
        <v>12</v>
      </c>
    </row>
    <row r="84831" spans="1:12" x14ac:dyDescent="0.3">
      <c r="A84831">
        <v>257389</v>
      </c>
      <c r="B84831" s="2">
        <v>44386.503019417476</v>
      </c>
      <c r="C84831">
        <v>173079</v>
      </c>
      <c r="D84831">
        <v>381297</v>
      </c>
      <c r="I84831" s="59">
        <v>129115</v>
      </c>
      <c r="J84831" s="57" t="s">
        <v>78</v>
      </c>
      <c r="K84831" s="58" t="str">
        <f t="shared" si="1325"/>
        <v>выходные</v>
      </c>
      <c r="L84831">
        <v>12</v>
      </c>
    </row>
    <row r="84832" spans="1:12" x14ac:dyDescent="0.3">
      <c r="A84832">
        <v>257391</v>
      </c>
      <c r="B84832" s="2">
        <v>44386.50382847897</v>
      </c>
      <c r="C84832">
        <v>90247</v>
      </c>
      <c r="D84832">
        <v>16360</v>
      </c>
      <c r="I84832" s="59">
        <v>129116</v>
      </c>
      <c r="J84832" s="57" t="s">
        <v>82</v>
      </c>
      <c r="K84832" s="58" t="str">
        <f t="shared" si="1325"/>
        <v>выходные</v>
      </c>
      <c r="L84832">
        <v>12</v>
      </c>
    </row>
    <row r="84833" spans="1:12" x14ac:dyDescent="0.3">
      <c r="A84833">
        <v>257396</v>
      </c>
      <c r="B84833" s="2">
        <v>44386.50382847897</v>
      </c>
      <c r="C84833">
        <v>291498</v>
      </c>
      <c r="D84833">
        <v>225555</v>
      </c>
      <c r="I84833" s="59">
        <v>129117</v>
      </c>
      <c r="J84833" s="57" t="s">
        <v>83</v>
      </c>
      <c r="K84833" s="58" t="str">
        <f t="shared" si="1325"/>
        <v>будни</v>
      </c>
      <c r="L84833">
        <v>12</v>
      </c>
    </row>
    <row r="84834" spans="1:12" x14ac:dyDescent="0.3">
      <c r="A84834">
        <v>257397</v>
      </c>
      <c r="B84834" s="2">
        <v>44386.504637540456</v>
      </c>
      <c r="C84834">
        <v>145878</v>
      </c>
      <c r="D84834">
        <v>102086</v>
      </c>
      <c r="I84834" s="59">
        <v>129118</v>
      </c>
      <c r="J84834" s="57" t="s">
        <v>84</v>
      </c>
      <c r="K84834" s="58" t="str">
        <f t="shared" si="1325"/>
        <v>будни</v>
      </c>
      <c r="L84834">
        <v>12</v>
      </c>
    </row>
    <row r="84835" spans="1:12" x14ac:dyDescent="0.3">
      <c r="A84835">
        <v>257401</v>
      </c>
      <c r="B84835" s="2">
        <v>44386.5050420712</v>
      </c>
      <c r="C84835">
        <v>134053</v>
      </c>
      <c r="D84835">
        <v>411922</v>
      </c>
      <c r="I84835" s="59">
        <v>129119</v>
      </c>
      <c r="J84835" s="57" t="s">
        <v>79</v>
      </c>
      <c r="K84835" s="58" t="str">
        <f t="shared" si="1325"/>
        <v>будни</v>
      </c>
      <c r="L84835">
        <v>12</v>
      </c>
    </row>
    <row r="84836" spans="1:12" x14ac:dyDescent="0.3">
      <c r="A84836">
        <v>257403</v>
      </c>
      <c r="B84836" s="2">
        <v>44386.507666666665</v>
      </c>
      <c r="C84836">
        <v>85281</v>
      </c>
      <c r="D84836">
        <v>441908</v>
      </c>
      <c r="I84836" s="59">
        <v>129120</v>
      </c>
      <c r="J84836" s="57" t="s">
        <v>80</v>
      </c>
      <c r="K84836" s="58" t="str">
        <f t="shared" si="1325"/>
        <v>будни</v>
      </c>
      <c r="L84836">
        <v>12</v>
      </c>
    </row>
    <row r="84837" spans="1:12" x14ac:dyDescent="0.3">
      <c r="A84837">
        <v>257408</v>
      </c>
      <c r="B84837" s="2">
        <v>44386.50787378641</v>
      </c>
      <c r="C84837">
        <v>271540</v>
      </c>
      <c r="D84837">
        <v>209122</v>
      </c>
      <c r="I84837" s="59">
        <v>129121</v>
      </c>
      <c r="J84837" s="57" t="s">
        <v>81</v>
      </c>
      <c r="K84837" s="58" t="str">
        <f t="shared" si="1325"/>
        <v>будни</v>
      </c>
      <c r="L84837">
        <v>12</v>
      </c>
    </row>
    <row r="84838" spans="1:12" x14ac:dyDescent="0.3">
      <c r="A84838">
        <v>257412</v>
      </c>
      <c r="B84838" s="2">
        <v>44386.510300970876</v>
      </c>
      <c r="C84838">
        <v>325727</v>
      </c>
      <c r="D84838">
        <v>421199</v>
      </c>
      <c r="I84838" s="59">
        <v>129122</v>
      </c>
      <c r="J84838" s="57" t="s">
        <v>78</v>
      </c>
      <c r="K84838" s="58" t="str">
        <f t="shared" si="1325"/>
        <v>выходные</v>
      </c>
      <c r="L84838">
        <v>12</v>
      </c>
    </row>
    <row r="84839" spans="1:12" x14ac:dyDescent="0.3">
      <c r="A84839">
        <v>257417</v>
      </c>
      <c r="B84839" s="2">
        <v>44386.512323624593</v>
      </c>
      <c r="C84839">
        <v>106441</v>
      </c>
      <c r="D84839">
        <v>388677</v>
      </c>
      <c r="I84839" s="59">
        <v>129123</v>
      </c>
      <c r="J84839" s="57" t="s">
        <v>82</v>
      </c>
      <c r="K84839" s="58" t="str">
        <f t="shared" si="1325"/>
        <v>выходные</v>
      </c>
      <c r="L84839">
        <v>12</v>
      </c>
    </row>
    <row r="84840" spans="1:12" x14ac:dyDescent="0.3">
      <c r="A84840">
        <v>257422</v>
      </c>
      <c r="B84840" s="2">
        <v>44386.512323624593</v>
      </c>
      <c r="C84840">
        <v>318695</v>
      </c>
      <c r="D84840">
        <v>180863</v>
      </c>
      <c r="I84840" s="59">
        <v>129124</v>
      </c>
      <c r="J84840" s="57" t="s">
        <v>83</v>
      </c>
      <c r="K84840" s="58" t="str">
        <f t="shared" si="1325"/>
        <v>будни</v>
      </c>
      <c r="L84840">
        <v>12</v>
      </c>
    </row>
    <row r="84841" spans="1:12" x14ac:dyDescent="0.3">
      <c r="A84841">
        <v>257423</v>
      </c>
      <c r="B84841" s="2">
        <v>44386.512728155343</v>
      </c>
      <c r="C84841">
        <v>333690</v>
      </c>
      <c r="D84841">
        <v>158978</v>
      </c>
      <c r="I84841" s="59">
        <v>129125</v>
      </c>
      <c r="J84841" s="57" t="s">
        <v>84</v>
      </c>
      <c r="K84841" s="58" t="str">
        <f t="shared" si="1325"/>
        <v>будни</v>
      </c>
      <c r="L84841">
        <v>12</v>
      </c>
    </row>
    <row r="84842" spans="1:12" x14ac:dyDescent="0.3">
      <c r="A84842">
        <v>257427</v>
      </c>
      <c r="B84842" s="2">
        <v>44386.51353721683</v>
      </c>
      <c r="C84842">
        <v>31194</v>
      </c>
      <c r="D84842">
        <v>138209</v>
      </c>
      <c r="I84842" s="59">
        <v>129126</v>
      </c>
      <c r="J84842" s="57" t="s">
        <v>79</v>
      </c>
      <c r="K84842" s="58" t="str">
        <f t="shared" si="1325"/>
        <v>будни</v>
      </c>
      <c r="L84842">
        <v>12</v>
      </c>
    </row>
    <row r="84843" spans="1:12" x14ac:dyDescent="0.3">
      <c r="A84843">
        <v>257428</v>
      </c>
      <c r="B84843" s="2">
        <v>44386.51353721683</v>
      </c>
      <c r="C84843">
        <v>292368</v>
      </c>
      <c r="D84843">
        <v>112643</v>
      </c>
      <c r="I84843" s="59">
        <v>129127</v>
      </c>
      <c r="J84843" s="57" t="s">
        <v>80</v>
      </c>
      <c r="K84843" s="58" t="str">
        <f t="shared" si="1325"/>
        <v>будни</v>
      </c>
      <c r="L84843">
        <v>12</v>
      </c>
    </row>
    <row r="84844" spans="1:12" x14ac:dyDescent="0.3">
      <c r="A84844">
        <v>257430</v>
      </c>
      <c r="B84844" s="2">
        <v>44386.51353721683</v>
      </c>
      <c r="C84844">
        <v>346862</v>
      </c>
      <c r="D84844">
        <v>227775</v>
      </c>
      <c r="I84844" s="59">
        <v>129128</v>
      </c>
      <c r="J84844" s="57" t="s">
        <v>81</v>
      </c>
      <c r="K84844" s="58" t="str">
        <f t="shared" si="1325"/>
        <v>будни</v>
      </c>
      <c r="L84844">
        <v>12</v>
      </c>
    </row>
    <row r="84845" spans="1:12" x14ac:dyDescent="0.3">
      <c r="A84845">
        <v>257434</v>
      </c>
      <c r="B84845" s="2">
        <v>44386.514346278316</v>
      </c>
      <c r="C84845">
        <v>93877</v>
      </c>
      <c r="D84845">
        <v>411922</v>
      </c>
      <c r="I84845" s="59">
        <v>129129</v>
      </c>
      <c r="J84845" s="57" t="s">
        <v>78</v>
      </c>
      <c r="K84845" s="58" t="str">
        <f t="shared" si="1325"/>
        <v>выходные</v>
      </c>
      <c r="L84845">
        <v>12</v>
      </c>
    </row>
    <row r="84846" spans="1:12" x14ac:dyDescent="0.3">
      <c r="A84846">
        <v>257435</v>
      </c>
      <c r="B84846" s="2">
        <v>44386.514346278316</v>
      </c>
      <c r="C84846">
        <v>209572</v>
      </c>
      <c r="D84846">
        <v>191893</v>
      </c>
      <c r="I84846" s="59">
        <v>129130</v>
      </c>
      <c r="J84846" s="57" t="s">
        <v>82</v>
      </c>
      <c r="K84846" s="58" t="str">
        <f t="shared" si="1325"/>
        <v>выходные</v>
      </c>
      <c r="L84846">
        <v>12</v>
      </c>
    </row>
    <row r="84847" spans="1:12" x14ac:dyDescent="0.3">
      <c r="A84847">
        <v>257436</v>
      </c>
      <c r="B84847" s="2">
        <v>44386.514346278316</v>
      </c>
      <c r="C84847">
        <v>257112</v>
      </c>
      <c r="D84847">
        <v>228461</v>
      </c>
      <c r="I84847" s="59">
        <v>129131</v>
      </c>
      <c r="J84847" s="57" t="s">
        <v>83</v>
      </c>
      <c r="K84847" s="58" t="str">
        <f t="shared" si="1325"/>
        <v>будни</v>
      </c>
      <c r="L84847">
        <v>12</v>
      </c>
    </row>
    <row r="84848" spans="1:12" x14ac:dyDescent="0.3">
      <c r="A84848">
        <v>257441</v>
      </c>
      <c r="B84848" s="2">
        <v>44386.51515533981</v>
      </c>
      <c r="C84848">
        <v>144624</v>
      </c>
      <c r="D84848">
        <v>284325</v>
      </c>
      <c r="I84848" s="59">
        <v>129132</v>
      </c>
      <c r="J84848" s="57" t="s">
        <v>84</v>
      </c>
      <c r="K84848" s="58" t="str">
        <f t="shared" si="1325"/>
        <v>будни</v>
      </c>
      <c r="L84848">
        <v>12</v>
      </c>
    </row>
    <row r="84849" spans="1:12" x14ac:dyDescent="0.3">
      <c r="A84849">
        <v>257446</v>
      </c>
      <c r="B84849" s="2">
        <v>44386.515559870546</v>
      </c>
      <c r="C84849">
        <v>104932</v>
      </c>
      <c r="D84849">
        <v>371545</v>
      </c>
      <c r="I84849" s="59">
        <v>129133</v>
      </c>
      <c r="J84849" s="57" t="s">
        <v>79</v>
      </c>
      <c r="K84849" s="58" t="str">
        <f t="shared" si="1325"/>
        <v>будни</v>
      </c>
      <c r="L84849">
        <v>12</v>
      </c>
    </row>
    <row r="84850" spans="1:12" x14ac:dyDescent="0.3">
      <c r="A84850">
        <v>257450</v>
      </c>
      <c r="B84850" s="2">
        <v>44386.51636893204</v>
      </c>
      <c r="C84850">
        <v>70403</v>
      </c>
      <c r="D84850">
        <v>258219</v>
      </c>
      <c r="I84850" s="59">
        <v>129134</v>
      </c>
      <c r="J84850" s="57" t="s">
        <v>80</v>
      </c>
      <c r="K84850" s="58" t="str">
        <f t="shared" si="1325"/>
        <v>будни</v>
      </c>
      <c r="L84850">
        <v>12</v>
      </c>
    </row>
    <row r="84851" spans="1:12" x14ac:dyDescent="0.3">
      <c r="A84851">
        <v>257453</v>
      </c>
      <c r="B84851" s="2">
        <v>44386.51758252427</v>
      </c>
      <c r="C84851">
        <v>246901</v>
      </c>
      <c r="D84851">
        <v>367087</v>
      </c>
      <c r="I84851" s="59">
        <v>129135</v>
      </c>
      <c r="J84851" s="57" t="s">
        <v>81</v>
      </c>
      <c r="K84851" s="58" t="str">
        <f t="shared" si="1325"/>
        <v>будни</v>
      </c>
      <c r="L84851">
        <v>12</v>
      </c>
    </row>
    <row r="84852" spans="1:12" x14ac:dyDescent="0.3">
      <c r="A84852">
        <v>257455</v>
      </c>
      <c r="B84852" s="2">
        <v>44386.518796116499</v>
      </c>
      <c r="C84852">
        <v>291573</v>
      </c>
      <c r="D84852">
        <v>331056</v>
      </c>
      <c r="I84852" s="59">
        <v>129136</v>
      </c>
      <c r="J84852" s="57" t="s">
        <v>78</v>
      </c>
      <c r="K84852" s="58" t="str">
        <f t="shared" si="1325"/>
        <v>выходные</v>
      </c>
      <c r="L84852">
        <v>12</v>
      </c>
    </row>
    <row r="84853" spans="1:12" x14ac:dyDescent="0.3">
      <c r="A84853">
        <v>257456</v>
      </c>
      <c r="B84853" s="2">
        <v>44386.518796116507</v>
      </c>
      <c r="C84853">
        <v>309363</v>
      </c>
      <c r="D84853">
        <v>180092</v>
      </c>
      <c r="I84853" s="59">
        <v>129137</v>
      </c>
      <c r="J84853" s="57" t="s">
        <v>82</v>
      </c>
      <c r="K84853" s="58" t="str">
        <f t="shared" si="1325"/>
        <v>выходные</v>
      </c>
      <c r="L84853">
        <v>12</v>
      </c>
    </row>
    <row r="84854" spans="1:12" x14ac:dyDescent="0.3">
      <c r="A84854">
        <v>257460</v>
      </c>
      <c r="B84854" s="2">
        <v>44386.51920064725</v>
      </c>
      <c r="C84854">
        <v>266761</v>
      </c>
      <c r="D84854">
        <v>120139</v>
      </c>
      <c r="I84854" s="59">
        <v>129138</v>
      </c>
      <c r="J84854" s="57" t="s">
        <v>83</v>
      </c>
      <c r="K84854" s="58" t="str">
        <f t="shared" si="1325"/>
        <v>будни</v>
      </c>
      <c r="L84854">
        <v>12</v>
      </c>
    </row>
    <row r="84855" spans="1:12" x14ac:dyDescent="0.3">
      <c r="A84855">
        <v>257461</v>
      </c>
      <c r="B84855" s="2">
        <v>44386.520009708744</v>
      </c>
      <c r="C84855">
        <v>133980</v>
      </c>
      <c r="D84855">
        <v>267896</v>
      </c>
      <c r="I84855" s="59">
        <v>129139</v>
      </c>
      <c r="J84855" s="57" t="s">
        <v>84</v>
      </c>
      <c r="K84855" s="58" t="str">
        <f t="shared" si="1325"/>
        <v>будни</v>
      </c>
      <c r="L84855">
        <v>12</v>
      </c>
    </row>
    <row r="84856" spans="1:12" x14ac:dyDescent="0.3">
      <c r="A84856">
        <v>257466</v>
      </c>
      <c r="B84856" s="2">
        <v>44386.52041423948</v>
      </c>
      <c r="C84856">
        <v>34372</v>
      </c>
      <c r="D84856">
        <v>242428</v>
      </c>
      <c r="I84856" s="59">
        <v>129140</v>
      </c>
      <c r="J84856" s="57" t="s">
        <v>79</v>
      </c>
      <c r="K84856" s="58" t="str">
        <f t="shared" si="1325"/>
        <v>будни</v>
      </c>
      <c r="L84856">
        <v>12</v>
      </c>
    </row>
    <row r="84857" spans="1:12" x14ac:dyDescent="0.3">
      <c r="A84857">
        <v>257471</v>
      </c>
      <c r="B84857" s="2">
        <v>44386.522436893203</v>
      </c>
      <c r="C84857">
        <v>247340</v>
      </c>
      <c r="D84857">
        <v>141622</v>
      </c>
      <c r="I84857" s="59">
        <v>129141</v>
      </c>
      <c r="J84857" s="57" t="s">
        <v>80</v>
      </c>
      <c r="K84857" s="58" t="str">
        <f t="shared" si="1325"/>
        <v>будни</v>
      </c>
      <c r="L84857">
        <v>12</v>
      </c>
    </row>
    <row r="84858" spans="1:12" x14ac:dyDescent="0.3">
      <c r="A84858">
        <v>257473</v>
      </c>
      <c r="B84858" s="2">
        <v>44386.523650485433</v>
      </c>
      <c r="C84858">
        <v>99158</v>
      </c>
      <c r="D84858">
        <v>230507</v>
      </c>
      <c r="I84858" s="59">
        <v>129142</v>
      </c>
      <c r="J84858" s="57" t="s">
        <v>81</v>
      </c>
      <c r="K84858" s="58" t="str">
        <f t="shared" si="1325"/>
        <v>будни</v>
      </c>
      <c r="L84858">
        <v>12</v>
      </c>
    </row>
    <row r="84859" spans="1:12" x14ac:dyDescent="0.3">
      <c r="A84859">
        <v>257474</v>
      </c>
      <c r="B84859" s="2">
        <v>44386.523650485433</v>
      </c>
      <c r="C84859">
        <v>319356</v>
      </c>
      <c r="D84859">
        <v>422610</v>
      </c>
      <c r="I84859" s="59">
        <v>129143</v>
      </c>
      <c r="J84859" s="57" t="s">
        <v>78</v>
      </c>
      <c r="K84859" s="58" t="str">
        <f t="shared" si="1325"/>
        <v>выходные</v>
      </c>
      <c r="L84859">
        <v>12</v>
      </c>
    </row>
    <row r="84860" spans="1:12" x14ac:dyDescent="0.3">
      <c r="A84860">
        <v>257479</v>
      </c>
      <c r="B84860" s="2">
        <v>44386.524055016183</v>
      </c>
      <c r="C84860">
        <v>125087</v>
      </c>
      <c r="D84860">
        <v>465629</v>
      </c>
      <c r="I84860" s="59">
        <v>129144</v>
      </c>
      <c r="J84860" s="57" t="s">
        <v>82</v>
      </c>
      <c r="K84860" s="58" t="str">
        <f t="shared" si="1325"/>
        <v>выходные</v>
      </c>
      <c r="L84860">
        <v>12</v>
      </c>
    </row>
    <row r="84861" spans="1:12" x14ac:dyDescent="0.3">
      <c r="A84861">
        <v>257484</v>
      </c>
      <c r="B84861" s="2">
        <v>44386.524055016183</v>
      </c>
      <c r="C84861">
        <v>287552</v>
      </c>
      <c r="D84861">
        <v>208822</v>
      </c>
      <c r="I84861" s="59">
        <v>129145</v>
      </c>
      <c r="J84861" s="57" t="s">
        <v>83</v>
      </c>
      <c r="K84861" s="58" t="str">
        <f t="shared" si="1325"/>
        <v>будни</v>
      </c>
      <c r="L84861">
        <v>12</v>
      </c>
    </row>
    <row r="84862" spans="1:12" x14ac:dyDescent="0.3">
      <c r="A84862">
        <v>257489</v>
      </c>
      <c r="B84862" s="2">
        <v>44386.524459546927</v>
      </c>
      <c r="C84862">
        <v>310080</v>
      </c>
      <c r="D84862">
        <v>245930</v>
      </c>
      <c r="I84862" s="59">
        <v>129146</v>
      </c>
      <c r="J84862" s="57" t="s">
        <v>84</v>
      </c>
      <c r="K84862" s="58" t="str">
        <f t="shared" si="1325"/>
        <v>будни</v>
      </c>
      <c r="L84862">
        <v>12</v>
      </c>
    </row>
    <row r="84863" spans="1:12" x14ac:dyDescent="0.3">
      <c r="A84863">
        <v>257492</v>
      </c>
      <c r="B84863" s="2">
        <v>44386.525268608413</v>
      </c>
      <c r="C84863">
        <v>107651</v>
      </c>
      <c r="D84863">
        <v>267896</v>
      </c>
      <c r="I84863" s="59">
        <v>129147</v>
      </c>
      <c r="J84863" s="57" t="s">
        <v>79</v>
      </c>
      <c r="K84863" s="58" t="str">
        <f t="shared" si="1325"/>
        <v>будни</v>
      </c>
      <c r="L84863">
        <v>12</v>
      </c>
    </row>
    <row r="84864" spans="1:12" x14ac:dyDescent="0.3">
      <c r="A84864">
        <v>257496</v>
      </c>
      <c r="B84864" s="2">
        <v>44386.525268608413</v>
      </c>
      <c r="C84864">
        <v>269929</v>
      </c>
      <c r="D84864">
        <v>176818</v>
      </c>
      <c r="I84864" s="59">
        <v>129148</v>
      </c>
      <c r="J84864" s="57" t="s">
        <v>80</v>
      </c>
      <c r="K84864" s="58" t="str">
        <f t="shared" si="1325"/>
        <v>будни</v>
      </c>
      <c r="L84864">
        <v>12</v>
      </c>
    </row>
    <row r="84865" spans="1:12" x14ac:dyDescent="0.3">
      <c r="A84865">
        <v>257499</v>
      </c>
      <c r="B84865" s="2">
        <v>44386.52648220065</v>
      </c>
      <c r="C84865">
        <v>310691</v>
      </c>
      <c r="D84865">
        <v>155428</v>
      </c>
      <c r="I84865" s="59">
        <v>129149</v>
      </c>
      <c r="J84865" s="57" t="s">
        <v>81</v>
      </c>
      <c r="K84865" s="58" t="str">
        <f t="shared" si="1325"/>
        <v>будни</v>
      </c>
      <c r="L84865">
        <v>12</v>
      </c>
    </row>
    <row r="84866" spans="1:12" x14ac:dyDescent="0.3">
      <c r="A84866">
        <v>257503</v>
      </c>
      <c r="B84866" s="2">
        <v>44386.526886731386</v>
      </c>
      <c r="C84866">
        <v>69757</v>
      </c>
      <c r="D84866">
        <v>411922</v>
      </c>
      <c r="I84866" s="59">
        <v>129150</v>
      </c>
      <c r="J84866" s="57" t="s">
        <v>78</v>
      </c>
      <c r="K84866" s="58" t="str">
        <f t="shared" si="1325"/>
        <v>выходные</v>
      </c>
      <c r="L84866">
        <v>12</v>
      </c>
    </row>
    <row r="84867" spans="1:12" x14ac:dyDescent="0.3">
      <c r="A84867">
        <v>257504</v>
      </c>
      <c r="B84867" s="2">
        <v>44386.527291262137</v>
      </c>
      <c r="C84867">
        <v>64770</v>
      </c>
      <c r="D84867">
        <v>241927</v>
      </c>
      <c r="I84867" s="59">
        <v>129151</v>
      </c>
      <c r="J84867" s="57" t="s">
        <v>82</v>
      </c>
      <c r="K84867" s="58" t="str">
        <f t="shared" ref="K84867:K84930" si="1326">IF(OR(J84867="суббота",J84867="воскресенье"),"выходные","будни")</f>
        <v>выходные</v>
      </c>
      <c r="L84867">
        <v>12</v>
      </c>
    </row>
    <row r="84868" spans="1:12" x14ac:dyDescent="0.3">
      <c r="A84868">
        <v>257506</v>
      </c>
      <c r="B84868" s="2">
        <v>44386.527291262137</v>
      </c>
      <c r="C84868">
        <v>194572</v>
      </c>
      <c r="D84868">
        <v>80850</v>
      </c>
      <c r="I84868" s="59">
        <v>129152</v>
      </c>
      <c r="J84868" s="57" t="s">
        <v>83</v>
      </c>
      <c r="K84868" s="58" t="str">
        <f t="shared" si="1326"/>
        <v>будни</v>
      </c>
      <c r="L84868">
        <v>12</v>
      </c>
    </row>
    <row r="84869" spans="1:12" x14ac:dyDescent="0.3">
      <c r="A84869">
        <v>257507</v>
      </c>
      <c r="B84869" s="2">
        <v>44386.527333333339</v>
      </c>
      <c r="C84869">
        <v>306879</v>
      </c>
      <c r="D84869">
        <v>347008</v>
      </c>
      <c r="I84869" s="59">
        <v>129153</v>
      </c>
      <c r="J84869" s="57" t="s">
        <v>84</v>
      </c>
      <c r="K84869" s="58" t="str">
        <f t="shared" si="1326"/>
        <v>будни</v>
      </c>
      <c r="L84869">
        <v>12</v>
      </c>
    </row>
    <row r="84870" spans="1:12" x14ac:dyDescent="0.3">
      <c r="A84870">
        <v>257512</v>
      </c>
      <c r="B84870" s="2">
        <v>44386.529718446604</v>
      </c>
      <c r="C84870">
        <v>11720</v>
      </c>
      <c r="D84870">
        <v>4316</v>
      </c>
      <c r="I84870" s="59">
        <v>129154</v>
      </c>
      <c r="J84870" s="57" t="s">
        <v>79</v>
      </c>
      <c r="K84870" s="58" t="str">
        <f t="shared" si="1326"/>
        <v>будни</v>
      </c>
      <c r="L84870">
        <v>12</v>
      </c>
    </row>
    <row r="84871" spans="1:12" x14ac:dyDescent="0.3">
      <c r="A84871">
        <v>257517</v>
      </c>
      <c r="B84871" s="2">
        <v>44386.530122977347</v>
      </c>
      <c r="C84871">
        <v>276909</v>
      </c>
      <c r="D84871">
        <v>194230</v>
      </c>
      <c r="I84871" s="59">
        <v>129155</v>
      </c>
      <c r="J84871" s="57" t="s">
        <v>80</v>
      </c>
      <c r="K84871" s="58" t="str">
        <f t="shared" si="1326"/>
        <v>будни</v>
      </c>
      <c r="L84871">
        <v>12</v>
      </c>
    </row>
    <row r="84872" spans="1:12" x14ac:dyDescent="0.3">
      <c r="A84872">
        <v>257518</v>
      </c>
      <c r="B84872" s="2">
        <v>44386.53052750809</v>
      </c>
      <c r="C84872">
        <v>222538</v>
      </c>
      <c r="D84872">
        <v>330333</v>
      </c>
      <c r="I84872" s="59">
        <v>129156</v>
      </c>
      <c r="J84872" s="57" t="s">
        <v>81</v>
      </c>
      <c r="K84872" s="58" t="str">
        <f t="shared" si="1326"/>
        <v>будни</v>
      </c>
      <c r="L84872">
        <v>12</v>
      </c>
    </row>
    <row r="84873" spans="1:12" x14ac:dyDescent="0.3">
      <c r="A84873">
        <v>257522</v>
      </c>
      <c r="B84873" s="2">
        <v>44386.53052750809</v>
      </c>
      <c r="C84873">
        <v>318034</v>
      </c>
      <c r="D84873">
        <v>36482</v>
      </c>
      <c r="I84873" s="59">
        <v>129157</v>
      </c>
      <c r="J84873" s="57" t="s">
        <v>78</v>
      </c>
      <c r="K84873" s="58" t="str">
        <f t="shared" si="1326"/>
        <v>выходные</v>
      </c>
      <c r="L84873">
        <v>12</v>
      </c>
    </row>
    <row r="84874" spans="1:12" x14ac:dyDescent="0.3">
      <c r="A84874">
        <v>257527</v>
      </c>
      <c r="B84874" s="2">
        <v>44386.531333333332</v>
      </c>
      <c r="C84874">
        <v>207983</v>
      </c>
      <c r="D84874">
        <v>182191</v>
      </c>
      <c r="I84874" s="59">
        <v>129158</v>
      </c>
      <c r="J84874" s="57" t="s">
        <v>82</v>
      </c>
      <c r="K84874" s="58" t="str">
        <f t="shared" si="1326"/>
        <v>выходные</v>
      </c>
      <c r="L84874">
        <v>12</v>
      </c>
    </row>
    <row r="84875" spans="1:12" x14ac:dyDescent="0.3">
      <c r="A84875">
        <v>257532</v>
      </c>
      <c r="B84875" s="2">
        <v>44386.531336569577</v>
      </c>
      <c r="C84875">
        <v>254367</v>
      </c>
      <c r="D84875">
        <v>411922</v>
      </c>
      <c r="I84875" s="59">
        <v>129159</v>
      </c>
      <c r="J84875" s="57" t="s">
        <v>83</v>
      </c>
      <c r="K84875" s="58" t="str">
        <f t="shared" si="1326"/>
        <v>будни</v>
      </c>
      <c r="L84875">
        <v>12</v>
      </c>
    </row>
    <row r="84876" spans="1:12" x14ac:dyDescent="0.3">
      <c r="A84876">
        <v>257537</v>
      </c>
      <c r="B84876" s="2">
        <v>44386.53174110032</v>
      </c>
      <c r="C84876">
        <v>116044</v>
      </c>
      <c r="D84876">
        <v>411922</v>
      </c>
      <c r="I84876" s="59">
        <v>129160</v>
      </c>
      <c r="J84876" s="57" t="s">
        <v>84</v>
      </c>
      <c r="K84876" s="58" t="str">
        <f t="shared" si="1326"/>
        <v>будни</v>
      </c>
      <c r="L84876">
        <v>12</v>
      </c>
    </row>
    <row r="84877" spans="1:12" x14ac:dyDescent="0.3">
      <c r="A84877">
        <v>257541</v>
      </c>
      <c r="B84877" s="2">
        <v>44386.531999999999</v>
      </c>
      <c r="C84877">
        <v>23818</v>
      </c>
      <c r="D84877">
        <v>439981</v>
      </c>
      <c r="I84877" s="59">
        <v>129161</v>
      </c>
      <c r="J84877" s="57" t="s">
        <v>79</v>
      </c>
      <c r="K84877" s="58" t="str">
        <f t="shared" si="1326"/>
        <v>будни</v>
      </c>
      <c r="L84877">
        <v>12</v>
      </c>
    </row>
    <row r="84878" spans="1:12" x14ac:dyDescent="0.3">
      <c r="A84878">
        <v>257542</v>
      </c>
      <c r="B84878" s="2">
        <v>44386.532954692557</v>
      </c>
      <c r="C84878">
        <v>273310</v>
      </c>
      <c r="D84878">
        <v>351192</v>
      </c>
      <c r="I84878" s="59">
        <v>129162</v>
      </c>
      <c r="J84878" s="57" t="s">
        <v>80</v>
      </c>
      <c r="K84878" s="58" t="str">
        <f t="shared" si="1326"/>
        <v>будни</v>
      </c>
      <c r="L84878">
        <v>12</v>
      </c>
    </row>
    <row r="84879" spans="1:12" x14ac:dyDescent="0.3">
      <c r="A84879">
        <v>257543</v>
      </c>
      <c r="B84879" s="2">
        <v>44386.532954692557</v>
      </c>
      <c r="C84879">
        <v>340695</v>
      </c>
      <c r="D84879">
        <v>158978</v>
      </c>
      <c r="I84879" s="59">
        <v>129163</v>
      </c>
      <c r="J84879" s="57" t="s">
        <v>81</v>
      </c>
      <c r="K84879" s="58" t="str">
        <f t="shared" si="1326"/>
        <v>будни</v>
      </c>
      <c r="L84879">
        <v>12</v>
      </c>
    </row>
    <row r="84880" spans="1:12" x14ac:dyDescent="0.3">
      <c r="A84880">
        <v>257544</v>
      </c>
      <c r="B84880" s="2">
        <v>44386.5333592233</v>
      </c>
      <c r="C84880">
        <v>249542</v>
      </c>
      <c r="D84880">
        <v>160515</v>
      </c>
      <c r="I84880" s="59">
        <v>129164</v>
      </c>
      <c r="J84880" s="57" t="s">
        <v>78</v>
      </c>
      <c r="K84880" s="58" t="str">
        <f t="shared" si="1326"/>
        <v>выходные</v>
      </c>
      <c r="L84880">
        <v>12</v>
      </c>
    </row>
    <row r="84881" spans="1:12" x14ac:dyDescent="0.3">
      <c r="A84881">
        <v>257549</v>
      </c>
      <c r="B84881" s="2">
        <v>44386.533763754043</v>
      </c>
      <c r="C84881">
        <v>107078</v>
      </c>
      <c r="D84881">
        <v>440825</v>
      </c>
      <c r="I84881" s="59">
        <v>129165</v>
      </c>
      <c r="J84881" s="57" t="s">
        <v>82</v>
      </c>
      <c r="K84881" s="58" t="str">
        <f t="shared" si="1326"/>
        <v>выходные</v>
      </c>
      <c r="L84881">
        <v>12</v>
      </c>
    </row>
    <row r="84882" spans="1:12" x14ac:dyDescent="0.3">
      <c r="A84882">
        <v>257554</v>
      </c>
      <c r="B84882" s="2">
        <v>44386.534168284787</v>
      </c>
      <c r="C84882">
        <v>103672</v>
      </c>
      <c r="D84882">
        <v>175663</v>
      </c>
      <c r="I84882" s="59">
        <v>129166</v>
      </c>
      <c r="J84882" s="57" t="s">
        <v>83</v>
      </c>
      <c r="K84882" s="58" t="str">
        <f t="shared" si="1326"/>
        <v>будни</v>
      </c>
      <c r="L84882">
        <v>12</v>
      </c>
    </row>
    <row r="84883" spans="1:12" x14ac:dyDescent="0.3">
      <c r="A84883">
        <v>257558</v>
      </c>
      <c r="B84883" s="2">
        <v>44386.534168284787</v>
      </c>
      <c r="C84883">
        <v>240402</v>
      </c>
      <c r="D84883">
        <v>212383</v>
      </c>
      <c r="I84883" s="59">
        <v>129167</v>
      </c>
      <c r="J84883" s="57" t="s">
        <v>84</v>
      </c>
      <c r="K84883" s="58" t="str">
        <f t="shared" si="1326"/>
        <v>будни</v>
      </c>
      <c r="L84883">
        <v>12</v>
      </c>
    </row>
    <row r="84884" spans="1:12" x14ac:dyDescent="0.3">
      <c r="A84884">
        <v>257559</v>
      </c>
      <c r="B84884" s="2">
        <v>44386.534572815537</v>
      </c>
      <c r="C84884">
        <v>83462</v>
      </c>
      <c r="D84884">
        <v>149755</v>
      </c>
      <c r="I84884" s="59">
        <v>129168</v>
      </c>
      <c r="J84884" s="57" t="s">
        <v>79</v>
      </c>
      <c r="K84884" s="58" t="str">
        <f t="shared" si="1326"/>
        <v>будни</v>
      </c>
      <c r="L84884">
        <v>12</v>
      </c>
    </row>
    <row r="84885" spans="1:12" x14ac:dyDescent="0.3">
      <c r="A84885">
        <v>257562</v>
      </c>
      <c r="B84885" s="2">
        <v>44386.534572815537</v>
      </c>
      <c r="C84885">
        <v>107156</v>
      </c>
      <c r="D84885">
        <v>51162</v>
      </c>
      <c r="I84885" s="59">
        <v>129169</v>
      </c>
      <c r="J84885" s="57" t="s">
        <v>80</v>
      </c>
      <c r="K84885" s="58" t="str">
        <f t="shared" si="1326"/>
        <v>будни</v>
      </c>
      <c r="L84885">
        <v>12</v>
      </c>
    </row>
    <row r="84886" spans="1:12" x14ac:dyDescent="0.3">
      <c r="A84886">
        <v>257565</v>
      </c>
      <c r="B84886" s="2">
        <v>44386.535381877024</v>
      </c>
      <c r="C84886">
        <v>87308</v>
      </c>
      <c r="D84886">
        <v>111368</v>
      </c>
      <c r="I84886" s="59">
        <v>129170</v>
      </c>
      <c r="J84886" s="57" t="s">
        <v>81</v>
      </c>
      <c r="K84886" s="58" t="str">
        <f t="shared" si="1326"/>
        <v>будни</v>
      </c>
      <c r="L84886">
        <v>12</v>
      </c>
    </row>
    <row r="84887" spans="1:12" x14ac:dyDescent="0.3">
      <c r="A84887">
        <v>257570</v>
      </c>
      <c r="B84887" s="2">
        <v>44386.53619093851</v>
      </c>
      <c r="C84887">
        <v>65828</v>
      </c>
      <c r="D84887">
        <v>362672</v>
      </c>
      <c r="I84887" s="59">
        <v>129171</v>
      </c>
      <c r="J84887" s="57" t="s">
        <v>78</v>
      </c>
      <c r="K84887" s="58" t="str">
        <f t="shared" si="1326"/>
        <v>выходные</v>
      </c>
      <c r="L84887">
        <v>12</v>
      </c>
    </row>
    <row r="84888" spans="1:12" x14ac:dyDescent="0.3">
      <c r="A84888">
        <v>257572</v>
      </c>
      <c r="B84888" s="2">
        <v>44386.536595469253</v>
      </c>
      <c r="C84888">
        <v>28027</v>
      </c>
      <c r="D84888">
        <v>68544</v>
      </c>
      <c r="I84888" s="59">
        <v>129172</v>
      </c>
      <c r="J84888" s="57" t="s">
        <v>82</v>
      </c>
      <c r="K84888" s="58" t="str">
        <f t="shared" si="1326"/>
        <v>выходные</v>
      </c>
      <c r="L84888">
        <v>12</v>
      </c>
    </row>
    <row r="84889" spans="1:12" x14ac:dyDescent="0.3">
      <c r="A84889">
        <v>257575</v>
      </c>
      <c r="B84889" s="2">
        <v>44386.536595469253</v>
      </c>
      <c r="C84889">
        <v>254311</v>
      </c>
      <c r="D84889">
        <v>411922</v>
      </c>
      <c r="I84889" s="59">
        <v>129173</v>
      </c>
      <c r="J84889" s="57" t="s">
        <v>83</v>
      </c>
      <c r="K84889" s="58" t="str">
        <f t="shared" si="1326"/>
        <v>будни</v>
      </c>
      <c r="L84889">
        <v>12</v>
      </c>
    </row>
    <row r="84890" spans="1:12" x14ac:dyDescent="0.3">
      <c r="A84890">
        <v>257580</v>
      </c>
      <c r="B84890" s="2">
        <v>44386.536999999997</v>
      </c>
      <c r="C84890">
        <v>82728</v>
      </c>
      <c r="D84890">
        <v>269158</v>
      </c>
      <c r="I84890" s="59">
        <v>129174</v>
      </c>
      <c r="J84890" s="57" t="s">
        <v>84</v>
      </c>
      <c r="K84890" s="58" t="str">
        <f t="shared" si="1326"/>
        <v>будни</v>
      </c>
      <c r="L84890">
        <v>12</v>
      </c>
    </row>
    <row r="84891" spans="1:12" x14ac:dyDescent="0.3">
      <c r="A84891">
        <v>257582</v>
      </c>
      <c r="B84891" s="2">
        <v>44386.537000000004</v>
      </c>
      <c r="C84891">
        <v>114033</v>
      </c>
      <c r="D84891">
        <v>200862</v>
      </c>
      <c r="I84891" s="59">
        <v>129175</v>
      </c>
      <c r="J84891" s="57" t="s">
        <v>79</v>
      </c>
      <c r="K84891" s="58" t="str">
        <f t="shared" si="1326"/>
        <v>будни</v>
      </c>
      <c r="L84891">
        <v>12</v>
      </c>
    </row>
    <row r="84892" spans="1:12" x14ac:dyDescent="0.3">
      <c r="A84892">
        <v>257586</v>
      </c>
      <c r="B84892" s="2">
        <v>44386.537404530747</v>
      </c>
      <c r="C84892">
        <v>261967</v>
      </c>
      <c r="D84892">
        <v>183290</v>
      </c>
      <c r="I84892" s="59">
        <v>129176</v>
      </c>
      <c r="J84892" s="57" t="s">
        <v>80</v>
      </c>
      <c r="K84892" s="58" t="str">
        <f t="shared" si="1326"/>
        <v>будни</v>
      </c>
      <c r="L84892">
        <v>12</v>
      </c>
    </row>
    <row r="84893" spans="1:12" x14ac:dyDescent="0.3">
      <c r="A84893">
        <v>257591</v>
      </c>
      <c r="B84893" s="2">
        <v>44386.53780906149</v>
      </c>
      <c r="C84893">
        <v>324600</v>
      </c>
      <c r="D84893">
        <v>250679</v>
      </c>
      <c r="I84893" s="59">
        <v>129177</v>
      </c>
      <c r="J84893" s="57" t="s">
        <v>81</v>
      </c>
      <c r="K84893" s="58" t="str">
        <f t="shared" si="1326"/>
        <v>будни</v>
      </c>
      <c r="L84893">
        <v>12</v>
      </c>
    </row>
    <row r="84894" spans="1:12" x14ac:dyDescent="0.3">
      <c r="A84894">
        <v>257593</v>
      </c>
      <c r="B84894" s="2">
        <v>44386.538618122977</v>
      </c>
      <c r="C84894">
        <v>76017</v>
      </c>
      <c r="D84894">
        <v>165432</v>
      </c>
      <c r="I84894" s="59">
        <v>129178</v>
      </c>
      <c r="J84894" s="57" t="s">
        <v>78</v>
      </c>
      <c r="K84894" s="58" t="str">
        <f t="shared" si="1326"/>
        <v>выходные</v>
      </c>
      <c r="L84894">
        <v>12</v>
      </c>
    </row>
    <row r="84895" spans="1:12" x14ac:dyDescent="0.3">
      <c r="A84895">
        <v>257596</v>
      </c>
      <c r="B84895" s="2">
        <v>44386.539831715207</v>
      </c>
      <c r="C84895">
        <v>492</v>
      </c>
      <c r="D84895">
        <v>242428</v>
      </c>
      <c r="I84895" s="59">
        <v>129179</v>
      </c>
      <c r="J84895" s="57" t="s">
        <v>82</v>
      </c>
      <c r="K84895" s="58" t="str">
        <f t="shared" si="1326"/>
        <v>выходные</v>
      </c>
      <c r="L84895">
        <v>12</v>
      </c>
    </row>
    <row r="84896" spans="1:12" x14ac:dyDescent="0.3">
      <c r="A84896">
        <v>257600</v>
      </c>
      <c r="B84896" s="2">
        <v>44386.539831715207</v>
      </c>
      <c r="C84896">
        <v>286068</v>
      </c>
      <c r="D84896">
        <v>78687</v>
      </c>
      <c r="I84896" s="59">
        <v>129180</v>
      </c>
      <c r="J84896" s="57" t="s">
        <v>83</v>
      </c>
      <c r="K84896" s="58" t="str">
        <f t="shared" si="1326"/>
        <v>будни</v>
      </c>
      <c r="L84896">
        <v>12</v>
      </c>
    </row>
    <row r="84897" spans="1:12" x14ac:dyDescent="0.3">
      <c r="A84897">
        <v>257602</v>
      </c>
      <c r="B84897" s="2">
        <v>44386.54</v>
      </c>
      <c r="C84897">
        <v>138886</v>
      </c>
      <c r="D84897">
        <v>304722</v>
      </c>
      <c r="I84897" s="59">
        <v>129181</v>
      </c>
      <c r="J84897" s="57" t="s">
        <v>84</v>
      </c>
      <c r="K84897" s="58" t="str">
        <f t="shared" si="1326"/>
        <v>будни</v>
      </c>
      <c r="L84897">
        <v>12</v>
      </c>
    </row>
    <row r="84898" spans="1:12" x14ac:dyDescent="0.3">
      <c r="A84898">
        <v>257607</v>
      </c>
      <c r="B84898" s="2">
        <v>44386.540236245957</v>
      </c>
      <c r="C84898">
        <v>313469</v>
      </c>
      <c r="D84898">
        <v>333426</v>
      </c>
      <c r="I84898" s="59">
        <v>129182</v>
      </c>
      <c r="J84898" s="57" t="s">
        <v>79</v>
      </c>
      <c r="K84898" s="58" t="str">
        <f t="shared" si="1326"/>
        <v>будни</v>
      </c>
      <c r="L84898">
        <v>12</v>
      </c>
    </row>
    <row r="84899" spans="1:12" x14ac:dyDescent="0.3">
      <c r="A84899">
        <v>257612</v>
      </c>
      <c r="B84899" s="2">
        <v>44386.541449838187</v>
      </c>
      <c r="C84899">
        <v>335649</v>
      </c>
      <c r="D84899">
        <v>411922</v>
      </c>
      <c r="I84899" s="59">
        <v>129183</v>
      </c>
      <c r="J84899" s="57" t="s">
        <v>80</v>
      </c>
      <c r="K84899" s="58" t="str">
        <f t="shared" si="1326"/>
        <v>будни</v>
      </c>
      <c r="L84899">
        <v>12</v>
      </c>
    </row>
    <row r="84900" spans="1:12" x14ac:dyDescent="0.3">
      <c r="A84900">
        <v>257617</v>
      </c>
      <c r="B84900" s="2">
        <v>44386.54185436893</v>
      </c>
      <c r="C84900">
        <v>78983</v>
      </c>
      <c r="D84900">
        <v>165432</v>
      </c>
      <c r="I84900" s="59">
        <v>129184</v>
      </c>
      <c r="J84900" s="57" t="s">
        <v>81</v>
      </c>
      <c r="K84900" s="58" t="str">
        <f t="shared" si="1326"/>
        <v>будни</v>
      </c>
      <c r="L84900">
        <v>13</v>
      </c>
    </row>
    <row r="84901" spans="1:12" x14ac:dyDescent="0.3">
      <c r="A84901">
        <v>257619</v>
      </c>
      <c r="B84901" s="2">
        <v>44386.544281553397</v>
      </c>
      <c r="C84901">
        <v>161870</v>
      </c>
      <c r="D84901">
        <v>394154</v>
      </c>
      <c r="I84901" s="59">
        <v>129185</v>
      </c>
      <c r="J84901" s="57" t="s">
        <v>78</v>
      </c>
      <c r="K84901" s="58" t="str">
        <f t="shared" si="1326"/>
        <v>выходные</v>
      </c>
      <c r="L84901">
        <v>13</v>
      </c>
    </row>
    <row r="84902" spans="1:12" x14ac:dyDescent="0.3">
      <c r="A84902">
        <v>257624</v>
      </c>
      <c r="B84902" s="2">
        <v>44386.54589967637</v>
      </c>
      <c r="C84902">
        <v>310628</v>
      </c>
      <c r="D84902">
        <v>294042</v>
      </c>
      <c r="I84902" s="59">
        <v>129186</v>
      </c>
      <c r="J84902" s="57" t="s">
        <v>82</v>
      </c>
      <c r="K84902" s="58" t="str">
        <f t="shared" si="1326"/>
        <v>выходные</v>
      </c>
      <c r="L84902">
        <v>13</v>
      </c>
    </row>
    <row r="84903" spans="1:12" x14ac:dyDescent="0.3">
      <c r="A84903">
        <v>257629</v>
      </c>
      <c r="B84903" s="2">
        <v>44386.545899676377</v>
      </c>
      <c r="C84903">
        <v>59198</v>
      </c>
      <c r="D84903">
        <v>386196</v>
      </c>
      <c r="I84903" s="59">
        <v>129187</v>
      </c>
      <c r="J84903" s="57" t="s">
        <v>83</v>
      </c>
      <c r="K84903" s="58" t="str">
        <f t="shared" si="1326"/>
        <v>будни</v>
      </c>
      <c r="L84903">
        <v>13</v>
      </c>
    </row>
    <row r="84904" spans="1:12" x14ac:dyDescent="0.3">
      <c r="A84904">
        <v>257634</v>
      </c>
      <c r="B84904" s="2">
        <v>44386.546708737864</v>
      </c>
      <c r="C84904">
        <v>259131</v>
      </c>
      <c r="D84904">
        <v>473323</v>
      </c>
      <c r="I84904" s="59">
        <v>129188</v>
      </c>
      <c r="J84904" s="57" t="s">
        <v>84</v>
      </c>
      <c r="K84904" s="58" t="str">
        <f t="shared" si="1326"/>
        <v>будни</v>
      </c>
      <c r="L84904">
        <v>13</v>
      </c>
    </row>
    <row r="84905" spans="1:12" x14ac:dyDescent="0.3">
      <c r="A84905">
        <v>257636</v>
      </c>
      <c r="B84905" s="2">
        <v>44386.54751779935</v>
      </c>
      <c r="C84905">
        <v>326105</v>
      </c>
      <c r="D84905">
        <v>150225</v>
      </c>
      <c r="I84905" s="59">
        <v>129189</v>
      </c>
      <c r="J84905" s="57" t="s">
        <v>79</v>
      </c>
      <c r="K84905" s="58" t="str">
        <f t="shared" si="1326"/>
        <v>будни</v>
      </c>
      <c r="L84905">
        <v>13</v>
      </c>
    </row>
    <row r="84906" spans="1:12" x14ac:dyDescent="0.3">
      <c r="A84906">
        <v>257638</v>
      </c>
      <c r="B84906" s="2">
        <v>44386.547517799358</v>
      </c>
      <c r="C84906">
        <v>225410</v>
      </c>
      <c r="D84906">
        <v>411922</v>
      </c>
      <c r="I84906" s="59">
        <v>129190</v>
      </c>
      <c r="J84906" s="57" t="s">
        <v>80</v>
      </c>
      <c r="K84906" s="58" t="str">
        <f t="shared" si="1326"/>
        <v>будни</v>
      </c>
      <c r="L84906">
        <v>13</v>
      </c>
    </row>
    <row r="84907" spans="1:12" x14ac:dyDescent="0.3">
      <c r="A84907">
        <v>257641</v>
      </c>
      <c r="B84907" s="2">
        <v>44386.547922330094</v>
      </c>
      <c r="C84907">
        <v>40659</v>
      </c>
      <c r="D84907">
        <v>198146</v>
      </c>
      <c r="I84907" s="59">
        <v>129191</v>
      </c>
      <c r="J84907" s="57" t="s">
        <v>81</v>
      </c>
      <c r="K84907" s="58" t="str">
        <f t="shared" si="1326"/>
        <v>будни</v>
      </c>
      <c r="L84907">
        <v>13</v>
      </c>
    </row>
    <row r="84908" spans="1:12" x14ac:dyDescent="0.3">
      <c r="A84908">
        <v>257646</v>
      </c>
      <c r="B84908" s="2">
        <v>44386.548731391587</v>
      </c>
      <c r="C84908">
        <v>321060</v>
      </c>
      <c r="D84908">
        <v>472712</v>
      </c>
      <c r="I84908" s="59">
        <v>129192</v>
      </c>
      <c r="J84908" s="57" t="s">
        <v>78</v>
      </c>
      <c r="K84908" s="58" t="str">
        <f t="shared" si="1326"/>
        <v>выходные</v>
      </c>
      <c r="L84908">
        <v>13</v>
      </c>
    </row>
    <row r="84909" spans="1:12" x14ac:dyDescent="0.3">
      <c r="A84909">
        <v>257650</v>
      </c>
      <c r="B84909" s="2">
        <v>44386.549666666666</v>
      </c>
      <c r="C84909">
        <v>247577</v>
      </c>
      <c r="D84909">
        <v>411922</v>
      </c>
      <c r="I84909" s="59">
        <v>129193</v>
      </c>
      <c r="J84909" s="57" t="s">
        <v>82</v>
      </c>
      <c r="K84909" s="58" t="str">
        <f t="shared" si="1326"/>
        <v>выходные</v>
      </c>
      <c r="L84909">
        <v>13</v>
      </c>
    </row>
    <row r="84910" spans="1:12" x14ac:dyDescent="0.3">
      <c r="A84910">
        <v>257652</v>
      </c>
      <c r="B84910" s="2">
        <v>44386.549944983817</v>
      </c>
      <c r="C84910">
        <v>48977</v>
      </c>
      <c r="D84910">
        <v>411922</v>
      </c>
      <c r="I84910" s="59">
        <v>129194</v>
      </c>
      <c r="J84910" s="57" t="s">
        <v>83</v>
      </c>
      <c r="K84910" s="58" t="str">
        <f t="shared" si="1326"/>
        <v>будни</v>
      </c>
      <c r="L84910">
        <v>13</v>
      </c>
    </row>
    <row r="84911" spans="1:12" x14ac:dyDescent="0.3">
      <c r="A84911">
        <v>257654</v>
      </c>
      <c r="B84911" s="2">
        <v>44386.549944983817</v>
      </c>
      <c r="C84911">
        <v>157035</v>
      </c>
      <c r="D84911">
        <v>451624</v>
      </c>
      <c r="I84911" s="59">
        <v>129195</v>
      </c>
      <c r="J84911" s="57" t="s">
        <v>84</v>
      </c>
      <c r="K84911" s="58" t="str">
        <f t="shared" si="1326"/>
        <v>будни</v>
      </c>
      <c r="L84911">
        <v>13</v>
      </c>
    </row>
    <row r="84912" spans="1:12" x14ac:dyDescent="0.3">
      <c r="A84912">
        <v>257659</v>
      </c>
      <c r="B84912" s="2">
        <v>44386.55034951456</v>
      </c>
      <c r="C84912">
        <v>263474</v>
      </c>
      <c r="D84912">
        <v>300941</v>
      </c>
      <c r="I84912" s="59">
        <v>129196</v>
      </c>
      <c r="J84912" s="57" t="s">
        <v>79</v>
      </c>
      <c r="K84912" s="58" t="str">
        <f t="shared" si="1326"/>
        <v>будни</v>
      </c>
      <c r="L84912">
        <v>13</v>
      </c>
    </row>
    <row r="84913" spans="1:12" x14ac:dyDescent="0.3">
      <c r="A84913">
        <v>257660</v>
      </c>
      <c r="B84913" s="2">
        <v>44386.550754045311</v>
      </c>
      <c r="C84913">
        <v>66597</v>
      </c>
      <c r="D84913">
        <v>376706</v>
      </c>
      <c r="I84913" s="59">
        <v>129197</v>
      </c>
      <c r="J84913" s="57" t="s">
        <v>80</v>
      </c>
      <c r="K84913" s="58" t="str">
        <f t="shared" si="1326"/>
        <v>будни</v>
      </c>
      <c r="L84913">
        <v>13</v>
      </c>
    </row>
    <row r="84914" spans="1:12" x14ac:dyDescent="0.3">
      <c r="A84914">
        <v>257665</v>
      </c>
      <c r="B84914" s="2">
        <v>44386.551967637541</v>
      </c>
      <c r="C84914">
        <v>196804</v>
      </c>
      <c r="D84914">
        <v>95024</v>
      </c>
      <c r="I84914" s="59">
        <v>129198</v>
      </c>
      <c r="J84914" s="57" t="s">
        <v>81</v>
      </c>
      <c r="K84914" s="58" t="str">
        <f t="shared" si="1326"/>
        <v>будни</v>
      </c>
      <c r="L84914">
        <v>13</v>
      </c>
    </row>
    <row r="84915" spans="1:12" x14ac:dyDescent="0.3">
      <c r="A84915">
        <v>257666</v>
      </c>
      <c r="B84915" s="2">
        <v>44386.552372168284</v>
      </c>
      <c r="C84915">
        <v>280914</v>
      </c>
      <c r="D84915">
        <v>180863</v>
      </c>
      <c r="I84915" s="59">
        <v>129199</v>
      </c>
      <c r="J84915" s="57" t="s">
        <v>78</v>
      </c>
      <c r="K84915" s="58" t="str">
        <f t="shared" si="1326"/>
        <v>выходные</v>
      </c>
      <c r="L84915">
        <v>13</v>
      </c>
    </row>
    <row r="84916" spans="1:12" x14ac:dyDescent="0.3">
      <c r="A84916">
        <v>257668</v>
      </c>
      <c r="B84916" s="2">
        <v>44386.552776699027</v>
      </c>
      <c r="C84916">
        <v>136905</v>
      </c>
      <c r="D84916">
        <v>230507</v>
      </c>
      <c r="I84916" s="59">
        <v>129200</v>
      </c>
      <c r="J84916" s="57" t="s">
        <v>82</v>
      </c>
      <c r="K84916" s="58" t="str">
        <f t="shared" si="1326"/>
        <v>выходные</v>
      </c>
      <c r="L84916">
        <v>13</v>
      </c>
    </row>
    <row r="84917" spans="1:12" x14ac:dyDescent="0.3">
      <c r="A84917">
        <v>257673</v>
      </c>
      <c r="B84917" s="2">
        <v>44386.552776699027</v>
      </c>
      <c r="C84917">
        <v>159022</v>
      </c>
      <c r="D84917">
        <v>54565</v>
      </c>
      <c r="I84917" s="59">
        <v>129201</v>
      </c>
      <c r="J84917" s="57" t="s">
        <v>83</v>
      </c>
      <c r="K84917" s="58" t="str">
        <f t="shared" si="1326"/>
        <v>будни</v>
      </c>
      <c r="L84917">
        <v>13</v>
      </c>
    </row>
    <row r="84918" spans="1:12" x14ac:dyDescent="0.3">
      <c r="A84918">
        <v>257678</v>
      </c>
      <c r="B84918" s="2">
        <v>44386.552776699027</v>
      </c>
      <c r="C84918">
        <v>344724</v>
      </c>
      <c r="D84918">
        <v>320620</v>
      </c>
      <c r="I84918" s="59">
        <v>129202</v>
      </c>
      <c r="J84918" s="57" t="s">
        <v>84</v>
      </c>
      <c r="K84918" s="58" t="str">
        <f t="shared" si="1326"/>
        <v>будни</v>
      </c>
      <c r="L84918">
        <v>13</v>
      </c>
    </row>
    <row r="84919" spans="1:12" x14ac:dyDescent="0.3">
      <c r="A84919">
        <v>257682</v>
      </c>
      <c r="B84919" s="2">
        <v>44386.553585760521</v>
      </c>
      <c r="C84919">
        <v>213497</v>
      </c>
      <c r="D84919">
        <v>21760</v>
      </c>
      <c r="I84919" s="59">
        <v>129203</v>
      </c>
      <c r="J84919" s="57" t="s">
        <v>79</v>
      </c>
      <c r="K84919" s="58" t="str">
        <f t="shared" si="1326"/>
        <v>будни</v>
      </c>
      <c r="L84919">
        <v>13</v>
      </c>
    </row>
    <row r="84920" spans="1:12" x14ac:dyDescent="0.3">
      <c r="A84920">
        <v>257684</v>
      </c>
      <c r="B84920" s="2">
        <v>44386.553585760521</v>
      </c>
      <c r="C84920">
        <v>249252</v>
      </c>
      <c r="D84920">
        <v>347393</v>
      </c>
      <c r="I84920" s="59">
        <v>129204</v>
      </c>
      <c r="J84920" s="57" t="s">
        <v>80</v>
      </c>
      <c r="K84920" s="58" t="str">
        <f t="shared" si="1326"/>
        <v>будни</v>
      </c>
      <c r="L84920">
        <v>13</v>
      </c>
    </row>
    <row r="84921" spans="1:12" x14ac:dyDescent="0.3">
      <c r="A84921">
        <v>257688</v>
      </c>
      <c r="B84921" s="2">
        <v>44386.55601294498</v>
      </c>
      <c r="C84921">
        <v>22323</v>
      </c>
      <c r="D84921">
        <v>327968</v>
      </c>
      <c r="I84921" s="59">
        <v>129205</v>
      </c>
      <c r="J84921" s="57" t="s">
        <v>81</v>
      </c>
      <c r="K84921" s="58" t="str">
        <f t="shared" si="1326"/>
        <v>будни</v>
      </c>
      <c r="L84921">
        <v>13</v>
      </c>
    </row>
    <row r="84922" spans="1:12" x14ac:dyDescent="0.3">
      <c r="A84922">
        <v>257693</v>
      </c>
      <c r="B84922" s="2">
        <v>44386.556417475724</v>
      </c>
      <c r="C84922">
        <v>328200</v>
      </c>
      <c r="D84922">
        <v>244574</v>
      </c>
      <c r="I84922" s="59">
        <v>129206</v>
      </c>
      <c r="J84922" s="57" t="s">
        <v>78</v>
      </c>
      <c r="K84922" s="58" t="str">
        <f t="shared" si="1326"/>
        <v>выходные</v>
      </c>
      <c r="L84922">
        <v>13</v>
      </c>
    </row>
    <row r="84923" spans="1:12" x14ac:dyDescent="0.3">
      <c r="A84923">
        <v>257694</v>
      </c>
      <c r="B84923" s="2">
        <v>44386.556417475731</v>
      </c>
      <c r="C84923">
        <v>274270</v>
      </c>
      <c r="D84923">
        <v>208125</v>
      </c>
      <c r="I84923" s="59">
        <v>129207</v>
      </c>
      <c r="J84923" s="57" t="s">
        <v>82</v>
      </c>
      <c r="K84923" s="58" t="str">
        <f t="shared" si="1326"/>
        <v>выходные</v>
      </c>
      <c r="L84923">
        <v>13</v>
      </c>
    </row>
    <row r="84924" spans="1:12" x14ac:dyDescent="0.3">
      <c r="A84924">
        <v>257699</v>
      </c>
      <c r="B84924" s="2">
        <v>44386.556822006474</v>
      </c>
      <c r="C84924">
        <v>6001</v>
      </c>
      <c r="D84924">
        <v>411922</v>
      </c>
      <c r="I84924" s="59">
        <v>129208</v>
      </c>
      <c r="J84924" s="57" t="s">
        <v>83</v>
      </c>
      <c r="K84924" s="58" t="str">
        <f t="shared" si="1326"/>
        <v>будни</v>
      </c>
      <c r="L84924">
        <v>13</v>
      </c>
    </row>
    <row r="84925" spans="1:12" x14ac:dyDescent="0.3">
      <c r="A84925">
        <v>257703</v>
      </c>
      <c r="B84925" s="2">
        <v>44386.557226537218</v>
      </c>
      <c r="C84925">
        <v>212576</v>
      </c>
      <c r="D84925">
        <v>304722</v>
      </c>
      <c r="I84925" s="59">
        <v>129209</v>
      </c>
      <c r="J84925" s="57" t="s">
        <v>84</v>
      </c>
      <c r="K84925" s="58" t="str">
        <f t="shared" si="1326"/>
        <v>будни</v>
      </c>
      <c r="L84925">
        <v>13</v>
      </c>
    </row>
    <row r="84926" spans="1:12" x14ac:dyDescent="0.3">
      <c r="A84926">
        <v>257705</v>
      </c>
      <c r="B84926" s="2">
        <v>44386.557226537218</v>
      </c>
      <c r="C84926">
        <v>275657</v>
      </c>
      <c r="D84926">
        <v>389702</v>
      </c>
      <c r="I84926" s="59">
        <v>129210</v>
      </c>
      <c r="J84926" s="57" t="s">
        <v>79</v>
      </c>
      <c r="K84926" s="58" t="str">
        <f t="shared" si="1326"/>
        <v>будни</v>
      </c>
      <c r="L84926">
        <v>13</v>
      </c>
    </row>
    <row r="84927" spans="1:12" x14ac:dyDescent="0.3">
      <c r="A84927">
        <v>257707</v>
      </c>
      <c r="B84927" s="2">
        <v>44386.557631067961</v>
      </c>
      <c r="C84927">
        <v>33091</v>
      </c>
      <c r="D84927">
        <v>230507</v>
      </c>
      <c r="I84927" s="59">
        <v>129211</v>
      </c>
      <c r="J84927" s="57" t="s">
        <v>80</v>
      </c>
      <c r="K84927" s="58" t="str">
        <f t="shared" si="1326"/>
        <v>будни</v>
      </c>
      <c r="L84927">
        <v>13</v>
      </c>
    </row>
    <row r="84928" spans="1:12" x14ac:dyDescent="0.3">
      <c r="A84928">
        <v>257709</v>
      </c>
      <c r="B84928" s="2">
        <v>44386.558035598704</v>
      </c>
      <c r="C84928">
        <v>7696</v>
      </c>
      <c r="D84928">
        <v>447858</v>
      </c>
      <c r="I84928" s="59">
        <v>129212</v>
      </c>
      <c r="J84928" s="57" t="s">
        <v>81</v>
      </c>
      <c r="K84928" s="58" t="str">
        <f t="shared" si="1326"/>
        <v>будни</v>
      </c>
      <c r="L84928">
        <v>13</v>
      </c>
    </row>
    <row r="84929" spans="1:12" x14ac:dyDescent="0.3">
      <c r="A84929">
        <v>257712</v>
      </c>
      <c r="B84929" s="2">
        <v>44386.558440129447</v>
      </c>
      <c r="C84929">
        <v>66733</v>
      </c>
      <c r="D84929">
        <v>411922</v>
      </c>
      <c r="I84929" s="59">
        <v>129213</v>
      </c>
      <c r="J84929" s="57" t="s">
        <v>78</v>
      </c>
      <c r="K84929" s="58" t="str">
        <f t="shared" si="1326"/>
        <v>выходные</v>
      </c>
      <c r="L84929">
        <v>13</v>
      </c>
    </row>
    <row r="84930" spans="1:12" x14ac:dyDescent="0.3">
      <c r="A84930">
        <v>257717</v>
      </c>
      <c r="B84930" s="2">
        <v>44386.558440129447</v>
      </c>
      <c r="C84930">
        <v>130315</v>
      </c>
      <c r="D84930">
        <v>380527</v>
      </c>
      <c r="I84930" s="59">
        <v>129214</v>
      </c>
      <c r="J84930" s="57" t="s">
        <v>82</v>
      </c>
      <c r="K84930" s="58" t="str">
        <f t="shared" si="1326"/>
        <v>выходные</v>
      </c>
      <c r="L84930">
        <v>13</v>
      </c>
    </row>
    <row r="84931" spans="1:12" x14ac:dyDescent="0.3">
      <c r="A84931">
        <v>257721</v>
      </c>
      <c r="B84931" s="2">
        <v>44386.559249190934</v>
      </c>
      <c r="C84931">
        <v>130798</v>
      </c>
      <c r="D84931">
        <v>250679</v>
      </c>
      <c r="I84931" s="59">
        <v>129215</v>
      </c>
      <c r="J84931" s="57" t="s">
        <v>83</v>
      </c>
      <c r="K84931" s="58" t="str">
        <f t="shared" ref="K84931:K84994" si="1327">IF(OR(J84931="суббота",J84931="воскресенье"),"выходные","будни")</f>
        <v>будни</v>
      </c>
      <c r="L84931">
        <v>13</v>
      </c>
    </row>
    <row r="84932" spans="1:12" x14ac:dyDescent="0.3">
      <c r="A84932">
        <v>257723</v>
      </c>
      <c r="B84932" s="2">
        <v>44386.560462783171</v>
      </c>
      <c r="C84932">
        <v>76961</v>
      </c>
      <c r="D84932">
        <v>282497</v>
      </c>
      <c r="I84932" s="59">
        <v>129216</v>
      </c>
      <c r="J84932" s="57" t="s">
        <v>84</v>
      </c>
      <c r="K84932" s="58" t="str">
        <f t="shared" si="1327"/>
        <v>будни</v>
      </c>
      <c r="L84932">
        <v>13</v>
      </c>
    </row>
    <row r="84933" spans="1:12" x14ac:dyDescent="0.3">
      <c r="A84933">
        <v>257724</v>
      </c>
      <c r="B84933" s="2">
        <v>44386.560462783171</v>
      </c>
      <c r="C84933">
        <v>170155</v>
      </c>
      <c r="D84933">
        <v>347393</v>
      </c>
      <c r="I84933" s="59">
        <v>129217</v>
      </c>
      <c r="J84933" s="57" t="s">
        <v>79</v>
      </c>
      <c r="K84933" s="58" t="str">
        <f t="shared" si="1327"/>
        <v>будни</v>
      </c>
      <c r="L84933">
        <v>13</v>
      </c>
    </row>
    <row r="84934" spans="1:12" x14ac:dyDescent="0.3">
      <c r="A84934">
        <v>257725</v>
      </c>
      <c r="B84934" s="2">
        <v>44386.560462783171</v>
      </c>
      <c r="C84934">
        <v>180540</v>
      </c>
      <c r="D84934">
        <v>467908</v>
      </c>
      <c r="I84934" s="59">
        <v>129218</v>
      </c>
      <c r="J84934" s="57" t="s">
        <v>80</v>
      </c>
      <c r="K84934" s="58" t="str">
        <f t="shared" si="1327"/>
        <v>будни</v>
      </c>
      <c r="L84934">
        <v>13</v>
      </c>
    </row>
    <row r="84935" spans="1:12" x14ac:dyDescent="0.3">
      <c r="A84935">
        <v>257729</v>
      </c>
      <c r="B84935" s="2">
        <v>44386.560867313914</v>
      </c>
      <c r="C84935">
        <v>116584</v>
      </c>
      <c r="D84935">
        <v>250679</v>
      </c>
      <c r="I84935" s="59">
        <v>129219</v>
      </c>
      <c r="J84935" s="57" t="s">
        <v>81</v>
      </c>
      <c r="K84935" s="58" t="str">
        <f t="shared" si="1327"/>
        <v>будни</v>
      </c>
      <c r="L84935">
        <v>13</v>
      </c>
    </row>
    <row r="84936" spans="1:12" x14ac:dyDescent="0.3">
      <c r="A84936">
        <v>257730</v>
      </c>
      <c r="B84936" s="2">
        <v>44386.560867313914</v>
      </c>
      <c r="C84936">
        <v>206574</v>
      </c>
      <c r="D84936">
        <v>400057</v>
      </c>
      <c r="I84936" s="59">
        <v>129220</v>
      </c>
      <c r="J84936" s="57" t="s">
        <v>78</v>
      </c>
      <c r="K84936" s="58" t="str">
        <f t="shared" si="1327"/>
        <v>выходные</v>
      </c>
      <c r="L84936">
        <v>13</v>
      </c>
    </row>
    <row r="84937" spans="1:12" x14ac:dyDescent="0.3">
      <c r="A84937">
        <v>257732</v>
      </c>
      <c r="B84937" s="2">
        <v>44386.562080906151</v>
      </c>
      <c r="C84937">
        <v>19883</v>
      </c>
      <c r="D84937">
        <v>55183</v>
      </c>
      <c r="I84937" s="59">
        <v>129221</v>
      </c>
      <c r="J84937" s="57" t="s">
        <v>82</v>
      </c>
      <c r="K84937" s="58" t="str">
        <f t="shared" si="1327"/>
        <v>выходные</v>
      </c>
      <c r="L84937">
        <v>13</v>
      </c>
    </row>
    <row r="84938" spans="1:12" x14ac:dyDescent="0.3">
      <c r="A84938">
        <v>257733</v>
      </c>
      <c r="B84938" s="2">
        <v>44386.562889967638</v>
      </c>
      <c r="C84938">
        <v>211443</v>
      </c>
      <c r="D84938">
        <v>189009</v>
      </c>
      <c r="I84938" s="59">
        <v>129222</v>
      </c>
      <c r="J84938" s="57" t="s">
        <v>83</v>
      </c>
      <c r="K84938" s="58" t="str">
        <f t="shared" si="1327"/>
        <v>будни</v>
      </c>
      <c r="L84938">
        <v>13</v>
      </c>
    </row>
    <row r="84939" spans="1:12" x14ac:dyDescent="0.3">
      <c r="A84939">
        <v>257735</v>
      </c>
      <c r="B84939" s="2">
        <v>44386.564666666665</v>
      </c>
      <c r="C84939">
        <v>110279</v>
      </c>
      <c r="D84939">
        <v>323760</v>
      </c>
      <c r="I84939" s="59">
        <v>129223</v>
      </c>
      <c r="J84939" s="57" t="s">
        <v>84</v>
      </c>
      <c r="K84939" s="58" t="str">
        <f t="shared" si="1327"/>
        <v>будни</v>
      </c>
      <c r="L84939">
        <v>13</v>
      </c>
    </row>
    <row r="84940" spans="1:12" x14ac:dyDescent="0.3">
      <c r="A84940">
        <v>257738</v>
      </c>
      <c r="B84940" s="2">
        <v>44386.564912621361</v>
      </c>
      <c r="C84940">
        <v>68288</v>
      </c>
      <c r="D84940">
        <v>118549</v>
      </c>
      <c r="I84940" s="59">
        <v>129224</v>
      </c>
      <c r="J84940" s="57" t="s">
        <v>79</v>
      </c>
      <c r="K84940" s="58" t="str">
        <f t="shared" si="1327"/>
        <v>будни</v>
      </c>
      <c r="L84940">
        <v>13</v>
      </c>
    </row>
    <row r="84941" spans="1:12" x14ac:dyDescent="0.3">
      <c r="A84941">
        <v>257743</v>
      </c>
      <c r="B84941" s="2">
        <v>44386.565317152104</v>
      </c>
      <c r="C84941">
        <v>31232</v>
      </c>
      <c r="D84941">
        <v>197508</v>
      </c>
      <c r="I84941" s="59">
        <v>129225</v>
      </c>
      <c r="J84941" s="57" t="s">
        <v>80</v>
      </c>
      <c r="K84941" s="58" t="str">
        <f t="shared" si="1327"/>
        <v>будни</v>
      </c>
      <c r="L84941">
        <v>13</v>
      </c>
    </row>
    <row r="84942" spans="1:12" x14ac:dyDescent="0.3">
      <c r="A84942">
        <v>257745</v>
      </c>
      <c r="B84942" s="2">
        <v>44386.565721682848</v>
      </c>
      <c r="C84942">
        <v>35191</v>
      </c>
      <c r="D84942">
        <v>170634</v>
      </c>
      <c r="I84942" s="59">
        <v>129226</v>
      </c>
      <c r="J84942" s="57" t="s">
        <v>81</v>
      </c>
      <c r="K84942" s="58" t="str">
        <f t="shared" si="1327"/>
        <v>будни</v>
      </c>
      <c r="L84942">
        <v>13</v>
      </c>
    </row>
    <row r="84943" spans="1:12" x14ac:dyDescent="0.3">
      <c r="A84943">
        <v>257749</v>
      </c>
      <c r="B84943" s="2">
        <v>44386.565721682848</v>
      </c>
      <c r="C84943">
        <v>173682</v>
      </c>
      <c r="D84943">
        <v>118549</v>
      </c>
      <c r="I84943" s="59">
        <v>129227</v>
      </c>
      <c r="J84943" s="57" t="s">
        <v>78</v>
      </c>
      <c r="K84943" s="58" t="str">
        <f t="shared" si="1327"/>
        <v>выходные</v>
      </c>
      <c r="L84943">
        <v>13</v>
      </c>
    </row>
    <row r="84944" spans="1:12" x14ac:dyDescent="0.3">
      <c r="A84944">
        <v>257754</v>
      </c>
      <c r="B84944" s="2">
        <v>44386.566126213591</v>
      </c>
      <c r="C84944">
        <v>171042</v>
      </c>
      <c r="D84944">
        <v>347393</v>
      </c>
      <c r="I84944" s="59">
        <v>129228</v>
      </c>
      <c r="J84944" s="57" t="s">
        <v>82</v>
      </c>
      <c r="K84944" s="58" t="str">
        <f t="shared" si="1327"/>
        <v>выходные</v>
      </c>
      <c r="L84944">
        <v>13</v>
      </c>
    </row>
    <row r="84945" spans="1:12" x14ac:dyDescent="0.3">
      <c r="A84945">
        <v>257757</v>
      </c>
      <c r="B84945" s="2">
        <v>44386.567339805821</v>
      </c>
      <c r="C84945">
        <v>176819</v>
      </c>
      <c r="D84945">
        <v>104958</v>
      </c>
      <c r="I84945" s="59">
        <v>129229</v>
      </c>
      <c r="J84945" s="57" t="s">
        <v>83</v>
      </c>
      <c r="K84945" s="58" t="str">
        <f t="shared" si="1327"/>
        <v>будни</v>
      </c>
      <c r="L84945">
        <v>13</v>
      </c>
    </row>
    <row r="84946" spans="1:12" x14ac:dyDescent="0.3">
      <c r="A84946">
        <v>257762</v>
      </c>
      <c r="B84946" s="2">
        <v>44386.567339805828</v>
      </c>
      <c r="C84946">
        <v>40610</v>
      </c>
      <c r="D84946">
        <v>89660</v>
      </c>
      <c r="I84946" s="59">
        <v>129230</v>
      </c>
      <c r="J84946" s="57" t="s">
        <v>84</v>
      </c>
      <c r="K84946" s="58" t="str">
        <f t="shared" si="1327"/>
        <v>будни</v>
      </c>
      <c r="L84946">
        <v>13</v>
      </c>
    </row>
    <row r="84947" spans="1:12" x14ac:dyDescent="0.3">
      <c r="A84947">
        <v>257765</v>
      </c>
      <c r="B84947" s="2">
        <v>44386.567744336571</v>
      </c>
      <c r="C84947">
        <v>162990</v>
      </c>
      <c r="D84947">
        <v>287893</v>
      </c>
      <c r="I84947" s="59">
        <v>129231</v>
      </c>
      <c r="J84947" s="57" t="s">
        <v>79</v>
      </c>
      <c r="K84947" s="58" t="str">
        <f t="shared" si="1327"/>
        <v>будни</v>
      </c>
      <c r="L84947">
        <v>13</v>
      </c>
    </row>
    <row r="84948" spans="1:12" x14ac:dyDescent="0.3">
      <c r="A84948">
        <v>257769</v>
      </c>
      <c r="B84948" s="2">
        <v>44386.568957928801</v>
      </c>
      <c r="C84948">
        <v>63162</v>
      </c>
      <c r="D84948">
        <v>191893</v>
      </c>
      <c r="I84948" s="59">
        <v>129232</v>
      </c>
      <c r="J84948" s="57" t="s">
        <v>80</v>
      </c>
      <c r="K84948" s="58" t="str">
        <f t="shared" si="1327"/>
        <v>будни</v>
      </c>
      <c r="L84948">
        <v>13</v>
      </c>
    </row>
    <row r="84949" spans="1:12" x14ac:dyDescent="0.3">
      <c r="A84949">
        <v>257771</v>
      </c>
      <c r="B84949" s="2">
        <v>44386.569362459544</v>
      </c>
      <c r="C84949">
        <v>341216</v>
      </c>
      <c r="D84949">
        <v>471403</v>
      </c>
      <c r="I84949" s="59">
        <v>129233</v>
      </c>
      <c r="J84949" s="57" t="s">
        <v>81</v>
      </c>
      <c r="K84949" s="58" t="str">
        <f t="shared" si="1327"/>
        <v>будни</v>
      </c>
      <c r="L84949">
        <v>13</v>
      </c>
    </row>
    <row r="84950" spans="1:12" x14ac:dyDescent="0.3">
      <c r="A84950">
        <v>257776</v>
      </c>
      <c r="B84950" s="2">
        <v>44386.569362459544</v>
      </c>
      <c r="C84950">
        <v>344267</v>
      </c>
      <c r="D84950">
        <v>378749</v>
      </c>
      <c r="I84950" s="59">
        <v>129234</v>
      </c>
      <c r="J84950" s="57" t="s">
        <v>78</v>
      </c>
      <c r="K84950" s="58" t="str">
        <f t="shared" si="1327"/>
        <v>выходные</v>
      </c>
      <c r="L84950">
        <v>13</v>
      </c>
    </row>
    <row r="84951" spans="1:12" x14ac:dyDescent="0.3">
      <c r="A84951">
        <v>257779</v>
      </c>
      <c r="B84951" s="2">
        <v>44386.570171521031</v>
      </c>
      <c r="C84951">
        <v>304498</v>
      </c>
      <c r="D84951">
        <v>82850</v>
      </c>
      <c r="I84951" s="59">
        <v>129235</v>
      </c>
      <c r="J84951" s="57" t="s">
        <v>82</v>
      </c>
      <c r="K84951" s="58" t="str">
        <f t="shared" si="1327"/>
        <v>выходные</v>
      </c>
      <c r="L84951">
        <v>13</v>
      </c>
    </row>
    <row r="84952" spans="1:12" x14ac:dyDescent="0.3">
      <c r="A84952">
        <v>257781</v>
      </c>
      <c r="B84952" s="2">
        <v>44386.570576051774</v>
      </c>
      <c r="C84952">
        <v>40520</v>
      </c>
      <c r="D84952">
        <v>371564</v>
      </c>
      <c r="I84952" s="59">
        <v>129236</v>
      </c>
      <c r="J84952" s="57" t="s">
        <v>83</v>
      </c>
      <c r="K84952" s="58" t="str">
        <f t="shared" si="1327"/>
        <v>будни</v>
      </c>
      <c r="L84952">
        <v>13</v>
      </c>
    </row>
    <row r="84953" spans="1:12" x14ac:dyDescent="0.3">
      <c r="A84953">
        <v>257786</v>
      </c>
      <c r="B84953" s="2">
        <v>44386.570980582524</v>
      </c>
      <c r="C84953">
        <v>1743</v>
      </c>
      <c r="D84953">
        <v>392434</v>
      </c>
      <c r="I84953" s="59">
        <v>129237</v>
      </c>
      <c r="J84953" s="57" t="s">
        <v>84</v>
      </c>
      <c r="K84953" s="58" t="str">
        <f t="shared" si="1327"/>
        <v>будни</v>
      </c>
      <c r="L84953">
        <v>13</v>
      </c>
    </row>
    <row r="84954" spans="1:12" x14ac:dyDescent="0.3">
      <c r="A84954">
        <v>257790</v>
      </c>
      <c r="B84954" s="2">
        <v>44386.570980582524</v>
      </c>
      <c r="C84954">
        <v>21624</v>
      </c>
      <c r="D84954">
        <v>285680</v>
      </c>
      <c r="I84954" s="59">
        <v>129238</v>
      </c>
      <c r="J84954" s="57" t="s">
        <v>79</v>
      </c>
      <c r="K84954" s="58" t="str">
        <f t="shared" si="1327"/>
        <v>будни</v>
      </c>
      <c r="L84954">
        <v>13</v>
      </c>
    </row>
    <row r="84955" spans="1:12" x14ac:dyDescent="0.3">
      <c r="A84955">
        <v>257792</v>
      </c>
      <c r="B84955" s="2">
        <v>44386.570980582524</v>
      </c>
      <c r="C84955">
        <v>178629</v>
      </c>
      <c r="D84955">
        <v>218248</v>
      </c>
      <c r="I84955" s="59">
        <v>129239</v>
      </c>
      <c r="J84955" s="57" t="s">
        <v>80</v>
      </c>
      <c r="K84955" s="58" t="str">
        <f t="shared" si="1327"/>
        <v>будни</v>
      </c>
      <c r="L84955">
        <v>13</v>
      </c>
    </row>
    <row r="84956" spans="1:12" x14ac:dyDescent="0.3">
      <c r="A84956">
        <v>257793</v>
      </c>
      <c r="B84956" s="2">
        <v>44386.571789644018</v>
      </c>
      <c r="C84956">
        <v>171410</v>
      </c>
      <c r="D84956">
        <v>420375</v>
      </c>
      <c r="I84956" s="59">
        <v>129240</v>
      </c>
      <c r="J84956" s="57" t="s">
        <v>81</v>
      </c>
      <c r="K84956" s="58" t="str">
        <f t="shared" si="1327"/>
        <v>будни</v>
      </c>
      <c r="L84956">
        <v>13</v>
      </c>
    </row>
    <row r="84957" spans="1:12" x14ac:dyDescent="0.3">
      <c r="A84957">
        <v>257796</v>
      </c>
      <c r="B84957" s="2">
        <v>44386.572194174754</v>
      </c>
      <c r="C84957">
        <v>41216</v>
      </c>
      <c r="D84957">
        <v>347393</v>
      </c>
      <c r="I84957" s="59">
        <v>129241</v>
      </c>
      <c r="J84957" s="57" t="s">
        <v>78</v>
      </c>
      <c r="K84957" s="58" t="str">
        <f t="shared" si="1327"/>
        <v>выходные</v>
      </c>
      <c r="L84957">
        <v>13</v>
      </c>
    </row>
    <row r="84958" spans="1:12" x14ac:dyDescent="0.3">
      <c r="A84958">
        <v>257798</v>
      </c>
      <c r="B84958" s="2">
        <v>44386.573003236248</v>
      </c>
      <c r="C84958">
        <v>101551</v>
      </c>
      <c r="D84958">
        <v>74982</v>
      </c>
      <c r="I84958" s="59">
        <v>129242</v>
      </c>
      <c r="J84958" s="57" t="s">
        <v>82</v>
      </c>
      <c r="K84958" s="58" t="str">
        <f t="shared" si="1327"/>
        <v>выходные</v>
      </c>
      <c r="L84958">
        <v>13</v>
      </c>
    </row>
    <row r="84959" spans="1:12" x14ac:dyDescent="0.3">
      <c r="A84959">
        <v>257801</v>
      </c>
      <c r="B84959" s="2">
        <v>44386.573407766991</v>
      </c>
      <c r="C84959">
        <v>331365</v>
      </c>
      <c r="D84959">
        <v>473327</v>
      </c>
      <c r="I84959" s="59">
        <v>129243</v>
      </c>
      <c r="J84959" s="57" t="s">
        <v>83</v>
      </c>
      <c r="K84959" s="58" t="str">
        <f t="shared" si="1327"/>
        <v>будни</v>
      </c>
      <c r="L84959">
        <v>13</v>
      </c>
    </row>
    <row r="84960" spans="1:12" x14ac:dyDescent="0.3">
      <c r="A84960">
        <v>257804</v>
      </c>
      <c r="B84960" s="2">
        <v>44386.574621359221</v>
      </c>
      <c r="C84960">
        <v>20503</v>
      </c>
      <c r="D84960">
        <v>122982</v>
      </c>
      <c r="I84960" s="59">
        <v>129244</v>
      </c>
      <c r="J84960" s="57" t="s">
        <v>84</v>
      </c>
      <c r="K84960" s="58" t="str">
        <f t="shared" si="1327"/>
        <v>будни</v>
      </c>
      <c r="L84960">
        <v>13</v>
      </c>
    </row>
    <row r="84961" spans="1:12" x14ac:dyDescent="0.3">
      <c r="A84961">
        <v>257809</v>
      </c>
      <c r="B84961" s="2">
        <v>44386.575333333334</v>
      </c>
      <c r="C84961">
        <v>233217</v>
      </c>
      <c r="D84961">
        <v>258219</v>
      </c>
      <c r="I84961" s="59">
        <v>129245</v>
      </c>
      <c r="J84961" s="57" t="s">
        <v>79</v>
      </c>
      <c r="K84961" s="58" t="str">
        <f t="shared" si="1327"/>
        <v>будни</v>
      </c>
      <c r="L84961">
        <v>13</v>
      </c>
    </row>
    <row r="84962" spans="1:12" x14ac:dyDescent="0.3">
      <c r="A84962">
        <v>257810</v>
      </c>
      <c r="B84962" s="2">
        <v>44386.575430420708</v>
      </c>
      <c r="C84962">
        <v>15335</v>
      </c>
      <c r="D84962">
        <v>472712</v>
      </c>
      <c r="I84962" s="59">
        <v>129246</v>
      </c>
      <c r="J84962" s="57" t="s">
        <v>80</v>
      </c>
      <c r="K84962" s="58" t="str">
        <f t="shared" si="1327"/>
        <v>будни</v>
      </c>
      <c r="L84962">
        <v>13</v>
      </c>
    </row>
    <row r="84963" spans="1:12" x14ac:dyDescent="0.3">
      <c r="A84963">
        <v>257815</v>
      </c>
      <c r="B84963" s="2">
        <v>44386.575430420708</v>
      </c>
      <c r="C84963">
        <v>79953</v>
      </c>
      <c r="D84963">
        <v>50825</v>
      </c>
      <c r="I84963" s="59">
        <v>129247</v>
      </c>
      <c r="J84963" s="57" t="s">
        <v>81</v>
      </c>
      <c r="K84963" s="58" t="str">
        <f t="shared" si="1327"/>
        <v>будни</v>
      </c>
      <c r="L84963">
        <v>13</v>
      </c>
    </row>
    <row r="84964" spans="1:12" x14ac:dyDescent="0.3">
      <c r="A84964">
        <v>257820</v>
      </c>
      <c r="B84964" s="2">
        <v>44386.575834951458</v>
      </c>
      <c r="C84964">
        <v>187182</v>
      </c>
      <c r="D84964">
        <v>285680</v>
      </c>
      <c r="I84964" s="59">
        <v>129248</v>
      </c>
      <c r="J84964" s="57" t="s">
        <v>78</v>
      </c>
      <c r="K84964" s="58" t="str">
        <f t="shared" si="1327"/>
        <v>выходные</v>
      </c>
      <c r="L84964">
        <v>13</v>
      </c>
    </row>
    <row r="84965" spans="1:12" x14ac:dyDescent="0.3">
      <c r="A84965">
        <v>257821</v>
      </c>
      <c r="B84965" s="2">
        <v>44386.575834951458</v>
      </c>
      <c r="C84965">
        <v>301806</v>
      </c>
      <c r="D84965">
        <v>146115</v>
      </c>
      <c r="I84965" s="59">
        <v>129249</v>
      </c>
      <c r="J84965" s="57" t="s">
        <v>82</v>
      </c>
      <c r="K84965" s="58" t="str">
        <f t="shared" si="1327"/>
        <v>выходные</v>
      </c>
      <c r="L84965">
        <v>13</v>
      </c>
    </row>
    <row r="84966" spans="1:12" x14ac:dyDescent="0.3">
      <c r="A84966">
        <v>257826</v>
      </c>
      <c r="B84966" s="2">
        <v>44386.576666666668</v>
      </c>
      <c r="C84966">
        <v>200738</v>
      </c>
      <c r="D84966">
        <v>113028</v>
      </c>
      <c r="I84966" s="59">
        <v>129250</v>
      </c>
      <c r="J84966" s="57" t="s">
        <v>83</v>
      </c>
      <c r="K84966" s="58" t="str">
        <f t="shared" si="1327"/>
        <v>будни</v>
      </c>
      <c r="L84966">
        <v>13</v>
      </c>
    </row>
    <row r="84967" spans="1:12" x14ac:dyDescent="0.3">
      <c r="A84967">
        <v>257831</v>
      </c>
      <c r="B84967" s="2">
        <v>44386.578262135925</v>
      </c>
      <c r="C84967">
        <v>70485</v>
      </c>
      <c r="D84967">
        <v>82901</v>
      </c>
      <c r="I84967" s="59">
        <v>129251</v>
      </c>
      <c r="J84967" s="57" t="s">
        <v>84</v>
      </c>
      <c r="K84967" s="58" t="str">
        <f t="shared" si="1327"/>
        <v>будни</v>
      </c>
      <c r="L84967">
        <v>13</v>
      </c>
    </row>
    <row r="84968" spans="1:12" x14ac:dyDescent="0.3">
      <c r="A84968">
        <v>257836</v>
      </c>
      <c r="B84968" s="2">
        <v>44386.578262135925</v>
      </c>
      <c r="C84968">
        <v>115355</v>
      </c>
      <c r="D84968">
        <v>271435</v>
      </c>
      <c r="I84968" s="59">
        <v>129252</v>
      </c>
      <c r="J84968" s="57" t="s">
        <v>79</v>
      </c>
      <c r="K84968" s="58" t="str">
        <f t="shared" si="1327"/>
        <v>будни</v>
      </c>
      <c r="L84968">
        <v>13</v>
      </c>
    </row>
    <row r="84969" spans="1:12" x14ac:dyDescent="0.3">
      <c r="A84969">
        <v>257839</v>
      </c>
      <c r="B84969" s="2">
        <v>44386.578262135925</v>
      </c>
      <c r="C84969">
        <v>181605</v>
      </c>
      <c r="D84969">
        <v>183880</v>
      </c>
      <c r="I84969" s="59">
        <v>129253</v>
      </c>
      <c r="J84969" s="57" t="s">
        <v>80</v>
      </c>
      <c r="K84969" s="58" t="str">
        <f t="shared" si="1327"/>
        <v>будни</v>
      </c>
      <c r="L84969">
        <v>13</v>
      </c>
    </row>
    <row r="84970" spans="1:12" x14ac:dyDescent="0.3">
      <c r="A84970">
        <v>257843</v>
      </c>
      <c r="B84970" s="2">
        <v>44386.578262135925</v>
      </c>
      <c r="C84970">
        <v>192912</v>
      </c>
      <c r="D84970">
        <v>475607</v>
      </c>
      <c r="I84970" s="59">
        <v>129254</v>
      </c>
      <c r="J84970" s="57" t="s">
        <v>81</v>
      </c>
      <c r="K84970" s="58" t="str">
        <f t="shared" si="1327"/>
        <v>будни</v>
      </c>
      <c r="L84970">
        <v>13</v>
      </c>
    </row>
    <row r="84971" spans="1:12" x14ac:dyDescent="0.3">
      <c r="A84971">
        <v>257846</v>
      </c>
      <c r="B84971" s="2">
        <v>44386.579475728155</v>
      </c>
      <c r="C84971">
        <v>224514</v>
      </c>
      <c r="D84971">
        <v>230507</v>
      </c>
      <c r="I84971" s="59">
        <v>129255</v>
      </c>
      <c r="J84971" s="57" t="s">
        <v>78</v>
      </c>
      <c r="K84971" s="58" t="str">
        <f t="shared" si="1327"/>
        <v>выходные</v>
      </c>
      <c r="L84971">
        <v>13</v>
      </c>
    </row>
    <row r="84972" spans="1:12" x14ac:dyDescent="0.3">
      <c r="A84972">
        <v>257850</v>
      </c>
      <c r="B84972" s="2">
        <v>44386.579880258905</v>
      </c>
      <c r="C84972">
        <v>125787</v>
      </c>
      <c r="D84972">
        <v>401297</v>
      </c>
      <c r="I84972" s="59">
        <v>129256</v>
      </c>
      <c r="J84972" s="57" t="s">
        <v>82</v>
      </c>
      <c r="K84972" s="58" t="str">
        <f t="shared" si="1327"/>
        <v>выходные</v>
      </c>
      <c r="L84972">
        <v>13</v>
      </c>
    </row>
    <row r="84973" spans="1:12" x14ac:dyDescent="0.3">
      <c r="A84973">
        <v>257853</v>
      </c>
      <c r="B84973" s="2">
        <v>44386.579880258905</v>
      </c>
      <c r="C84973">
        <v>311982</v>
      </c>
      <c r="D84973">
        <v>411922</v>
      </c>
      <c r="I84973" s="59">
        <v>129257</v>
      </c>
      <c r="J84973" s="57" t="s">
        <v>83</v>
      </c>
      <c r="K84973" s="58" t="str">
        <f t="shared" si="1327"/>
        <v>будни</v>
      </c>
      <c r="L84973">
        <v>13</v>
      </c>
    </row>
    <row r="84974" spans="1:12" x14ac:dyDescent="0.3">
      <c r="A84974">
        <v>257857</v>
      </c>
      <c r="B84974" s="2">
        <v>44386.58</v>
      </c>
      <c r="C84974">
        <v>156810</v>
      </c>
      <c r="D84974">
        <v>351192</v>
      </c>
      <c r="I84974" s="59">
        <v>129258</v>
      </c>
      <c r="J84974" s="57" t="s">
        <v>84</v>
      </c>
      <c r="K84974" s="58" t="str">
        <f t="shared" si="1327"/>
        <v>будни</v>
      </c>
      <c r="L84974">
        <v>13</v>
      </c>
    </row>
    <row r="84975" spans="1:12" x14ac:dyDescent="0.3">
      <c r="A84975">
        <v>257858</v>
      </c>
      <c r="B84975" s="2">
        <v>44386.580284789641</v>
      </c>
      <c r="C84975">
        <v>237913</v>
      </c>
      <c r="D84975">
        <v>158978</v>
      </c>
      <c r="I84975" s="59">
        <v>129259</v>
      </c>
      <c r="J84975" s="57" t="s">
        <v>79</v>
      </c>
      <c r="K84975" s="58" t="str">
        <f t="shared" si="1327"/>
        <v>будни</v>
      </c>
      <c r="L84975">
        <v>13</v>
      </c>
    </row>
    <row r="84976" spans="1:12" x14ac:dyDescent="0.3">
      <c r="A84976">
        <v>257863</v>
      </c>
      <c r="B84976" s="2">
        <v>44386.580284789641</v>
      </c>
      <c r="C84976">
        <v>343224</v>
      </c>
      <c r="D84976">
        <v>401945</v>
      </c>
      <c r="I84976" s="59">
        <v>129260</v>
      </c>
      <c r="J84976" s="57" t="s">
        <v>80</v>
      </c>
      <c r="K84976" s="58" t="str">
        <f t="shared" si="1327"/>
        <v>будни</v>
      </c>
      <c r="L84976">
        <v>13</v>
      </c>
    </row>
    <row r="84977" spans="1:12" x14ac:dyDescent="0.3">
      <c r="A84977">
        <v>257867</v>
      </c>
      <c r="B84977" s="2">
        <v>44386.580689320392</v>
      </c>
      <c r="C84977">
        <v>203099</v>
      </c>
      <c r="D84977">
        <v>285365</v>
      </c>
      <c r="I84977" s="59">
        <v>129261</v>
      </c>
      <c r="J84977" s="57" t="s">
        <v>81</v>
      </c>
      <c r="K84977" s="58" t="str">
        <f t="shared" si="1327"/>
        <v>будни</v>
      </c>
      <c r="L84977">
        <v>13</v>
      </c>
    </row>
    <row r="84978" spans="1:12" x14ac:dyDescent="0.3">
      <c r="A84978">
        <v>257871</v>
      </c>
      <c r="B84978" s="2">
        <v>44386.581498381878</v>
      </c>
      <c r="C84978">
        <v>130389</v>
      </c>
      <c r="D84978">
        <v>411922</v>
      </c>
      <c r="I84978" s="59">
        <v>129262</v>
      </c>
      <c r="J84978" s="57" t="s">
        <v>78</v>
      </c>
      <c r="K84978" s="58" t="str">
        <f t="shared" si="1327"/>
        <v>выходные</v>
      </c>
      <c r="L84978">
        <v>13</v>
      </c>
    </row>
    <row r="84979" spans="1:12" x14ac:dyDescent="0.3">
      <c r="A84979">
        <v>257875</v>
      </c>
      <c r="B84979" s="2">
        <v>44386.581902912621</v>
      </c>
      <c r="C84979">
        <v>275798</v>
      </c>
      <c r="D84979">
        <v>274147</v>
      </c>
      <c r="I84979" s="59">
        <v>129263</v>
      </c>
      <c r="J84979" s="57" t="s">
        <v>82</v>
      </c>
      <c r="K84979" s="58" t="str">
        <f t="shared" si="1327"/>
        <v>выходные</v>
      </c>
      <c r="L84979">
        <v>13</v>
      </c>
    </row>
    <row r="84980" spans="1:12" x14ac:dyDescent="0.3">
      <c r="A84980">
        <v>257880</v>
      </c>
      <c r="B84980" s="2">
        <v>44386.583521035594</v>
      </c>
      <c r="C84980">
        <v>193497</v>
      </c>
      <c r="D84980">
        <v>78899</v>
      </c>
      <c r="I84980" s="59">
        <v>129264</v>
      </c>
      <c r="J84980" s="57" t="s">
        <v>83</v>
      </c>
      <c r="K84980" s="58" t="str">
        <f t="shared" si="1327"/>
        <v>будни</v>
      </c>
      <c r="L84980">
        <v>14</v>
      </c>
    </row>
    <row r="84981" spans="1:12" x14ac:dyDescent="0.3">
      <c r="A84981">
        <v>257882</v>
      </c>
      <c r="B84981" s="2">
        <v>44386.584330097088</v>
      </c>
      <c r="C84981">
        <v>27650</v>
      </c>
      <c r="D84981">
        <v>470762</v>
      </c>
      <c r="I84981" s="59">
        <v>129265</v>
      </c>
      <c r="J84981" s="57" t="s">
        <v>84</v>
      </c>
      <c r="K84981" s="58" t="str">
        <f t="shared" si="1327"/>
        <v>будни</v>
      </c>
      <c r="L84981">
        <v>14</v>
      </c>
    </row>
    <row r="84982" spans="1:12" x14ac:dyDescent="0.3">
      <c r="A84982">
        <v>257887</v>
      </c>
      <c r="B84982" s="2">
        <v>44386.584734627831</v>
      </c>
      <c r="C84982">
        <v>6673</v>
      </c>
      <c r="D84982">
        <v>23892</v>
      </c>
      <c r="I84982" s="59">
        <v>129266</v>
      </c>
      <c r="J84982" s="57" t="s">
        <v>79</v>
      </c>
      <c r="K84982" s="58" t="str">
        <f t="shared" si="1327"/>
        <v>будни</v>
      </c>
      <c r="L84982">
        <v>14</v>
      </c>
    </row>
    <row r="84983" spans="1:12" x14ac:dyDescent="0.3">
      <c r="A84983">
        <v>257889</v>
      </c>
      <c r="B84983" s="2">
        <v>44386.584734627831</v>
      </c>
      <c r="C84983">
        <v>299122</v>
      </c>
      <c r="D84983">
        <v>54565</v>
      </c>
      <c r="I84983" s="59">
        <v>129267</v>
      </c>
      <c r="J84983" s="57" t="s">
        <v>80</v>
      </c>
      <c r="K84983" s="58" t="str">
        <f t="shared" si="1327"/>
        <v>будни</v>
      </c>
      <c r="L84983">
        <v>14</v>
      </c>
    </row>
    <row r="84984" spans="1:12" x14ac:dyDescent="0.3">
      <c r="A84984">
        <v>257894</v>
      </c>
      <c r="B84984" s="2">
        <v>44386.586352750812</v>
      </c>
      <c r="C84984">
        <v>90340</v>
      </c>
      <c r="D84984">
        <v>470762</v>
      </c>
      <c r="I84984" s="59">
        <v>129268</v>
      </c>
      <c r="J84984" s="57" t="s">
        <v>81</v>
      </c>
      <c r="K84984" s="58" t="str">
        <f t="shared" si="1327"/>
        <v>будни</v>
      </c>
      <c r="L84984">
        <v>14</v>
      </c>
    </row>
    <row r="84985" spans="1:12" x14ac:dyDescent="0.3">
      <c r="A84985">
        <v>257898</v>
      </c>
      <c r="B84985" s="2">
        <v>44386.586757281548</v>
      </c>
      <c r="C84985">
        <v>54101</v>
      </c>
      <c r="D84985">
        <v>246588</v>
      </c>
      <c r="I84985" s="59">
        <v>129269</v>
      </c>
      <c r="J84985" s="57" t="s">
        <v>78</v>
      </c>
      <c r="K84985" s="58" t="str">
        <f t="shared" si="1327"/>
        <v>выходные</v>
      </c>
      <c r="L84985">
        <v>14</v>
      </c>
    </row>
    <row r="84986" spans="1:12" x14ac:dyDescent="0.3">
      <c r="A84986">
        <v>257902</v>
      </c>
      <c r="B84986" s="2">
        <v>44386.586757281555</v>
      </c>
      <c r="C84986">
        <v>5309</v>
      </c>
      <c r="D84986">
        <v>162725</v>
      </c>
      <c r="I84986" s="59">
        <v>129270</v>
      </c>
      <c r="J84986" s="57" t="s">
        <v>82</v>
      </c>
      <c r="K84986" s="58" t="str">
        <f t="shared" si="1327"/>
        <v>выходные</v>
      </c>
      <c r="L84986">
        <v>14</v>
      </c>
    </row>
    <row r="84987" spans="1:12" x14ac:dyDescent="0.3">
      <c r="A84987">
        <v>257904</v>
      </c>
      <c r="B84987" s="2">
        <v>44386.587161812298</v>
      </c>
      <c r="C84987">
        <v>30278</v>
      </c>
      <c r="D84987">
        <v>82901</v>
      </c>
      <c r="I84987" s="59">
        <v>129271</v>
      </c>
      <c r="J84987" s="57" t="s">
        <v>83</v>
      </c>
      <c r="K84987" s="58" t="str">
        <f t="shared" si="1327"/>
        <v>будни</v>
      </c>
      <c r="L84987">
        <v>14</v>
      </c>
    </row>
    <row r="84988" spans="1:12" x14ac:dyDescent="0.3">
      <c r="A84988">
        <v>257907</v>
      </c>
      <c r="B84988" s="2">
        <v>44386.587970873792</v>
      </c>
      <c r="C84988">
        <v>11647</v>
      </c>
      <c r="D84988">
        <v>158978</v>
      </c>
      <c r="I84988" s="59">
        <v>129272</v>
      </c>
      <c r="J84988" s="57" t="s">
        <v>84</v>
      </c>
      <c r="K84988" s="58" t="str">
        <f t="shared" si="1327"/>
        <v>будни</v>
      </c>
      <c r="L84988">
        <v>14</v>
      </c>
    </row>
    <row r="84989" spans="1:12" x14ac:dyDescent="0.3">
      <c r="A84989">
        <v>257912</v>
      </c>
      <c r="B84989" s="2">
        <v>44386.587970873792</v>
      </c>
      <c r="C84989">
        <v>117867</v>
      </c>
      <c r="D84989">
        <v>123413</v>
      </c>
      <c r="I84989" s="59">
        <v>129273</v>
      </c>
      <c r="J84989" s="57" t="s">
        <v>79</v>
      </c>
      <c r="K84989" s="58" t="str">
        <f t="shared" si="1327"/>
        <v>будни</v>
      </c>
      <c r="L84989">
        <v>14</v>
      </c>
    </row>
    <row r="84990" spans="1:12" x14ac:dyDescent="0.3">
      <c r="A84990">
        <v>257913</v>
      </c>
      <c r="B84990" s="2">
        <v>44386.588779935279</v>
      </c>
      <c r="C84990">
        <v>151606</v>
      </c>
      <c r="D84990">
        <v>411922</v>
      </c>
      <c r="I84990" s="59">
        <v>129274</v>
      </c>
      <c r="J84990" s="57" t="s">
        <v>80</v>
      </c>
      <c r="K84990" s="58" t="str">
        <f t="shared" si="1327"/>
        <v>будни</v>
      </c>
      <c r="L84990">
        <v>14</v>
      </c>
    </row>
    <row r="84991" spans="1:12" x14ac:dyDescent="0.3">
      <c r="A84991">
        <v>257914</v>
      </c>
      <c r="B84991" s="2">
        <v>44386.589993527508</v>
      </c>
      <c r="C84991">
        <v>275473</v>
      </c>
      <c r="D84991">
        <v>322322</v>
      </c>
      <c r="I84991" s="59">
        <v>129275</v>
      </c>
      <c r="J84991" s="57" t="s">
        <v>81</v>
      </c>
      <c r="K84991" s="58" t="str">
        <f t="shared" si="1327"/>
        <v>будни</v>
      </c>
      <c r="L84991">
        <v>14</v>
      </c>
    </row>
    <row r="84992" spans="1:12" x14ac:dyDescent="0.3">
      <c r="A84992">
        <v>257917</v>
      </c>
      <c r="B84992" s="2">
        <v>44386.590333333334</v>
      </c>
      <c r="C84992">
        <v>163223</v>
      </c>
      <c r="D84992">
        <v>118549</v>
      </c>
      <c r="I84992" s="59">
        <v>129276</v>
      </c>
      <c r="J84992" s="57" t="s">
        <v>78</v>
      </c>
      <c r="K84992" s="58" t="str">
        <f t="shared" si="1327"/>
        <v>выходные</v>
      </c>
      <c r="L84992">
        <v>14</v>
      </c>
    </row>
    <row r="84993" spans="1:12" x14ac:dyDescent="0.3">
      <c r="A84993">
        <v>257918</v>
      </c>
      <c r="B84993" s="2">
        <v>44386.590398058252</v>
      </c>
      <c r="C84993">
        <v>232531</v>
      </c>
      <c r="D84993">
        <v>12149</v>
      </c>
      <c r="I84993" s="59">
        <v>129277</v>
      </c>
      <c r="J84993" s="57" t="s">
        <v>82</v>
      </c>
      <c r="K84993" s="58" t="str">
        <f t="shared" si="1327"/>
        <v>выходные</v>
      </c>
      <c r="L84993">
        <v>14</v>
      </c>
    </row>
    <row r="84994" spans="1:12" x14ac:dyDescent="0.3">
      <c r="A84994">
        <v>257922</v>
      </c>
      <c r="B84994" s="2">
        <v>44386.591207119745</v>
      </c>
      <c r="C84994">
        <v>114320</v>
      </c>
      <c r="D84994">
        <v>227775</v>
      </c>
      <c r="I84994" s="59">
        <v>129278</v>
      </c>
      <c r="J84994" s="57" t="s">
        <v>83</v>
      </c>
      <c r="K84994" s="58" t="str">
        <f t="shared" si="1327"/>
        <v>будни</v>
      </c>
      <c r="L84994">
        <v>14</v>
      </c>
    </row>
    <row r="84995" spans="1:12" x14ac:dyDescent="0.3">
      <c r="A84995">
        <v>257923</v>
      </c>
      <c r="B84995" s="2">
        <v>44386.592016181232</v>
      </c>
      <c r="C84995">
        <v>252053</v>
      </c>
      <c r="D84995">
        <v>404122</v>
      </c>
      <c r="I84995" s="59">
        <v>129279</v>
      </c>
      <c r="J84995" s="57" t="s">
        <v>84</v>
      </c>
      <c r="K84995" s="58" t="str">
        <f t="shared" ref="K84995:K85058" si="1328">IF(OR(J84995="суббота",J84995="воскресенье"),"выходные","будни")</f>
        <v>будни</v>
      </c>
      <c r="L84995">
        <v>14</v>
      </c>
    </row>
    <row r="84996" spans="1:12" x14ac:dyDescent="0.3">
      <c r="A84996">
        <v>257926</v>
      </c>
      <c r="B84996" s="2">
        <v>44386.592016181232</v>
      </c>
      <c r="C84996">
        <v>317407</v>
      </c>
      <c r="D84996">
        <v>319475</v>
      </c>
      <c r="I84996" s="59">
        <v>129280</v>
      </c>
      <c r="J84996" s="57" t="s">
        <v>79</v>
      </c>
      <c r="K84996" s="58" t="str">
        <f t="shared" si="1328"/>
        <v>будни</v>
      </c>
      <c r="L84996">
        <v>14</v>
      </c>
    </row>
    <row r="84997" spans="1:12" x14ac:dyDescent="0.3">
      <c r="A84997">
        <v>257930</v>
      </c>
      <c r="B84997" s="2">
        <v>44386.592333333334</v>
      </c>
      <c r="C84997">
        <v>127733</v>
      </c>
      <c r="D84997">
        <v>21760</v>
      </c>
      <c r="I84997" s="59">
        <v>129281</v>
      </c>
      <c r="J84997" s="57" t="s">
        <v>80</v>
      </c>
      <c r="K84997" s="58" t="str">
        <f t="shared" si="1328"/>
        <v>будни</v>
      </c>
      <c r="L84997">
        <v>14</v>
      </c>
    </row>
    <row r="84998" spans="1:12" x14ac:dyDescent="0.3">
      <c r="A84998">
        <v>257935</v>
      </c>
      <c r="B84998" s="2">
        <v>44386.592420711975</v>
      </c>
      <c r="C84998">
        <v>245227</v>
      </c>
      <c r="D84998">
        <v>336616</v>
      </c>
      <c r="I84998" s="59">
        <v>129282</v>
      </c>
      <c r="J84998" s="57" t="s">
        <v>81</v>
      </c>
      <c r="K84998" s="58" t="str">
        <f t="shared" si="1328"/>
        <v>будни</v>
      </c>
      <c r="L84998">
        <v>14</v>
      </c>
    </row>
    <row r="84999" spans="1:12" x14ac:dyDescent="0.3">
      <c r="A84999">
        <v>257936</v>
      </c>
      <c r="B84999" s="2">
        <v>44386.593229773462</v>
      </c>
      <c r="C84999">
        <v>288748</v>
      </c>
      <c r="D84999">
        <v>411922</v>
      </c>
      <c r="I84999" s="59">
        <v>129283</v>
      </c>
      <c r="J84999" s="57" t="s">
        <v>78</v>
      </c>
      <c r="K84999" s="58" t="str">
        <f t="shared" si="1328"/>
        <v>выходные</v>
      </c>
      <c r="L84999">
        <v>14</v>
      </c>
    </row>
    <row r="85000" spans="1:12" x14ac:dyDescent="0.3">
      <c r="A85000">
        <v>257940</v>
      </c>
      <c r="B85000" s="2">
        <v>44386.593634304212</v>
      </c>
      <c r="C85000">
        <v>164680</v>
      </c>
      <c r="D85000">
        <v>309553</v>
      </c>
      <c r="I85000" s="59">
        <v>129284</v>
      </c>
      <c r="J85000" s="57" t="s">
        <v>82</v>
      </c>
      <c r="K85000" s="58" t="str">
        <f t="shared" si="1328"/>
        <v>выходные</v>
      </c>
      <c r="L85000">
        <v>14</v>
      </c>
    </row>
    <row r="85001" spans="1:12" x14ac:dyDescent="0.3">
      <c r="A85001">
        <v>257942</v>
      </c>
      <c r="B85001" s="2">
        <v>44386.594443365699</v>
      </c>
      <c r="C85001">
        <v>108226</v>
      </c>
      <c r="D85001">
        <v>103784</v>
      </c>
      <c r="I85001" s="59">
        <v>129285</v>
      </c>
      <c r="J85001" s="57" t="s">
        <v>83</v>
      </c>
      <c r="K85001" s="58" t="str">
        <f t="shared" si="1328"/>
        <v>будни</v>
      </c>
      <c r="L85001">
        <v>14</v>
      </c>
    </row>
    <row r="85002" spans="1:12" x14ac:dyDescent="0.3">
      <c r="A85002">
        <v>257943</v>
      </c>
      <c r="B85002" s="2">
        <v>44386.594847896442</v>
      </c>
      <c r="C85002">
        <v>332967</v>
      </c>
      <c r="D85002">
        <v>78646</v>
      </c>
      <c r="I85002" s="59">
        <v>129286</v>
      </c>
      <c r="J85002" s="57" t="s">
        <v>84</v>
      </c>
      <c r="K85002" s="58" t="str">
        <f t="shared" si="1328"/>
        <v>будни</v>
      </c>
      <c r="L85002">
        <v>14</v>
      </c>
    </row>
    <row r="85003" spans="1:12" x14ac:dyDescent="0.3">
      <c r="A85003">
        <v>257948</v>
      </c>
      <c r="B85003" s="2">
        <v>44386.596061488679</v>
      </c>
      <c r="C85003">
        <v>157024</v>
      </c>
      <c r="D85003">
        <v>351192</v>
      </c>
      <c r="I85003" s="59">
        <v>129287</v>
      </c>
      <c r="J85003" s="57" t="s">
        <v>79</v>
      </c>
      <c r="K85003" s="58" t="str">
        <f t="shared" si="1328"/>
        <v>будни</v>
      </c>
      <c r="L85003">
        <v>14</v>
      </c>
    </row>
    <row r="85004" spans="1:12" x14ac:dyDescent="0.3">
      <c r="A85004">
        <v>257953</v>
      </c>
      <c r="B85004" s="2">
        <v>44386.596466019415</v>
      </c>
      <c r="C85004">
        <v>66772</v>
      </c>
      <c r="D85004">
        <v>472712</v>
      </c>
      <c r="I85004" s="59">
        <v>129288</v>
      </c>
      <c r="J85004" s="57" t="s">
        <v>80</v>
      </c>
      <c r="K85004" s="58" t="str">
        <f t="shared" si="1328"/>
        <v>будни</v>
      </c>
      <c r="L85004">
        <v>14</v>
      </c>
    </row>
    <row r="85005" spans="1:12" x14ac:dyDescent="0.3">
      <c r="A85005">
        <v>257955</v>
      </c>
      <c r="B85005" s="2">
        <v>44386.596870550158</v>
      </c>
      <c r="C85005">
        <v>343985</v>
      </c>
      <c r="D85005">
        <v>153893</v>
      </c>
      <c r="I85005" s="59">
        <v>129289</v>
      </c>
      <c r="J85005" s="57" t="s">
        <v>81</v>
      </c>
      <c r="K85005" s="58" t="str">
        <f t="shared" si="1328"/>
        <v>будни</v>
      </c>
      <c r="L85005">
        <v>14</v>
      </c>
    </row>
    <row r="85006" spans="1:12" x14ac:dyDescent="0.3">
      <c r="A85006">
        <v>257956</v>
      </c>
      <c r="B85006" s="2">
        <v>44386.597666666661</v>
      </c>
      <c r="C85006">
        <v>59508</v>
      </c>
      <c r="D85006">
        <v>439981</v>
      </c>
      <c r="I85006" s="59">
        <v>129290</v>
      </c>
      <c r="J85006" s="57" t="s">
        <v>78</v>
      </c>
      <c r="K85006" s="58" t="str">
        <f t="shared" si="1328"/>
        <v>выходные</v>
      </c>
      <c r="L85006">
        <v>14</v>
      </c>
    </row>
    <row r="85007" spans="1:12" x14ac:dyDescent="0.3">
      <c r="A85007">
        <v>257957</v>
      </c>
      <c r="B85007" s="2">
        <v>44386.597679611652</v>
      </c>
      <c r="C85007">
        <v>95229</v>
      </c>
      <c r="D85007">
        <v>411922</v>
      </c>
      <c r="I85007" s="59">
        <v>129291</v>
      </c>
      <c r="J85007" s="57" t="s">
        <v>82</v>
      </c>
      <c r="K85007" s="58" t="str">
        <f t="shared" si="1328"/>
        <v>выходные</v>
      </c>
      <c r="L85007">
        <v>14</v>
      </c>
    </row>
    <row r="85008" spans="1:12" x14ac:dyDescent="0.3">
      <c r="A85008">
        <v>257959</v>
      </c>
      <c r="B85008" s="2">
        <v>44386.598893203882</v>
      </c>
      <c r="C85008">
        <v>342391</v>
      </c>
      <c r="D85008">
        <v>70091</v>
      </c>
      <c r="I85008" s="59">
        <v>129292</v>
      </c>
      <c r="J85008" s="57" t="s">
        <v>83</v>
      </c>
      <c r="K85008" s="58" t="str">
        <f t="shared" si="1328"/>
        <v>будни</v>
      </c>
      <c r="L85008">
        <v>14</v>
      </c>
    </row>
    <row r="85009" spans="1:12" x14ac:dyDescent="0.3">
      <c r="A85009">
        <v>257961</v>
      </c>
      <c r="B85009" s="2">
        <v>44386.599297734625</v>
      </c>
      <c r="C85009">
        <v>162225</v>
      </c>
      <c r="D85009">
        <v>206124</v>
      </c>
      <c r="I85009" s="59">
        <v>129293</v>
      </c>
      <c r="J85009" s="57" t="s">
        <v>84</v>
      </c>
      <c r="K85009" s="58" t="str">
        <f t="shared" si="1328"/>
        <v>будни</v>
      </c>
      <c r="L85009">
        <v>14</v>
      </c>
    </row>
    <row r="85010" spans="1:12" x14ac:dyDescent="0.3">
      <c r="A85010">
        <v>257966</v>
      </c>
      <c r="B85010" s="2">
        <v>44386.601320388349</v>
      </c>
      <c r="C85010">
        <v>333386</v>
      </c>
      <c r="D85010">
        <v>437047</v>
      </c>
      <c r="I85010" s="59">
        <v>129294</v>
      </c>
      <c r="J85010" s="57" t="s">
        <v>79</v>
      </c>
      <c r="K85010" s="58" t="str">
        <f t="shared" si="1328"/>
        <v>будни</v>
      </c>
      <c r="L85010">
        <v>14</v>
      </c>
    </row>
    <row r="85011" spans="1:12" x14ac:dyDescent="0.3">
      <c r="A85011">
        <v>257967</v>
      </c>
      <c r="B85011" s="2">
        <v>44386.601724919092</v>
      </c>
      <c r="C85011">
        <v>13994</v>
      </c>
      <c r="D85011">
        <v>250679</v>
      </c>
      <c r="I85011" s="59">
        <v>129295</v>
      </c>
      <c r="J85011" s="57" t="s">
        <v>80</v>
      </c>
      <c r="K85011" s="58" t="str">
        <f t="shared" si="1328"/>
        <v>будни</v>
      </c>
      <c r="L85011">
        <v>14</v>
      </c>
    </row>
    <row r="85012" spans="1:12" x14ac:dyDescent="0.3">
      <c r="A85012">
        <v>257969</v>
      </c>
      <c r="B85012" s="2">
        <v>44386.601724919092</v>
      </c>
      <c r="C85012">
        <v>55052</v>
      </c>
      <c r="D85012">
        <v>235960</v>
      </c>
      <c r="I85012" s="59">
        <v>129296</v>
      </c>
      <c r="J85012" s="57" t="s">
        <v>81</v>
      </c>
      <c r="K85012" s="58" t="str">
        <f t="shared" si="1328"/>
        <v>будни</v>
      </c>
      <c r="L85012">
        <v>14</v>
      </c>
    </row>
    <row r="85013" spans="1:12" x14ac:dyDescent="0.3">
      <c r="A85013">
        <v>257974</v>
      </c>
      <c r="B85013" s="2">
        <v>44386.602129449835</v>
      </c>
      <c r="C85013">
        <v>149891</v>
      </c>
      <c r="D85013">
        <v>293021</v>
      </c>
      <c r="I85013" s="59">
        <v>129297</v>
      </c>
      <c r="J85013" s="57" t="s">
        <v>78</v>
      </c>
      <c r="K85013" s="58" t="str">
        <f t="shared" si="1328"/>
        <v>выходные</v>
      </c>
      <c r="L85013">
        <v>14</v>
      </c>
    </row>
    <row r="85014" spans="1:12" x14ac:dyDescent="0.3">
      <c r="A85014">
        <v>257975</v>
      </c>
      <c r="B85014" s="2">
        <v>44386.602129449842</v>
      </c>
      <c r="C85014">
        <v>180675</v>
      </c>
      <c r="D85014">
        <v>351192</v>
      </c>
      <c r="I85014" s="59">
        <v>129298</v>
      </c>
      <c r="J85014" s="57" t="s">
        <v>82</v>
      </c>
      <c r="K85014" s="58" t="str">
        <f t="shared" si="1328"/>
        <v>выходные</v>
      </c>
      <c r="L85014">
        <v>14</v>
      </c>
    </row>
    <row r="85015" spans="1:12" x14ac:dyDescent="0.3">
      <c r="A85015">
        <v>257976</v>
      </c>
      <c r="B85015" s="2">
        <v>44386.602533980586</v>
      </c>
      <c r="C85015">
        <v>10599</v>
      </c>
      <c r="D85015">
        <v>347393</v>
      </c>
      <c r="I85015" s="59">
        <v>129299</v>
      </c>
      <c r="J85015" s="57" t="s">
        <v>83</v>
      </c>
      <c r="K85015" s="58" t="str">
        <f t="shared" si="1328"/>
        <v>будни</v>
      </c>
      <c r="L85015">
        <v>14</v>
      </c>
    </row>
    <row r="85016" spans="1:12" x14ac:dyDescent="0.3">
      <c r="A85016">
        <v>257977</v>
      </c>
      <c r="B85016" s="2">
        <v>44386.602533980586</v>
      </c>
      <c r="C85016">
        <v>192267</v>
      </c>
      <c r="D85016">
        <v>82901</v>
      </c>
      <c r="I85016" s="59">
        <v>129300</v>
      </c>
      <c r="J85016" s="57" t="s">
        <v>84</v>
      </c>
      <c r="K85016" s="58" t="str">
        <f t="shared" si="1328"/>
        <v>будни</v>
      </c>
      <c r="L85016">
        <v>14</v>
      </c>
    </row>
    <row r="85017" spans="1:12" x14ac:dyDescent="0.3">
      <c r="A85017">
        <v>257978</v>
      </c>
      <c r="B85017" s="2">
        <v>44386.602533980586</v>
      </c>
      <c r="C85017">
        <v>251304</v>
      </c>
      <c r="D85017">
        <v>439981</v>
      </c>
      <c r="I85017" s="59">
        <v>129301</v>
      </c>
      <c r="J85017" s="57" t="s">
        <v>79</v>
      </c>
      <c r="K85017" s="58" t="str">
        <f t="shared" si="1328"/>
        <v>будни</v>
      </c>
      <c r="L85017">
        <v>14</v>
      </c>
    </row>
    <row r="85018" spans="1:12" x14ac:dyDescent="0.3">
      <c r="A85018">
        <v>257981</v>
      </c>
      <c r="B85018" s="2">
        <v>44386.602533980586</v>
      </c>
      <c r="C85018">
        <v>331885</v>
      </c>
      <c r="D85018">
        <v>304128</v>
      </c>
      <c r="I85018" s="59">
        <v>129302</v>
      </c>
      <c r="J85018" s="57" t="s">
        <v>80</v>
      </c>
      <c r="K85018" s="58" t="str">
        <f t="shared" si="1328"/>
        <v>будни</v>
      </c>
      <c r="L85018">
        <v>14</v>
      </c>
    </row>
    <row r="85019" spans="1:12" x14ac:dyDescent="0.3">
      <c r="A85019">
        <v>257985</v>
      </c>
      <c r="B85019" s="2">
        <v>44386.602938511322</v>
      </c>
      <c r="C85019">
        <v>179010</v>
      </c>
      <c r="D85019">
        <v>351192</v>
      </c>
      <c r="I85019" s="59">
        <v>129303</v>
      </c>
      <c r="J85019" s="57" t="s">
        <v>81</v>
      </c>
      <c r="K85019" s="58" t="str">
        <f t="shared" si="1328"/>
        <v>будни</v>
      </c>
      <c r="L85019">
        <v>14</v>
      </c>
    </row>
    <row r="85020" spans="1:12" x14ac:dyDescent="0.3">
      <c r="A85020">
        <v>257988</v>
      </c>
      <c r="B85020" s="2">
        <v>44386.603343042072</v>
      </c>
      <c r="C85020">
        <v>26092</v>
      </c>
      <c r="D85020">
        <v>357865</v>
      </c>
      <c r="I85020" s="59">
        <v>129304</v>
      </c>
      <c r="J85020" s="57" t="s">
        <v>78</v>
      </c>
      <c r="K85020" s="58" t="str">
        <f t="shared" si="1328"/>
        <v>выходные</v>
      </c>
      <c r="L85020">
        <v>14</v>
      </c>
    </row>
    <row r="85021" spans="1:12" x14ac:dyDescent="0.3">
      <c r="A85021">
        <v>257992</v>
      </c>
      <c r="B85021" s="2">
        <v>44386.603747572815</v>
      </c>
      <c r="C85021">
        <v>34396</v>
      </c>
      <c r="D85021">
        <v>53136</v>
      </c>
      <c r="I85021" s="59">
        <v>129305</v>
      </c>
      <c r="J85021" s="57" t="s">
        <v>82</v>
      </c>
      <c r="K85021" s="58" t="str">
        <f t="shared" si="1328"/>
        <v>выходные</v>
      </c>
      <c r="L85021">
        <v>14</v>
      </c>
    </row>
    <row r="85022" spans="1:12" x14ac:dyDescent="0.3">
      <c r="A85022">
        <v>257994</v>
      </c>
      <c r="B85022" s="2">
        <v>44386.605770226539</v>
      </c>
      <c r="C85022">
        <v>187947</v>
      </c>
      <c r="D85022">
        <v>139440</v>
      </c>
      <c r="I85022" s="59">
        <v>129306</v>
      </c>
      <c r="J85022" s="57" t="s">
        <v>83</v>
      </c>
      <c r="K85022" s="58" t="str">
        <f t="shared" si="1328"/>
        <v>будни</v>
      </c>
      <c r="L85022">
        <v>14</v>
      </c>
    </row>
    <row r="85023" spans="1:12" x14ac:dyDescent="0.3">
      <c r="A85023">
        <v>257999</v>
      </c>
      <c r="B85023" s="2">
        <v>44386.606174757282</v>
      </c>
      <c r="C85023">
        <v>37462</v>
      </c>
      <c r="D85023">
        <v>170007</v>
      </c>
      <c r="I85023" s="59">
        <v>129307</v>
      </c>
      <c r="J85023" s="57" t="s">
        <v>84</v>
      </c>
      <c r="K85023" s="58" t="str">
        <f t="shared" si="1328"/>
        <v>будни</v>
      </c>
      <c r="L85023">
        <v>14</v>
      </c>
    </row>
    <row r="85024" spans="1:12" x14ac:dyDescent="0.3">
      <c r="A85024">
        <v>258002</v>
      </c>
      <c r="B85024" s="2">
        <v>44386.606174757282</v>
      </c>
      <c r="C85024">
        <v>171022</v>
      </c>
      <c r="D85024">
        <v>250679</v>
      </c>
      <c r="I85024" s="59">
        <v>129308</v>
      </c>
      <c r="J85024" s="57" t="s">
        <v>79</v>
      </c>
      <c r="K85024" s="58" t="str">
        <f t="shared" si="1328"/>
        <v>будни</v>
      </c>
      <c r="L85024">
        <v>14</v>
      </c>
    </row>
    <row r="85025" spans="1:12" x14ac:dyDescent="0.3">
      <c r="A85025">
        <v>258003</v>
      </c>
      <c r="B85025" s="2">
        <v>44386.606579288025</v>
      </c>
      <c r="C85025">
        <v>175170</v>
      </c>
      <c r="D85025">
        <v>43623</v>
      </c>
      <c r="I85025" s="59">
        <v>129309</v>
      </c>
      <c r="J85025" s="57" t="s">
        <v>80</v>
      </c>
      <c r="K85025" s="58" t="str">
        <f t="shared" si="1328"/>
        <v>будни</v>
      </c>
      <c r="L85025">
        <v>14</v>
      </c>
    </row>
    <row r="85026" spans="1:12" x14ac:dyDescent="0.3">
      <c r="A85026">
        <v>258005</v>
      </c>
      <c r="B85026" s="2">
        <v>44386.607388349519</v>
      </c>
      <c r="C85026">
        <v>108417</v>
      </c>
      <c r="D85026">
        <v>324743</v>
      </c>
      <c r="I85026" s="59">
        <v>129310</v>
      </c>
      <c r="J85026" s="57" t="s">
        <v>81</v>
      </c>
      <c r="K85026" s="58" t="str">
        <f t="shared" si="1328"/>
        <v>будни</v>
      </c>
      <c r="L85026">
        <v>14</v>
      </c>
    </row>
    <row r="85027" spans="1:12" x14ac:dyDescent="0.3">
      <c r="A85027">
        <v>258006</v>
      </c>
      <c r="B85027" s="2">
        <v>44386.607388349519</v>
      </c>
      <c r="C85027">
        <v>215438</v>
      </c>
      <c r="D85027">
        <v>439981</v>
      </c>
      <c r="I85027" s="59">
        <v>129311</v>
      </c>
      <c r="J85027" s="57" t="s">
        <v>78</v>
      </c>
      <c r="K85027" s="58" t="str">
        <f t="shared" si="1328"/>
        <v>выходные</v>
      </c>
      <c r="L85027">
        <v>14</v>
      </c>
    </row>
    <row r="85028" spans="1:12" x14ac:dyDescent="0.3">
      <c r="A85028">
        <v>258008</v>
      </c>
      <c r="B85028" s="2">
        <v>44386.607388349519</v>
      </c>
      <c r="C85028">
        <v>264902</v>
      </c>
      <c r="D85028">
        <v>431288</v>
      </c>
      <c r="I85028" s="59">
        <v>129312</v>
      </c>
      <c r="J85028" s="57" t="s">
        <v>82</v>
      </c>
      <c r="K85028" s="58" t="str">
        <f t="shared" si="1328"/>
        <v>выходные</v>
      </c>
      <c r="L85028">
        <v>14</v>
      </c>
    </row>
    <row r="85029" spans="1:12" x14ac:dyDescent="0.3">
      <c r="A85029">
        <v>258009</v>
      </c>
      <c r="B85029" s="2">
        <v>44386.607792880255</v>
      </c>
      <c r="C85029">
        <v>51613</v>
      </c>
      <c r="D85029">
        <v>347008</v>
      </c>
      <c r="I85029" s="59">
        <v>129313</v>
      </c>
      <c r="J85029" s="57" t="s">
        <v>83</v>
      </c>
      <c r="K85029" s="58" t="str">
        <f t="shared" si="1328"/>
        <v>будни</v>
      </c>
      <c r="L85029">
        <v>14</v>
      </c>
    </row>
    <row r="85030" spans="1:12" x14ac:dyDescent="0.3">
      <c r="A85030">
        <v>258010</v>
      </c>
      <c r="B85030" s="2">
        <v>44386.608601941749</v>
      </c>
      <c r="C85030">
        <v>190522</v>
      </c>
      <c r="D85030">
        <v>182191</v>
      </c>
      <c r="I85030" s="59">
        <v>129314</v>
      </c>
      <c r="J85030" s="57" t="s">
        <v>84</v>
      </c>
      <c r="K85030" s="58" t="str">
        <f t="shared" si="1328"/>
        <v>будни</v>
      </c>
      <c r="L85030">
        <v>14</v>
      </c>
    </row>
    <row r="85031" spans="1:12" x14ac:dyDescent="0.3">
      <c r="A85031">
        <v>258015</v>
      </c>
      <c r="B85031" s="2">
        <v>44386.609006472492</v>
      </c>
      <c r="C85031">
        <v>28312</v>
      </c>
      <c r="D85031">
        <v>184941</v>
      </c>
      <c r="I85031" s="59">
        <v>129315</v>
      </c>
      <c r="J85031" s="57" t="s">
        <v>79</v>
      </c>
      <c r="K85031" s="58" t="str">
        <f t="shared" si="1328"/>
        <v>будни</v>
      </c>
      <c r="L85031">
        <v>14</v>
      </c>
    </row>
    <row r="85032" spans="1:12" x14ac:dyDescent="0.3">
      <c r="A85032">
        <v>258016</v>
      </c>
      <c r="B85032" s="2">
        <v>44386.609006472492</v>
      </c>
      <c r="C85032">
        <v>217008</v>
      </c>
      <c r="D85032">
        <v>36482</v>
      </c>
      <c r="I85032" s="59">
        <v>129316</v>
      </c>
      <c r="J85032" s="57" t="s">
        <v>80</v>
      </c>
      <c r="K85032" s="58" t="str">
        <f t="shared" si="1328"/>
        <v>будни</v>
      </c>
      <c r="L85032">
        <v>14</v>
      </c>
    </row>
    <row r="85033" spans="1:12" x14ac:dyDescent="0.3">
      <c r="A85033">
        <v>258021</v>
      </c>
      <c r="B85033" s="2">
        <v>44386.609006472492</v>
      </c>
      <c r="C85033">
        <v>235032</v>
      </c>
      <c r="D85033">
        <v>179296</v>
      </c>
      <c r="I85033" s="59">
        <v>129317</v>
      </c>
      <c r="J85033" s="57" t="s">
        <v>81</v>
      </c>
      <c r="K85033" s="58" t="str">
        <f t="shared" si="1328"/>
        <v>будни</v>
      </c>
      <c r="L85033">
        <v>14</v>
      </c>
    </row>
    <row r="85034" spans="1:12" x14ac:dyDescent="0.3">
      <c r="A85034">
        <v>258022</v>
      </c>
      <c r="B85034" s="2">
        <v>44386.609411003235</v>
      </c>
      <c r="C85034">
        <v>50138</v>
      </c>
      <c r="D85034">
        <v>182984</v>
      </c>
      <c r="I85034" s="59">
        <v>129318</v>
      </c>
      <c r="J85034" s="57" t="s">
        <v>78</v>
      </c>
      <c r="K85034" s="58" t="str">
        <f t="shared" si="1328"/>
        <v>выходные</v>
      </c>
      <c r="L85034">
        <v>14</v>
      </c>
    </row>
    <row r="85035" spans="1:12" x14ac:dyDescent="0.3">
      <c r="A85035">
        <v>258024</v>
      </c>
      <c r="B85035" s="2">
        <v>44386.609815533979</v>
      </c>
      <c r="C85035">
        <v>347912</v>
      </c>
      <c r="D85035">
        <v>104958</v>
      </c>
      <c r="I85035" s="59">
        <v>129319</v>
      </c>
      <c r="J85035" s="57" t="s">
        <v>82</v>
      </c>
      <c r="K85035" s="58" t="str">
        <f t="shared" si="1328"/>
        <v>выходные</v>
      </c>
      <c r="L85035">
        <v>14</v>
      </c>
    </row>
    <row r="85036" spans="1:12" x14ac:dyDescent="0.3">
      <c r="A85036">
        <v>258028</v>
      </c>
      <c r="B85036" s="2">
        <v>44386.610220064729</v>
      </c>
      <c r="C85036">
        <v>288864</v>
      </c>
      <c r="D85036">
        <v>104274</v>
      </c>
      <c r="I85036" s="59">
        <v>129320</v>
      </c>
      <c r="J85036" s="57" t="s">
        <v>83</v>
      </c>
      <c r="K85036" s="58" t="str">
        <f t="shared" si="1328"/>
        <v>будни</v>
      </c>
      <c r="L85036">
        <v>14</v>
      </c>
    </row>
    <row r="85037" spans="1:12" x14ac:dyDescent="0.3">
      <c r="A85037">
        <v>258030</v>
      </c>
      <c r="B85037" s="2">
        <v>44386.610624595465</v>
      </c>
      <c r="C85037">
        <v>275460</v>
      </c>
      <c r="D85037">
        <v>440825</v>
      </c>
      <c r="I85037" s="59">
        <v>129321</v>
      </c>
      <c r="J85037" s="57" t="s">
        <v>84</v>
      </c>
      <c r="K85037" s="58" t="str">
        <f t="shared" si="1328"/>
        <v>будни</v>
      </c>
      <c r="L85037">
        <v>14</v>
      </c>
    </row>
    <row r="85038" spans="1:12" x14ac:dyDescent="0.3">
      <c r="A85038">
        <v>258033</v>
      </c>
      <c r="B85038" s="2">
        <v>44386.610624595472</v>
      </c>
      <c r="C85038">
        <v>261055</v>
      </c>
      <c r="D85038">
        <v>227775</v>
      </c>
      <c r="I85038" s="59">
        <v>129322</v>
      </c>
      <c r="J85038" s="57" t="s">
        <v>79</v>
      </c>
      <c r="K85038" s="58" t="str">
        <f t="shared" si="1328"/>
        <v>будни</v>
      </c>
      <c r="L85038">
        <v>14</v>
      </c>
    </row>
    <row r="85039" spans="1:12" x14ac:dyDescent="0.3">
      <c r="A85039">
        <v>258036</v>
      </c>
      <c r="B85039" s="2">
        <v>44386.611029126216</v>
      </c>
      <c r="C85039">
        <v>105859</v>
      </c>
      <c r="D85039">
        <v>470762</v>
      </c>
      <c r="I85039" s="59">
        <v>129323</v>
      </c>
      <c r="J85039" s="57" t="s">
        <v>80</v>
      </c>
      <c r="K85039" s="58" t="str">
        <f t="shared" si="1328"/>
        <v>будни</v>
      </c>
      <c r="L85039">
        <v>14</v>
      </c>
    </row>
    <row r="85040" spans="1:12" x14ac:dyDescent="0.3">
      <c r="A85040">
        <v>258040</v>
      </c>
      <c r="B85040" s="2">
        <v>44386.611333333334</v>
      </c>
      <c r="C85040">
        <v>87744</v>
      </c>
      <c r="D85040">
        <v>158978</v>
      </c>
      <c r="I85040" s="59">
        <v>129324</v>
      </c>
      <c r="J85040" s="57" t="s">
        <v>81</v>
      </c>
      <c r="K85040" s="58" t="str">
        <f t="shared" si="1328"/>
        <v>будни</v>
      </c>
      <c r="L85040">
        <v>14</v>
      </c>
    </row>
    <row r="85041" spans="1:12" x14ac:dyDescent="0.3">
      <c r="A85041">
        <v>258043</v>
      </c>
      <c r="B85041" s="2">
        <v>44386.611433656959</v>
      </c>
      <c r="C85041">
        <v>218109</v>
      </c>
      <c r="D85041">
        <v>327968</v>
      </c>
      <c r="I85041" s="59">
        <v>129325</v>
      </c>
      <c r="J85041" s="57" t="s">
        <v>78</v>
      </c>
      <c r="K85041" s="58" t="str">
        <f t="shared" si="1328"/>
        <v>выходные</v>
      </c>
      <c r="L85041">
        <v>14</v>
      </c>
    </row>
    <row r="85042" spans="1:12" x14ac:dyDescent="0.3">
      <c r="A85042">
        <v>258046</v>
      </c>
      <c r="B85042" s="2">
        <v>44386.611433656959</v>
      </c>
      <c r="C85042">
        <v>330102</v>
      </c>
      <c r="D85042">
        <v>104958</v>
      </c>
      <c r="I85042" s="59">
        <v>129326</v>
      </c>
      <c r="J85042" s="57" t="s">
        <v>82</v>
      </c>
      <c r="K85042" s="58" t="str">
        <f t="shared" si="1328"/>
        <v>выходные</v>
      </c>
      <c r="L85042">
        <v>14</v>
      </c>
    </row>
    <row r="85043" spans="1:12" x14ac:dyDescent="0.3">
      <c r="A85043">
        <v>258048</v>
      </c>
      <c r="B85043" s="2">
        <v>44386.611433656959</v>
      </c>
      <c r="C85043">
        <v>330623</v>
      </c>
      <c r="D85043">
        <v>4199</v>
      </c>
      <c r="I85043" s="59">
        <v>129327</v>
      </c>
      <c r="J85043" s="57" t="s">
        <v>83</v>
      </c>
      <c r="K85043" s="58" t="str">
        <f t="shared" si="1328"/>
        <v>будни</v>
      </c>
      <c r="L85043">
        <v>14</v>
      </c>
    </row>
    <row r="85044" spans="1:12" x14ac:dyDescent="0.3">
      <c r="A85044">
        <v>258053</v>
      </c>
      <c r="B85044" s="2">
        <v>44386.612242718445</v>
      </c>
      <c r="C85044">
        <v>7501</v>
      </c>
      <c r="D85044">
        <v>233494</v>
      </c>
      <c r="I85044" s="59">
        <v>129328</v>
      </c>
      <c r="J85044" s="57" t="s">
        <v>84</v>
      </c>
      <c r="K85044" s="58" t="str">
        <f t="shared" si="1328"/>
        <v>будни</v>
      </c>
      <c r="L85044">
        <v>14</v>
      </c>
    </row>
    <row r="85045" spans="1:12" x14ac:dyDescent="0.3">
      <c r="A85045">
        <v>258057</v>
      </c>
      <c r="B85045" s="2">
        <v>44386.612647249189</v>
      </c>
      <c r="C85045">
        <v>284959</v>
      </c>
      <c r="D85045">
        <v>298988</v>
      </c>
      <c r="I85045" s="59">
        <v>129329</v>
      </c>
      <c r="J85045" s="57" t="s">
        <v>79</v>
      </c>
      <c r="K85045" s="58" t="str">
        <f t="shared" si="1328"/>
        <v>будни</v>
      </c>
      <c r="L85045">
        <v>14</v>
      </c>
    </row>
    <row r="85046" spans="1:12" x14ac:dyDescent="0.3">
      <c r="A85046">
        <v>258061</v>
      </c>
      <c r="B85046" s="2">
        <v>44386.613051779932</v>
      </c>
      <c r="C85046">
        <v>240850</v>
      </c>
      <c r="D85046">
        <v>194335</v>
      </c>
      <c r="I85046" s="59">
        <v>129330</v>
      </c>
      <c r="J85046" s="57" t="s">
        <v>80</v>
      </c>
      <c r="K85046" s="58" t="str">
        <f t="shared" si="1328"/>
        <v>будни</v>
      </c>
      <c r="L85046">
        <v>14</v>
      </c>
    </row>
    <row r="85047" spans="1:12" x14ac:dyDescent="0.3">
      <c r="A85047">
        <v>258064</v>
      </c>
      <c r="B85047" s="2">
        <v>44386.613860841419</v>
      </c>
      <c r="C85047">
        <v>342573</v>
      </c>
      <c r="D85047">
        <v>421608</v>
      </c>
      <c r="I85047" s="59">
        <v>129331</v>
      </c>
      <c r="J85047" s="57" t="s">
        <v>81</v>
      </c>
      <c r="K85047" s="58" t="str">
        <f t="shared" si="1328"/>
        <v>будни</v>
      </c>
      <c r="L85047">
        <v>14</v>
      </c>
    </row>
    <row r="85048" spans="1:12" x14ac:dyDescent="0.3">
      <c r="A85048">
        <v>258069</v>
      </c>
      <c r="B85048" s="2">
        <v>44386.614265372169</v>
      </c>
      <c r="C85048">
        <v>233343</v>
      </c>
      <c r="D85048">
        <v>227775</v>
      </c>
      <c r="I85048" s="59">
        <v>129332</v>
      </c>
      <c r="J85048" s="57" t="s">
        <v>78</v>
      </c>
      <c r="K85048" s="58" t="str">
        <f t="shared" si="1328"/>
        <v>выходные</v>
      </c>
      <c r="L85048">
        <v>14</v>
      </c>
    </row>
    <row r="85049" spans="1:12" x14ac:dyDescent="0.3">
      <c r="A85049">
        <v>258070</v>
      </c>
      <c r="B85049" s="2">
        <v>44386.614265372169</v>
      </c>
      <c r="C85049">
        <v>257865</v>
      </c>
      <c r="D85049">
        <v>259630</v>
      </c>
      <c r="I85049" s="59">
        <v>129333</v>
      </c>
      <c r="J85049" s="57" t="s">
        <v>82</v>
      </c>
      <c r="K85049" s="58" t="str">
        <f t="shared" si="1328"/>
        <v>выходные</v>
      </c>
      <c r="L85049">
        <v>14</v>
      </c>
    </row>
    <row r="85050" spans="1:12" x14ac:dyDescent="0.3">
      <c r="A85050">
        <v>258073</v>
      </c>
      <c r="B85050" s="2">
        <v>44386.615074433663</v>
      </c>
      <c r="C85050">
        <v>49581</v>
      </c>
      <c r="D85050">
        <v>133619</v>
      </c>
      <c r="I85050" s="59">
        <v>129334</v>
      </c>
      <c r="J85050" s="57" t="s">
        <v>83</v>
      </c>
      <c r="K85050" s="58" t="str">
        <f t="shared" si="1328"/>
        <v>будни</v>
      </c>
      <c r="L85050">
        <v>14</v>
      </c>
    </row>
    <row r="85051" spans="1:12" x14ac:dyDescent="0.3">
      <c r="A85051">
        <v>258077</v>
      </c>
      <c r="B85051" s="2">
        <v>44386.615074433663</v>
      </c>
      <c r="C85051">
        <v>327825</v>
      </c>
      <c r="D85051">
        <v>50444</v>
      </c>
      <c r="I85051" s="59">
        <v>129335</v>
      </c>
      <c r="J85051" s="57" t="s">
        <v>84</v>
      </c>
      <c r="K85051" s="58" t="str">
        <f t="shared" si="1328"/>
        <v>будни</v>
      </c>
      <c r="L85051">
        <v>14</v>
      </c>
    </row>
    <row r="85052" spans="1:12" x14ac:dyDescent="0.3">
      <c r="A85052">
        <v>258082</v>
      </c>
      <c r="B85052" s="2">
        <v>44386.615478964406</v>
      </c>
      <c r="C85052">
        <v>142698</v>
      </c>
      <c r="D85052">
        <v>97699</v>
      </c>
      <c r="I85052" s="59">
        <v>129336</v>
      </c>
      <c r="J85052" s="57" t="s">
        <v>79</v>
      </c>
      <c r="K85052" s="58" t="str">
        <f t="shared" si="1328"/>
        <v>будни</v>
      </c>
      <c r="L85052">
        <v>14</v>
      </c>
    </row>
    <row r="85053" spans="1:12" x14ac:dyDescent="0.3">
      <c r="A85053">
        <v>258087</v>
      </c>
      <c r="B85053" s="2">
        <v>44386.615883495142</v>
      </c>
      <c r="C85053">
        <v>277192</v>
      </c>
      <c r="D85053">
        <v>472712</v>
      </c>
      <c r="I85053" s="59">
        <v>129337</v>
      </c>
      <c r="J85053" s="57" t="s">
        <v>80</v>
      </c>
      <c r="K85053" s="58" t="str">
        <f t="shared" si="1328"/>
        <v>будни</v>
      </c>
      <c r="L85053">
        <v>14</v>
      </c>
    </row>
    <row r="85054" spans="1:12" x14ac:dyDescent="0.3">
      <c r="A85054">
        <v>258089</v>
      </c>
      <c r="B85054" s="2">
        <v>44386.616288025893</v>
      </c>
      <c r="C85054">
        <v>156796</v>
      </c>
      <c r="D85054">
        <v>343491</v>
      </c>
      <c r="I85054" s="59">
        <v>129338</v>
      </c>
      <c r="J85054" s="57" t="s">
        <v>81</v>
      </c>
      <c r="K85054" s="58" t="str">
        <f t="shared" si="1328"/>
        <v>будни</v>
      </c>
      <c r="L85054">
        <v>14</v>
      </c>
    </row>
    <row r="85055" spans="1:12" x14ac:dyDescent="0.3">
      <c r="A85055">
        <v>258091</v>
      </c>
      <c r="B85055" s="2">
        <v>44386.616999999998</v>
      </c>
      <c r="C85055">
        <v>13148</v>
      </c>
      <c r="D85055">
        <v>265569</v>
      </c>
      <c r="I85055" s="59">
        <v>129339</v>
      </c>
      <c r="J85055" s="57" t="s">
        <v>78</v>
      </c>
      <c r="K85055" s="58" t="str">
        <f t="shared" si="1328"/>
        <v>выходные</v>
      </c>
      <c r="L85055">
        <v>14</v>
      </c>
    </row>
    <row r="85056" spans="1:12" x14ac:dyDescent="0.3">
      <c r="A85056">
        <v>258096</v>
      </c>
      <c r="B85056" s="2">
        <v>44386.617501618122</v>
      </c>
      <c r="C85056">
        <v>14399</v>
      </c>
      <c r="D85056">
        <v>2004</v>
      </c>
      <c r="I85056" s="59">
        <v>129340</v>
      </c>
      <c r="J85056" s="57" t="s">
        <v>82</v>
      </c>
      <c r="K85056" s="58" t="str">
        <f t="shared" si="1328"/>
        <v>выходные</v>
      </c>
      <c r="L85056">
        <v>14</v>
      </c>
    </row>
    <row r="85057" spans="1:12" x14ac:dyDescent="0.3">
      <c r="A85057">
        <v>258099</v>
      </c>
      <c r="B85057" s="2">
        <v>44386.617501618122</v>
      </c>
      <c r="C85057">
        <v>206963</v>
      </c>
      <c r="D85057">
        <v>411922</v>
      </c>
      <c r="I85057" s="59">
        <v>129341</v>
      </c>
      <c r="J85057" s="57" t="s">
        <v>83</v>
      </c>
      <c r="K85057" s="58" t="str">
        <f t="shared" si="1328"/>
        <v>будни</v>
      </c>
      <c r="L85057">
        <v>14</v>
      </c>
    </row>
    <row r="85058" spans="1:12" x14ac:dyDescent="0.3">
      <c r="A85058">
        <v>258101</v>
      </c>
      <c r="B85058" s="2">
        <v>44386.617906148866</v>
      </c>
      <c r="C85058">
        <v>49509</v>
      </c>
      <c r="D85058">
        <v>347393</v>
      </c>
      <c r="I85058" s="59">
        <v>129342</v>
      </c>
      <c r="J85058" s="57" t="s">
        <v>84</v>
      </c>
      <c r="K85058" s="58" t="str">
        <f t="shared" si="1328"/>
        <v>будни</v>
      </c>
      <c r="L85058">
        <v>14</v>
      </c>
    </row>
    <row r="85059" spans="1:12" x14ac:dyDescent="0.3">
      <c r="A85059">
        <v>258106</v>
      </c>
      <c r="B85059" s="2">
        <v>44386.618310679609</v>
      </c>
      <c r="C85059">
        <v>77582</v>
      </c>
      <c r="D85059">
        <v>209122</v>
      </c>
      <c r="I85059" s="59">
        <v>129343</v>
      </c>
      <c r="J85059" s="57" t="s">
        <v>79</v>
      </c>
      <c r="K85059" s="58" t="str">
        <f t="shared" ref="K85059:K85122" si="1329">IF(OR(J85059="суббота",J85059="воскресенье"),"выходные","будни")</f>
        <v>будни</v>
      </c>
      <c r="L85059">
        <v>14</v>
      </c>
    </row>
    <row r="85060" spans="1:12" x14ac:dyDescent="0.3">
      <c r="A85060">
        <v>258111</v>
      </c>
      <c r="B85060" s="2">
        <v>44386.618715210359</v>
      </c>
      <c r="C85060">
        <v>107333</v>
      </c>
      <c r="D85060">
        <v>154256</v>
      </c>
      <c r="I85060" s="59">
        <v>129344</v>
      </c>
      <c r="J85060" s="57" t="s">
        <v>80</v>
      </c>
      <c r="K85060" s="58" t="str">
        <f t="shared" si="1329"/>
        <v>будни</v>
      </c>
      <c r="L85060">
        <v>14</v>
      </c>
    </row>
    <row r="85061" spans="1:12" x14ac:dyDescent="0.3">
      <c r="A85061">
        <v>258114</v>
      </c>
      <c r="B85061" s="2">
        <v>44386.619524271846</v>
      </c>
      <c r="C85061">
        <v>190840</v>
      </c>
      <c r="D85061">
        <v>265958</v>
      </c>
      <c r="I85061" s="59">
        <v>129345</v>
      </c>
      <c r="J85061" s="57" t="s">
        <v>81</v>
      </c>
      <c r="K85061" s="58" t="str">
        <f t="shared" si="1329"/>
        <v>будни</v>
      </c>
      <c r="L85061">
        <v>14</v>
      </c>
    </row>
    <row r="85062" spans="1:12" x14ac:dyDescent="0.3">
      <c r="A85062">
        <v>258116</v>
      </c>
      <c r="B85062" s="2">
        <v>44386.619524271846</v>
      </c>
      <c r="C85062">
        <v>211660</v>
      </c>
      <c r="D85062">
        <v>371920</v>
      </c>
      <c r="I85062" s="59">
        <v>129346</v>
      </c>
      <c r="J85062" s="57" t="s">
        <v>78</v>
      </c>
      <c r="K85062" s="58" t="str">
        <f t="shared" si="1329"/>
        <v>выходные</v>
      </c>
      <c r="L85062">
        <v>14</v>
      </c>
    </row>
    <row r="85063" spans="1:12" x14ac:dyDescent="0.3">
      <c r="A85063">
        <v>258119</v>
      </c>
      <c r="B85063" s="2">
        <v>44386.619524271846</v>
      </c>
      <c r="C85063">
        <v>342246</v>
      </c>
      <c r="D85063">
        <v>281236</v>
      </c>
      <c r="I85063" s="59">
        <v>129347</v>
      </c>
      <c r="J85063" s="57" t="s">
        <v>82</v>
      </c>
      <c r="K85063" s="58" t="str">
        <f t="shared" si="1329"/>
        <v>выходные</v>
      </c>
      <c r="L85063">
        <v>14</v>
      </c>
    </row>
    <row r="85064" spans="1:12" x14ac:dyDescent="0.3">
      <c r="A85064">
        <v>258122</v>
      </c>
      <c r="B85064" s="2">
        <v>44386.619928802589</v>
      </c>
      <c r="C85064">
        <v>159010</v>
      </c>
      <c r="D85064">
        <v>352397</v>
      </c>
      <c r="I85064" s="59">
        <v>129348</v>
      </c>
      <c r="J85064" s="57" t="s">
        <v>83</v>
      </c>
      <c r="K85064" s="58" t="str">
        <f t="shared" si="1329"/>
        <v>будни</v>
      </c>
      <c r="L85064">
        <v>14</v>
      </c>
    </row>
    <row r="85065" spans="1:12" x14ac:dyDescent="0.3">
      <c r="A85065">
        <v>258127</v>
      </c>
      <c r="B85065" s="2">
        <v>44386.620333333332</v>
      </c>
      <c r="C85065">
        <v>322010</v>
      </c>
      <c r="D85065">
        <v>163344</v>
      </c>
      <c r="I85065" s="59">
        <v>129349</v>
      </c>
      <c r="J85065" s="57" t="s">
        <v>84</v>
      </c>
      <c r="K85065" s="58" t="str">
        <f t="shared" si="1329"/>
        <v>будни</v>
      </c>
      <c r="L85065">
        <v>14</v>
      </c>
    </row>
    <row r="85066" spans="1:12" x14ac:dyDescent="0.3">
      <c r="A85066">
        <v>258132</v>
      </c>
      <c r="B85066" s="2">
        <v>44386.621951456313</v>
      </c>
      <c r="C85066">
        <v>25822</v>
      </c>
      <c r="D85066">
        <v>332186</v>
      </c>
      <c r="I85066" s="59">
        <v>129350</v>
      </c>
      <c r="J85066" s="57" t="s">
        <v>79</v>
      </c>
      <c r="K85066" s="58" t="str">
        <f t="shared" si="1329"/>
        <v>будни</v>
      </c>
      <c r="L85066">
        <v>14</v>
      </c>
    </row>
    <row r="85067" spans="1:12" x14ac:dyDescent="0.3">
      <c r="A85067">
        <v>258136</v>
      </c>
      <c r="B85067" s="2">
        <v>44386.621951456313</v>
      </c>
      <c r="C85067">
        <v>39095</v>
      </c>
      <c r="D85067">
        <v>411922</v>
      </c>
      <c r="I85067" s="59">
        <v>129351</v>
      </c>
      <c r="J85067" s="57" t="s">
        <v>80</v>
      </c>
      <c r="K85067" s="58" t="str">
        <f t="shared" si="1329"/>
        <v>будни</v>
      </c>
      <c r="L85067">
        <v>14</v>
      </c>
    </row>
    <row r="85068" spans="1:12" x14ac:dyDescent="0.3">
      <c r="A85068">
        <v>258138</v>
      </c>
      <c r="B85068" s="2">
        <v>44386.622760517799</v>
      </c>
      <c r="C85068">
        <v>208644</v>
      </c>
      <c r="D85068">
        <v>262099</v>
      </c>
      <c r="I85068" s="59">
        <v>129352</v>
      </c>
      <c r="J85068" s="57" t="s">
        <v>81</v>
      </c>
      <c r="K85068" s="58" t="str">
        <f t="shared" si="1329"/>
        <v>будни</v>
      </c>
      <c r="L85068">
        <v>14</v>
      </c>
    </row>
    <row r="85069" spans="1:12" x14ac:dyDescent="0.3">
      <c r="A85069">
        <v>258143</v>
      </c>
      <c r="B85069" s="2">
        <v>44386.623165048542</v>
      </c>
      <c r="C85069">
        <v>271677</v>
      </c>
      <c r="D85069">
        <v>68798</v>
      </c>
      <c r="I85069" s="59">
        <v>129353</v>
      </c>
      <c r="J85069" s="57" t="s">
        <v>78</v>
      </c>
      <c r="K85069" s="58" t="str">
        <f t="shared" si="1329"/>
        <v>выходные</v>
      </c>
      <c r="L85069">
        <v>14</v>
      </c>
    </row>
    <row r="85070" spans="1:12" x14ac:dyDescent="0.3">
      <c r="A85070">
        <v>258146</v>
      </c>
      <c r="B85070" s="2">
        <v>44386.623569579286</v>
      </c>
      <c r="C85070">
        <v>134755</v>
      </c>
      <c r="D85070">
        <v>100368</v>
      </c>
      <c r="I85070" s="59">
        <v>129354</v>
      </c>
      <c r="J85070" s="57" t="s">
        <v>82</v>
      </c>
      <c r="K85070" s="58" t="str">
        <f t="shared" si="1329"/>
        <v>выходные</v>
      </c>
      <c r="L85070">
        <v>14</v>
      </c>
    </row>
    <row r="85071" spans="1:12" x14ac:dyDescent="0.3">
      <c r="A85071">
        <v>258147</v>
      </c>
      <c r="B85071" s="2">
        <v>44386.623974110029</v>
      </c>
      <c r="C85071">
        <v>60055</v>
      </c>
      <c r="D85071">
        <v>230507</v>
      </c>
      <c r="I85071" s="59">
        <v>129355</v>
      </c>
      <c r="J85071" s="57" t="s">
        <v>83</v>
      </c>
      <c r="K85071" s="58" t="str">
        <f t="shared" si="1329"/>
        <v>будни</v>
      </c>
      <c r="L85071">
        <v>14</v>
      </c>
    </row>
    <row r="85072" spans="1:12" x14ac:dyDescent="0.3">
      <c r="A85072">
        <v>258152</v>
      </c>
      <c r="B85072" s="2">
        <v>44386.624378640779</v>
      </c>
      <c r="C85072">
        <v>176592</v>
      </c>
      <c r="D85072">
        <v>471403</v>
      </c>
      <c r="I85072" s="59">
        <v>129356</v>
      </c>
      <c r="J85072" s="57" t="s">
        <v>84</v>
      </c>
      <c r="K85072" s="58" t="str">
        <f t="shared" si="1329"/>
        <v>будни</v>
      </c>
      <c r="L85072">
        <v>14</v>
      </c>
    </row>
    <row r="85073" spans="1:12" x14ac:dyDescent="0.3">
      <c r="A85073">
        <v>258156</v>
      </c>
      <c r="B85073" s="2">
        <v>44386.624666666663</v>
      </c>
      <c r="C85073">
        <v>104760</v>
      </c>
      <c r="D85073">
        <v>250679</v>
      </c>
      <c r="I85073" s="59">
        <v>129357</v>
      </c>
      <c r="J85073" s="57" t="s">
        <v>79</v>
      </c>
      <c r="K85073" s="58" t="str">
        <f t="shared" si="1329"/>
        <v>будни</v>
      </c>
      <c r="L85073">
        <v>14</v>
      </c>
    </row>
    <row r="85074" spans="1:12" x14ac:dyDescent="0.3">
      <c r="A85074">
        <v>258160</v>
      </c>
      <c r="B85074" s="2">
        <v>44386.625592233009</v>
      </c>
      <c r="C85074">
        <v>176487</v>
      </c>
      <c r="D85074">
        <v>339459</v>
      </c>
      <c r="I85074" s="59">
        <v>129358</v>
      </c>
      <c r="J85074" s="57" t="s">
        <v>80</v>
      </c>
      <c r="K85074" s="58" t="str">
        <f t="shared" si="1329"/>
        <v>будни</v>
      </c>
      <c r="L85074">
        <v>15</v>
      </c>
    </row>
    <row r="85075" spans="1:12" x14ac:dyDescent="0.3">
      <c r="A85075">
        <v>258162</v>
      </c>
      <c r="B85075" s="2">
        <v>44386.626401294496</v>
      </c>
      <c r="C85075">
        <v>88018</v>
      </c>
      <c r="D85075">
        <v>313862</v>
      </c>
      <c r="I85075" s="59">
        <v>129359</v>
      </c>
      <c r="J85075" s="57" t="s">
        <v>81</v>
      </c>
      <c r="K85075" s="58" t="str">
        <f t="shared" si="1329"/>
        <v>будни</v>
      </c>
      <c r="L85075">
        <v>15</v>
      </c>
    </row>
    <row r="85076" spans="1:12" x14ac:dyDescent="0.3">
      <c r="A85076">
        <v>258167</v>
      </c>
      <c r="B85076" s="2">
        <v>44386.626805825246</v>
      </c>
      <c r="C85076">
        <v>307105</v>
      </c>
      <c r="D85076">
        <v>301748</v>
      </c>
      <c r="I85076" s="59">
        <v>129360</v>
      </c>
      <c r="J85076" s="57" t="s">
        <v>78</v>
      </c>
      <c r="K85076" s="58" t="str">
        <f t="shared" si="1329"/>
        <v>выходные</v>
      </c>
      <c r="L85076">
        <v>15</v>
      </c>
    </row>
    <row r="85077" spans="1:12" x14ac:dyDescent="0.3">
      <c r="A85077">
        <v>258172</v>
      </c>
      <c r="B85077" s="2">
        <v>44386.627614886733</v>
      </c>
      <c r="C85077">
        <v>37588</v>
      </c>
      <c r="D85077">
        <v>393606</v>
      </c>
      <c r="I85077" s="59">
        <v>129361</v>
      </c>
      <c r="J85077" s="57" t="s">
        <v>82</v>
      </c>
      <c r="K85077" s="58" t="str">
        <f t="shared" si="1329"/>
        <v>выходные</v>
      </c>
      <c r="L85077">
        <v>15</v>
      </c>
    </row>
    <row r="85078" spans="1:12" x14ac:dyDescent="0.3">
      <c r="A85078">
        <v>258177</v>
      </c>
      <c r="B85078" s="2">
        <v>44386.627614886733</v>
      </c>
      <c r="C85078">
        <v>263487</v>
      </c>
      <c r="D85078">
        <v>411922</v>
      </c>
      <c r="I85078" s="59">
        <v>129362</v>
      </c>
      <c r="J85078" s="57" t="s">
        <v>83</v>
      </c>
      <c r="K85078" s="58" t="str">
        <f t="shared" si="1329"/>
        <v>будни</v>
      </c>
      <c r="L85078">
        <v>15</v>
      </c>
    </row>
    <row r="85079" spans="1:12" x14ac:dyDescent="0.3">
      <c r="A85079">
        <v>258179</v>
      </c>
      <c r="B85079" s="2">
        <v>44386.628423948219</v>
      </c>
      <c r="C85079">
        <v>316841</v>
      </c>
      <c r="D85079">
        <v>48930</v>
      </c>
      <c r="I85079" s="59">
        <v>129363</v>
      </c>
      <c r="J85079" s="57" t="s">
        <v>84</v>
      </c>
      <c r="K85079" s="58" t="str">
        <f t="shared" si="1329"/>
        <v>будни</v>
      </c>
      <c r="L85079">
        <v>15</v>
      </c>
    </row>
    <row r="85080" spans="1:12" x14ac:dyDescent="0.3">
      <c r="A85080">
        <v>258184</v>
      </c>
      <c r="B85080" s="2">
        <v>44386.628828478963</v>
      </c>
      <c r="C85080">
        <v>274553</v>
      </c>
      <c r="D85080">
        <v>250679</v>
      </c>
      <c r="I85080" s="59">
        <v>129364</v>
      </c>
      <c r="J85080" s="57" t="s">
        <v>79</v>
      </c>
      <c r="K85080" s="58" t="str">
        <f t="shared" si="1329"/>
        <v>будни</v>
      </c>
      <c r="L85080">
        <v>15</v>
      </c>
    </row>
    <row r="85081" spans="1:12" x14ac:dyDescent="0.3">
      <c r="A85081">
        <v>258185</v>
      </c>
      <c r="B85081" s="2">
        <v>44386.629233009706</v>
      </c>
      <c r="C85081">
        <v>31367</v>
      </c>
      <c r="D85081">
        <v>439981</v>
      </c>
      <c r="I85081" s="59">
        <v>129365</v>
      </c>
      <c r="J85081" s="57" t="s">
        <v>80</v>
      </c>
      <c r="K85081" s="58" t="str">
        <f t="shared" si="1329"/>
        <v>будни</v>
      </c>
      <c r="L85081">
        <v>15</v>
      </c>
    </row>
    <row r="85082" spans="1:12" x14ac:dyDescent="0.3">
      <c r="A85082">
        <v>258188</v>
      </c>
      <c r="B85082" s="2">
        <v>44386.630446601943</v>
      </c>
      <c r="C85082">
        <v>293432</v>
      </c>
      <c r="D85082">
        <v>248817</v>
      </c>
      <c r="I85082" s="59">
        <v>129366</v>
      </c>
      <c r="J85082" s="57" t="s">
        <v>81</v>
      </c>
      <c r="K85082" s="58" t="str">
        <f t="shared" si="1329"/>
        <v>будни</v>
      </c>
      <c r="L85082">
        <v>15</v>
      </c>
    </row>
    <row r="85083" spans="1:12" x14ac:dyDescent="0.3">
      <c r="A85083">
        <v>258192</v>
      </c>
      <c r="B85083" s="2">
        <v>44386.630851132686</v>
      </c>
      <c r="C85083">
        <v>20570</v>
      </c>
      <c r="D85083">
        <v>37644</v>
      </c>
      <c r="I85083" s="59">
        <v>129367</v>
      </c>
      <c r="J85083" s="57" t="s">
        <v>78</v>
      </c>
      <c r="K85083" s="58" t="str">
        <f t="shared" si="1329"/>
        <v>выходные</v>
      </c>
      <c r="L85083">
        <v>15</v>
      </c>
    </row>
    <row r="85084" spans="1:12" x14ac:dyDescent="0.3">
      <c r="A85084">
        <v>258194</v>
      </c>
      <c r="B85084" s="2">
        <v>44386.630851132686</v>
      </c>
      <c r="C85084">
        <v>93508</v>
      </c>
      <c r="D85084">
        <v>106813</v>
      </c>
      <c r="I85084" s="59">
        <v>129368</v>
      </c>
      <c r="J85084" s="57" t="s">
        <v>82</v>
      </c>
      <c r="K85084" s="58" t="str">
        <f t="shared" si="1329"/>
        <v>выходные</v>
      </c>
      <c r="L85084">
        <v>15</v>
      </c>
    </row>
    <row r="85085" spans="1:12" x14ac:dyDescent="0.3">
      <c r="A85085">
        <v>258195</v>
      </c>
      <c r="B85085" s="2">
        <v>44386.631000000001</v>
      </c>
      <c r="C85085">
        <v>279071</v>
      </c>
      <c r="D85085">
        <v>301748</v>
      </c>
      <c r="I85085" s="59">
        <v>129369</v>
      </c>
      <c r="J85085" s="57" t="s">
        <v>83</v>
      </c>
      <c r="K85085" s="58" t="str">
        <f t="shared" si="1329"/>
        <v>будни</v>
      </c>
      <c r="L85085">
        <v>15</v>
      </c>
    </row>
    <row r="85086" spans="1:12" x14ac:dyDescent="0.3">
      <c r="A85086">
        <v>258200</v>
      </c>
      <c r="B85086" s="2">
        <v>44386.63166019418</v>
      </c>
      <c r="C85086">
        <v>194373</v>
      </c>
      <c r="D85086">
        <v>112504</v>
      </c>
      <c r="I85086" s="59">
        <v>129370</v>
      </c>
      <c r="J85086" s="57" t="s">
        <v>84</v>
      </c>
      <c r="K85086" s="58" t="str">
        <f t="shared" si="1329"/>
        <v>будни</v>
      </c>
      <c r="L85086">
        <v>15</v>
      </c>
    </row>
    <row r="85087" spans="1:12" x14ac:dyDescent="0.3">
      <c r="A85087">
        <v>258205</v>
      </c>
      <c r="B85087" s="2">
        <v>44386.632064724916</v>
      </c>
      <c r="C85087">
        <v>162305</v>
      </c>
      <c r="D85087">
        <v>158978</v>
      </c>
      <c r="I85087" s="59">
        <v>129371</v>
      </c>
      <c r="J85087" s="57" t="s">
        <v>79</v>
      </c>
      <c r="K85087" s="58" t="str">
        <f t="shared" si="1329"/>
        <v>будни</v>
      </c>
      <c r="L85087">
        <v>15</v>
      </c>
    </row>
    <row r="85088" spans="1:12" x14ac:dyDescent="0.3">
      <c r="A85088">
        <v>258208</v>
      </c>
      <c r="B85088" s="2">
        <v>44386.632469255666</v>
      </c>
      <c r="C85088">
        <v>342799</v>
      </c>
      <c r="D85088">
        <v>42705</v>
      </c>
      <c r="I85088" s="59">
        <v>129372</v>
      </c>
      <c r="J85088" s="57" t="s">
        <v>80</v>
      </c>
      <c r="K85088" s="58" t="str">
        <f t="shared" si="1329"/>
        <v>будни</v>
      </c>
      <c r="L85088">
        <v>15</v>
      </c>
    </row>
    <row r="85089" spans="1:12" x14ac:dyDescent="0.3">
      <c r="A85089">
        <v>258212</v>
      </c>
      <c r="B85089" s="2">
        <v>44386.63287378641</v>
      </c>
      <c r="C85089">
        <v>234835</v>
      </c>
      <c r="D85089">
        <v>398564</v>
      </c>
      <c r="I85089" s="59">
        <v>129373</v>
      </c>
      <c r="J85089" s="57" t="s">
        <v>81</v>
      </c>
      <c r="K85089" s="58" t="str">
        <f t="shared" si="1329"/>
        <v>будни</v>
      </c>
      <c r="L85089">
        <v>15</v>
      </c>
    </row>
    <row r="85090" spans="1:12" x14ac:dyDescent="0.3">
      <c r="A85090">
        <v>258214</v>
      </c>
      <c r="B85090" s="2">
        <v>44386.633278317153</v>
      </c>
      <c r="C85090">
        <v>292779</v>
      </c>
      <c r="D85090">
        <v>21760</v>
      </c>
      <c r="I85090" s="59">
        <v>129374</v>
      </c>
      <c r="J85090" s="57" t="s">
        <v>78</v>
      </c>
      <c r="K85090" s="58" t="str">
        <f t="shared" si="1329"/>
        <v>выходные</v>
      </c>
      <c r="L85090">
        <v>15</v>
      </c>
    </row>
    <row r="85091" spans="1:12" x14ac:dyDescent="0.3">
      <c r="A85091">
        <v>258218</v>
      </c>
      <c r="B85091" s="2">
        <v>44386.633682847896</v>
      </c>
      <c r="C85091">
        <v>104812</v>
      </c>
      <c r="D85091">
        <v>68991</v>
      </c>
      <c r="I85091" s="59">
        <v>129375</v>
      </c>
      <c r="J85091" s="57" t="s">
        <v>82</v>
      </c>
      <c r="K85091" s="58" t="str">
        <f t="shared" si="1329"/>
        <v>выходные</v>
      </c>
      <c r="L85091">
        <v>15</v>
      </c>
    </row>
    <row r="85092" spans="1:12" x14ac:dyDescent="0.3">
      <c r="A85092">
        <v>258221</v>
      </c>
      <c r="B85092" s="2">
        <v>44386.634087378639</v>
      </c>
      <c r="C85092">
        <v>175847</v>
      </c>
      <c r="D85092">
        <v>86587</v>
      </c>
      <c r="I85092" s="59">
        <v>129376</v>
      </c>
      <c r="J85092" s="57" t="s">
        <v>83</v>
      </c>
      <c r="K85092" s="58" t="str">
        <f t="shared" si="1329"/>
        <v>будни</v>
      </c>
      <c r="L85092">
        <v>15</v>
      </c>
    </row>
    <row r="85093" spans="1:12" x14ac:dyDescent="0.3">
      <c r="A85093">
        <v>258226</v>
      </c>
      <c r="B85093" s="2">
        <v>44386.634896440133</v>
      </c>
      <c r="C85093">
        <v>75879</v>
      </c>
      <c r="D85093">
        <v>461441</v>
      </c>
      <c r="I85093" s="59">
        <v>129377</v>
      </c>
      <c r="J85093" s="57" t="s">
        <v>84</v>
      </c>
      <c r="K85093" s="58" t="str">
        <f t="shared" si="1329"/>
        <v>будни</v>
      </c>
      <c r="L85093">
        <v>15</v>
      </c>
    </row>
    <row r="85094" spans="1:12" x14ac:dyDescent="0.3">
      <c r="A85094">
        <v>258228</v>
      </c>
      <c r="B85094" s="2">
        <v>44386.635300970869</v>
      </c>
      <c r="C85094">
        <v>196538</v>
      </c>
      <c r="D85094">
        <v>438599</v>
      </c>
      <c r="I85094" s="59">
        <v>129378</v>
      </c>
      <c r="J85094" s="57" t="s">
        <v>79</v>
      </c>
      <c r="K85094" s="58" t="str">
        <f t="shared" si="1329"/>
        <v>будни</v>
      </c>
      <c r="L85094">
        <v>15</v>
      </c>
    </row>
    <row r="85095" spans="1:12" x14ac:dyDescent="0.3">
      <c r="A85095">
        <v>258229</v>
      </c>
      <c r="B85095" s="2">
        <v>44386.63570550162</v>
      </c>
      <c r="C85095">
        <v>271906</v>
      </c>
      <c r="D85095">
        <v>411922</v>
      </c>
      <c r="I85095" s="59">
        <v>129379</v>
      </c>
      <c r="J85095" s="57" t="s">
        <v>80</v>
      </c>
      <c r="K85095" s="58" t="str">
        <f t="shared" si="1329"/>
        <v>будни</v>
      </c>
      <c r="L85095">
        <v>15</v>
      </c>
    </row>
    <row r="85096" spans="1:12" x14ac:dyDescent="0.3">
      <c r="A85096">
        <v>258232</v>
      </c>
      <c r="B85096" s="2">
        <v>44386.636919093849</v>
      </c>
      <c r="C85096">
        <v>226432</v>
      </c>
      <c r="D85096">
        <v>230507</v>
      </c>
      <c r="I85096" s="59">
        <v>129380</v>
      </c>
      <c r="J85096" s="57" t="s">
        <v>81</v>
      </c>
      <c r="K85096" s="58" t="str">
        <f t="shared" si="1329"/>
        <v>будни</v>
      </c>
      <c r="L85096">
        <v>15</v>
      </c>
    </row>
    <row r="85097" spans="1:12" x14ac:dyDescent="0.3">
      <c r="A85097">
        <v>258236</v>
      </c>
      <c r="B85097" s="2">
        <v>44386.6373236246</v>
      </c>
      <c r="C85097">
        <v>252239</v>
      </c>
      <c r="D85097">
        <v>204394</v>
      </c>
      <c r="I85097" s="59">
        <v>129381</v>
      </c>
      <c r="J85097" s="57" t="s">
        <v>78</v>
      </c>
      <c r="K85097" s="58" t="str">
        <f t="shared" si="1329"/>
        <v>выходные</v>
      </c>
      <c r="L85097">
        <v>15</v>
      </c>
    </row>
    <row r="85098" spans="1:12" x14ac:dyDescent="0.3">
      <c r="A85098">
        <v>258240</v>
      </c>
      <c r="B85098" s="2">
        <v>44386.638132686086</v>
      </c>
      <c r="C85098">
        <v>99047</v>
      </c>
      <c r="D85098">
        <v>158978</v>
      </c>
      <c r="I85098" s="59">
        <v>129382</v>
      </c>
      <c r="J85098" s="57" t="s">
        <v>82</v>
      </c>
      <c r="K85098" s="58" t="str">
        <f t="shared" si="1329"/>
        <v>выходные</v>
      </c>
      <c r="L85098">
        <v>15</v>
      </c>
    </row>
    <row r="85099" spans="1:12" x14ac:dyDescent="0.3">
      <c r="A85099">
        <v>258244</v>
      </c>
      <c r="B85099" s="2">
        <v>44386.638132686086</v>
      </c>
      <c r="C85099">
        <v>213845</v>
      </c>
      <c r="D85099">
        <v>347008</v>
      </c>
      <c r="I85099" s="59">
        <v>129383</v>
      </c>
      <c r="J85099" s="57" t="s">
        <v>83</v>
      </c>
      <c r="K85099" s="58" t="str">
        <f t="shared" si="1329"/>
        <v>будни</v>
      </c>
      <c r="L85099">
        <v>15</v>
      </c>
    </row>
    <row r="85100" spans="1:12" x14ac:dyDescent="0.3">
      <c r="A85100">
        <v>258245</v>
      </c>
      <c r="B85100" s="2">
        <v>44386.638537216822</v>
      </c>
      <c r="C85100">
        <v>660</v>
      </c>
      <c r="D85100">
        <v>343491</v>
      </c>
      <c r="I85100" s="59">
        <v>129384</v>
      </c>
      <c r="J85100" s="57" t="s">
        <v>84</v>
      </c>
      <c r="K85100" s="58" t="str">
        <f t="shared" si="1329"/>
        <v>будни</v>
      </c>
      <c r="L85100">
        <v>15</v>
      </c>
    </row>
    <row r="85101" spans="1:12" x14ac:dyDescent="0.3">
      <c r="A85101">
        <v>258248</v>
      </c>
      <c r="B85101" s="2">
        <v>44386.638537216822</v>
      </c>
      <c r="C85101">
        <v>73223</v>
      </c>
      <c r="D85101">
        <v>12149</v>
      </c>
      <c r="I85101" s="59">
        <v>129385</v>
      </c>
      <c r="J85101" s="57" t="s">
        <v>79</v>
      </c>
      <c r="K85101" s="58" t="str">
        <f t="shared" si="1329"/>
        <v>будни</v>
      </c>
      <c r="L85101">
        <v>15</v>
      </c>
    </row>
    <row r="85102" spans="1:12" x14ac:dyDescent="0.3">
      <c r="A85102">
        <v>258252</v>
      </c>
      <c r="B85102" s="2">
        <v>44386.638537216822</v>
      </c>
      <c r="C85102">
        <v>262158</v>
      </c>
      <c r="D85102">
        <v>394819</v>
      </c>
      <c r="I85102" s="59">
        <v>129386</v>
      </c>
      <c r="J85102" s="57" t="s">
        <v>80</v>
      </c>
      <c r="K85102" s="58" t="str">
        <f t="shared" si="1329"/>
        <v>будни</v>
      </c>
      <c r="L85102">
        <v>15</v>
      </c>
    </row>
    <row r="85103" spans="1:12" x14ac:dyDescent="0.3">
      <c r="A85103">
        <v>258254</v>
      </c>
      <c r="B85103" s="2">
        <v>44386.638666666666</v>
      </c>
      <c r="C85103">
        <v>253108</v>
      </c>
      <c r="D85103">
        <v>250679</v>
      </c>
      <c r="I85103" s="59">
        <v>129387</v>
      </c>
      <c r="J85103" s="57" t="s">
        <v>81</v>
      </c>
      <c r="K85103" s="58" t="str">
        <f t="shared" si="1329"/>
        <v>будни</v>
      </c>
      <c r="L85103">
        <v>15</v>
      </c>
    </row>
    <row r="85104" spans="1:12" x14ac:dyDescent="0.3">
      <c r="A85104">
        <v>258259</v>
      </c>
      <c r="B85104" s="2">
        <v>44386.638941747573</v>
      </c>
      <c r="C85104">
        <v>176384</v>
      </c>
      <c r="D85104">
        <v>120139</v>
      </c>
      <c r="I85104" s="59">
        <v>129388</v>
      </c>
      <c r="J85104" s="57" t="s">
        <v>78</v>
      </c>
      <c r="K85104" s="58" t="str">
        <f t="shared" si="1329"/>
        <v>выходные</v>
      </c>
      <c r="L85104">
        <v>15</v>
      </c>
    </row>
    <row r="85105" spans="1:12" x14ac:dyDescent="0.3">
      <c r="A85105">
        <v>258262</v>
      </c>
      <c r="B85105" s="2">
        <v>44386.638941747573</v>
      </c>
      <c r="C85105">
        <v>261296</v>
      </c>
      <c r="D85105">
        <v>21760</v>
      </c>
      <c r="I85105" s="59">
        <v>129389</v>
      </c>
      <c r="J85105" s="57" t="s">
        <v>82</v>
      </c>
      <c r="K85105" s="58" t="str">
        <f t="shared" si="1329"/>
        <v>выходные</v>
      </c>
      <c r="L85105">
        <v>15</v>
      </c>
    </row>
    <row r="85106" spans="1:12" x14ac:dyDescent="0.3">
      <c r="A85106">
        <v>258266</v>
      </c>
      <c r="B85106" s="2">
        <v>44386.639750809067</v>
      </c>
      <c r="C85106">
        <v>14597</v>
      </c>
      <c r="D85106">
        <v>312954</v>
      </c>
      <c r="I85106" s="59">
        <v>129390</v>
      </c>
      <c r="J85106" s="57" t="s">
        <v>83</v>
      </c>
      <c r="K85106" s="58" t="str">
        <f t="shared" si="1329"/>
        <v>будни</v>
      </c>
      <c r="L85106">
        <v>15</v>
      </c>
    </row>
    <row r="85107" spans="1:12" x14ac:dyDescent="0.3">
      <c r="A85107">
        <v>258270</v>
      </c>
      <c r="B85107" s="2">
        <v>44386.639750809067</v>
      </c>
      <c r="C85107">
        <v>260912</v>
      </c>
      <c r="D85107">
        <v>51162</v>
      </c>
      <c r="I85107" s="59">
        <v>129391</v>
      </c>
      <c r="J85107" s="57" t="s">
        <v>84</v>
      </c>
      <c r="K85107" s="58" t="str">
        <f t="shared" si="1329"/>
        <v>будни</v>
      </c>
      <c r="L85107">
        <v>15</v>
      </c>
    </row>
    <row r="85108" spans="1:12" x14ac:dyDescent="0.3">
      <c r="A85108">
        <v>258272</v>
      </c>
      <c r="B85108" s="2">
        <v>44386.639750809067</v>
      </c>
      <c r="C85108">
        <v>287478</v>
      </c>
      <c r="D85108">
        <v>129210</v>
      </c>
      <c r="I85108" s="59">
        <v>129392</v>
      </c>
      <c r="J85108" s="57" t="s">
        <v>79</v>
      </c>
      <c r="K85108" s="58" t="str">
        <f t="shared" si="1329"/>
        <v>будни</v>
      </c>
      <c r="L85108">
        <v>15</v>
      </c>
    </row>
    <row r="85109" spans="1:12" x14ac:dyDescent="0.3">
      <c r="A85109">
        <v>258274</v>
      </c>
      <c r="B85109" s="2">
        <v>44386.640559870553</v>
      </c>
      <c r="C85109">
        <v>120208</v>
      </c>
      <c r="D85109">
        <v>389710</v>
      </c>
      <c r="I85109" s="59">
        <v>129393</v>
      </c>
      <c r="J85109" s="57" t="s">
        <v>80</v>
      </c>
      <c r="K85109" s="58" t="str">
        <f t="shared" si="1329"/>
        <v>будни</v>
      </c>
      <c r="L85109">
        <v>15</v>
      </c>
    </row>
    <row r="85110" spans="1:12" x14ac:dyDescent="0.3">
      <c r="A85110">
        <v>258276</v>
      </c>
      <c r="B85110" s="2">
        <v>44386.640964401297</v>
      </c>
      <c r="C85110">
        <v>51366</v>
      </c>
      <c r="D85110">
        <v>311590</v>
      </c>
      <c r="I85110" s="59">
        <v>129394</v>
      </c>
      <c r="J85110" s="57" t="s">
        <v>81</v>
      </c>
      <c r="K85110" s="58" t="str">
        <f t="shared" si="1329"/>
        <v>будни</v>
      </c>
      <c r="L85110">
        <v>15</v>
      </c>
    </row>
    <row r="85111" spans="1:12" x14ac:dyDescent="0.3">
      <c r="A85111">
        <v>258281</v>
      </c>
      <c r="B85111" s="2">
        <v>44386.640964401297</v>
      </c>
      <c r="C85111">
        <v>306844</v>
      </c>
      <c r="D85111">
        <v>411922</v>
      </c>
      <c r="I85111" s="59">
        <v>129395</v>
      </c>
      <c r="J85111" s="57" t="s">
        <v>78</v>
      </c>
      <c r="K85111" s="58" t="str">
        <f t="shared" si="1329"/>
        <v>выходные</v>
      </c>
      <c r="L85111">
        <v>15</v>
      </c>
    </row>
    <row r="85112" spans="1:12" x14ac:dyDescent="0.3">
      <c r="A85112">
        <v>258285</v>
      </c>
      <c r="B85112" s="2">
        <v>44386.64136893204</v>
      </c>
      <c r="C85112">
        <v>87665</v>
      </c>
      <c r="D85112">
        <v>347393</v>
      </c>
      <c r="I85112" s="59">
        <v>129396</v>
      </c>
      <c r="J85112" s="57" t="s">
        <v>82</v>
      </c>
      <c r="K85112" s="58" t="str">
        <f t="shared" si="1329"/>
        <v>выходные</v>
      </c>
      <c r="L85112">
        <v>15</v>
      </c>
    </row>
    <row r="85113" spans="1:12" x14ac:dyDescent="0.3">
      <c r="A85113">
        <v>258287</v>
      </c>
      <c r="B85113" s="2">
        <v>44386.64136893204</v>
      </c>
      <c r="C85113">
        <v>339057</v>
      </c>
      <c r="D85113">
        <v>297015</v>
      </c>
      <c r="I85113" s="59">
        <v>129397</v>
      </c>
      <c r="J85113" s="57" t="s">
        <v>83</v>
      </c>
      <c r="K85113" s="58" t="str">
        <f t="shared" si="1329"/>
        <v>будни</v>
      </c>
      <c r="L85113">
        <v>15</v>
      </c>
    </row>
    <row r="85114" spans="1:12" x14ac:dyDescent="0.3">
      <c r="A85114">
        <v>258288</v>
      </c>
      <c r="B85114" s="2">
        <v>44386.641666666663</v>
      </c>
      <c r="C85114">
        <v>4815</v>
      </c>
      <c r="D85114">
        <v>250679</v>
      </c>
      <c r="I85114" s="59">
        <v>129398</v>
      </c>
      <c r="J85114" s="57" t="s">
        <v>84</v>
      </c>
      <c r="K85114" s="58" t="str">
        <f t="shared" si="1329"/>
        <v>будни</v>
      </c>
      <c r="L85114">
        <v>15</v>
      </c>
    </row>
    <row r="85115" spans="1:12" x14ac:dyDescent="0.3">
      <c r="A85115">
        <v>258293</v>
      </c>
      <c r="B85115" s="2">
        <v>44386.641773462783</v>
      </c>
      <c r="C85115">
        <v>72940</v>
      </c>
      <c r="D85115">
        <v>347393</v>
      </c>
      <c r="I85115" s="59">
        <v>129399</v>
      </c>
      <c r="J85115" s="57" t="s">
        <v>79</v>
      </c>
      <c r="K85115" s="58" t="str">
        <f t="shared" si="1329"/>
        <v>будни</v>
      </c>
      <c r="L85115">
        <v>15</v>
      </c>
    </row>
    <row r="85116" spans="1:12" x14ac:dyDescent="0.3">
      <c r="A85116">
        <v>258298</v>
      </c>
      <c r="B85116" s="2">
        <v>44386.641773462783</v>
      </c>
      <c r="C85116">
        <v>335630</v>
      </c>
      <c r="D85116">
        <v>153893</v>
      </c>
      <c r="I85116" s="59">
        <v>129400</v>
      </c>
      <c r="J85116" s="57" t="s">
        <v>80</v>
      </c>
      <c r="K85116" s="58" t="str">
        <f t="shared" si="1329"/>
        <v>будни</v>
      </c>
      <c r="L85116">
        <v>15</v>
      </c>
    </row>
    <row r="85117" spans="1:12" x14ac:dyDescent="0.3">
      <c r="A85117">
        <v>258302</v>
      </c>
      <c r="B85117" s="2">
        <v>44386.642177993526</v>
      </c>
      <c r="C85117">
        <v>256051</v>
      </c>
      <c r="D85117">
        <v>182191</v>
      </c>
      <c r="I85117" s="59">
        <v>129401</v>
      </c>
      <c r="J85117" s="57" t="s">
        <v>81</v>
      </c>
      <c r="K85117" s="58" t="str">
        <f t="shared" si="1329"/>
        <v>будни</v>
      </c>
      <c r="L85117">
        <v>15</v>
      </c>
    </row>
    <row r="85118" spans="1:12" x14ac:dyDescent="0.3">
      <c r="A85118">
        <v>258304</v>
      </c>
      <c r="B85118" s="2">
        <v>44386.642582524277</v>
      </c>
      <c r="C85118">
        <v>201408</v>
      </c>
      <c r="D85118">
        <v>362672</v>
      </c>
      <c r="I85118" s="59">
        <v>129402</v>
      </c>
      <c r="J85118" s="57" t="s">
        <v>78</v>
      </c>
      <c r="K85118" s="58" t="str">
        <f t="shared" si="1329"/>
        <v>выходные</v>
      </c>
      <c r="L85118">
        <v>15</v>
      </c>
    </row>
    <row r="85119" spans="1:12" x14ac:dyDescent="0.3">
      <c r="A85119">
        <v>258308</v>
      </c>
      <c r="B85119" s="2">
        <v>44386.64298705502</v>
      </c>
      <c r="C85119">
        <v>255172</v>
      </c>
      <c r="D85119">
        <v>120139</v>
      </c>
      <c r="I85119" s="59">
        <v>129403</v>
      </c>
      <c r="J85119" s="57" t="s">
        <v>82</v>
      </c>
      <c r="K85119" s="58" t="str">
        <f t="shared" si="1329"/>
        <v>выходные</v>
      </c>
      <c r="L85119">
        <v>15</v>
      </c>
    </row>
    <row r="85120" spans="1:12" x14ac:dyDescent="0.3">
      <c r="A85120">
        <v>258313</v>
      </c>
      <c r="B85120" s="2">
        <v>44386.643391585756</v>
      </c>
      <c r="C85120">
        <v>94652</v>
      </c>
      <c r="D85120">
        <v>472330</v>
      </c>
      <c r="I85120" s="59">
        <v>129404</v>
      </c>
      <c r="J85120" s="57" t="s">
        <v>83</v>
      </c>
      <c r="K85120" s="58" t="str">
        <f t="shared" si="1329"/>
        <v>будни</v>
      </c>
      <c r="L85120">
        <v>15</v>
      </c>
    </row>
    <row r="85121" spans="1:12" x14ac:dyDescent="0.3">
      <c r="A85121">
        <v>258316</v>
      </c>
      <c r="B85121" s="2">
        <v>44386.643391585756</v>
      </c>
      <c r="C85121">
        <v>286421</v>
      </c>
      <c r="D85121">
        <v>308577</v>
      </c>
      <c r="I85121" s="59">
        <v>129405</v>
      </c>
      <c r="J85121" s="57" t="s">
        <v>84</v>
      </c>
      <c r="K85121" s="58" t="str">
        <f t="shared" si="1329"/>
        <v>будни</v>
      </c>
      <c r="L85121">
        <v>15</v>
      </c>
    </row>
    <row r="85122" spans="1:12" x14ac:dyDescent="0.3">
      <c r="A85122">
        <v>258321</v>
      </c>
      <c r="B85122" s="2">
        <v>44386.643391585763</v>
      </c>
      <c r="C85122">
        <v>250263</v>
      </c>
      <c r="D85122">
        <v>250679</v>
      </c>
      <c r="I85122" s="59">
        <v>129406</v>
      </c>
      <c r="J85122" s="57" t="s">
        <v>79</v>
      </c>
      <c r="K85122" s="58" t="str">
        <f t="shared" si="1329"/>
        <v>будни</v>
      </c>
      <c r="L85122">
        <v>15</v>
      </c>
    </row>
    <row r="85123" spans="1:12" x14ac:dyDescent="0.3">
      <c r="A85123">
        <v>258323</v>
      </c>
      <c r="B85123" s="2">
        <v>44386.643666666663</v>
      </c>
      <c r="C85123">
        <v>284935</v>
      </c>
      <c r="D85123">
        <v>70091</v>
      </c>
      <c r="I85123" s="59">
        <v>129407</v>
      </c>
      <c r="J85123" s="57" t="s">
        <v>80</v>
      </c>
      <c r="K85123" s="58" t="str">
        <f t="shared" ref="K85123:K85186" si="1330">IF(OR(J85123="суббота",J85123="воскресенье"),"выходные","будни")</f>
        <v>будни</v>
      </c>
      <c r="L85123">
        <v>15</v>
      </c>
    </row>
    <row r="85124" spans="1:12" x14ac:dyDescent="0.3">
      <c r="A85124">
        <v>258328</v>
      </c>
      <c r="B85124" s="2">
        <v>44386.643796116507</v>
      </c>
      <c r="C85124">
        <v>149323</v>
      </c>
      <c r="D85124">
        <v>347008</v>
      </c>
      <c r="I85124" s="59">
        <v>129408</v>
      </c>
      <c r="J85124" s="57" t="s">
        <v>81</v>
      </c>
      <c r="K85124" s="58" t="str">
        <f t="shared" si="1330"/>
        <v>будни</v>
      </c>
      <c r="L85124">
        <v>15</v>
      </c>
    </row>
    <row r="85125" spans="1:12" x14ac:dyDescent="0.3">
      <c r="A85125">
        <v>258329</v>
      </c>
      <c r="B85125" s="2">
        <v>44386.64581877023</v>
      </c>
      <c r="C85125">
        <v>155259</v>
      </c>
      <c r="D85125">
        <v>241927</v>
      </c>
      <c r="I85125" s="59">
        <v>129409</v>
      </c>
      <c r="J85125" s="57" t="s">
        <v>78</v>
      </c>
      <c r="K85125" s="58" t="str">
        <f t="shared" si="1330"/>
        <v>выходные</v>
      </c>
      <c r="L85125">
        <v>15</v>
      </c>
    </row>
    <row r="85126" spans="1:12" x14ac:dyDescent="0.3">
      <c r="A85126">
        <v>258332</v>
      </c>
      <c r="B85126" s="2">
        <v>44386.646223300973</v>
      </c>
      <c r="C85126">
        <v>175486</v>
      </c>
      <c r="D85126">
        <v>158978</v>
      </c>
      <c r="I85126" s="59">
        <v>129410</v>
      </c>
      <c r="J85126" s="57" t="s">
        <v>82</v>
      </c>
      <c r="K85126" s="58" t="str">
        <f t="shared" si="1330"/>
        <v>выходные</v>
      </c>
      <c r="L85126">
        <v>15</v>
      </c>
    </row>
    <row r="85127" spans="1:12" x14ac:dyDescent="0.3">
      <c r="A85127">
        <v>258333</v>
      </c>
      <c r="B85127" s="2">
        <v>44386.646666666667</v>
      </c>
      <c r="C85127">
        <v>149029</v>
      </c>
      <c r="D85127">
        <v>181651</v>
      </c>
      <c r="I85127" s="59">
        <v>129411</v>
      </c>
      <c r="J85127" s="57" t="s">
        <v>83</v>
      </c>
      <c r="K85127" s="58" t="str">
        <f t="shared" si="1330"/>
        <v>будни</v>
      </c>
      <c r="L85127">
        <v>15</v>
      </c>
    </row>
    <row r="85128" spans="1:12" x14ac:dyDescent="0.3">
      <c r="A85128">
        <v>258338</v>
      </c>
      <c r="B85128" s="2">
        <v>44386.64703236246</v>
      </c>
      <c r="C85128">
        <v>343742</v>
      </c>
      <c r="D85128">
        <v>433247</v>
      </c>
      <c r="I85128" s="59">
        <v>129412</v>
      </c>
      <c r="J85128" s="57" t="s">
        <v>84</v>
      </c>
      <c r="K85128" s="58" t="str">
        <f t="shared" si="1330"/>
        <v>будни</v>
      </c>
      <c r="L85128">
        <v>15</v>
      </c>
    </row>
    <row r="85129" spans="1:12" x14ac:dyDescent="0.3">
      <c r="A85129">
        <v>258339</v>
      </c>
      <c r="B85129" s="2">
        <v>44386.64865048544</v>
      </c>
      <c r="C85129">
        <v>43309</v>
      </c>
      <c r="D85129">
        <v>180863</v>
      </c>
      <c r="I85129" s="59">
        <v>129413</v>
      </c>
      <c r="J85129" s="57" t="s">
        <v>79</v>
      </c>
      <c r="K85129" s="58" t="str">
        <f t="shared" si="1330"/>
        <v>будни</v>
      </c>
      <c r="L85129">
        <v>15</v>
      </c>
    </row>
    <row r="85130" spans="1:12" x14ac:dyDescent="0.3">
      <c r="A85130">
        <v>258340</v>
      </c>
      <c r="B85130" s="2">
        <v>44386.649055016183</v>
      </c>
      <c r="C85130">
        <v>87167</v>
      </c>
      <c r="D85130">
        <v>242428</v>
      </c>
      <c r="I85130" s="59">
        <v>129414</v>
      </c>
      <c r="J85130" s="57" t="s">
        <v>80</v>
      </c>
      <c r="K85130" s="58" t="str">
        <f t="shared" si="1330"/>
        <v>будни</v>
      </c>
      <c r="L85130">
        <v>15</v>
      </c>
    </row>
    <row r="85131" spans="1:12" x14ac:dyDescent="0.3">
      <c r="A85131">
        <v>258341</v>
      </c>
      <c r="B85131" s="2">
        <v>44386.649459546927</v>
      </c>
      <c r="C85131">
        <v>177327</v>
      </c>
      <c r="D85131">
        <v>285680</v>
      </c>
      <c r="I85131" s="59">
        <v>129415</v>
      </c>
      <c r="J85131" s="57" t="s">
        <v>81</v>
      </c>
      <c r="K85131" s="58" t="str">
        <f t="shared" si="1330"/>
        <v>будни</v>
      </c>
      <c r="L85131">
        <v>15</v>
      </c>
    </row>
    <row r="85132" spans="1:12" x14ac:dyDescent="0.3">
      <c r="A85132">
        <v>258342</v>
      </c>
      <c r="B85132" s="2">
        <v>44386.649459546927</v>
      </c>
      <c r="C85132">
        <v>297798</v>
      </c>
      <c r="D85132">
        <v>347393</v>
      </c>
      <c r="I85132" s="59">
        <v>129416</v>
      </c>
      <c r="J85132" s="57" t="s">
        <v>78</v>
      </c>
      <c r="K85132" s="58" t="str">
        <f t="shared" si="1330"/>
        <v>выходные</v>
      </c>
      <c r="L85132">
        <v>15</v>
      </c>
    </row>
    <row r="85133" spans="1:12" x14ac:dyDescent="0.3">
      <c r="A85133">
        <v>258344</v>
      </c>
      <c r="B85133" s="2">
        <v>44386.650268608413</v>
      </c>
      <c r="C85133">
        <v>85525</v>
      </c>
      <c r="D85133">
        <v>273577</v>
      </c>
      <c r="I85133" s="59">
        <v>129417</v>
      </c>
      <c r="J85133" s="57" t="s">
        <v>82</v>
      </c>
      <c r="K85133" s="58" t="str">
        <f t="shared" si="1330"/>
        <v>выходные</v>
      </c>
      <c r="L85133">
        <v>15</v>
      </c>
    </row>
    <row r="85134" spans="1:12" x14ac:dyDescent="0.3">
      <c r="A85134">
        <v>258345</v>
      </c>
      <c r="B85134" s="2">
        <v>44386.650268608413</v>
      </c>
      <c r="C85134">
        <v>108322</v>
      </c>
      <c r="D85134">
        <v>403878</v>
      </c>
      <c r="I85134" s="59">
        <v>129418</v>
      </c>
      <c r="J85134" s="57" t="s">
        <v>83</v>
      </c>
      <c r="K85134" s="58" t="str">
        <f t="shared" si="1330"/>
        <v>будни</v>
      </c>
      <c r="L85134">
        <v>15</v>
      </c>
    </row>
    <row r="85135" spans="1:12" x14ac:dyDescent="0.3">
      <c r="A85135">
        <v>258347</v>
      </c>
      <c r="B85135" s="2">
        <v>44386.650268608413</v>
      </c>
      <c r="C85135">
        <v>191555</v>
      </c>
      <c r="D85135">
        <v>411922</v>
      </c>
      <c r="I85135" s="59">
        <v>129419</v>
      </c>
      <c r="J85135" s="57" t="s">
        <v>84</v>
      </c>
      <c r="K85135" s="58" t="str">
        <f t="shared" si="1330"/>
        <v>будни</v>
      </c>
      <c r="L85135">
        <v>15</v>
      </c>
    </row>
    <row r="85136" spans="1:12" x14ac:dyDescent="0.3">
      <c r="A85136">
        <v>258351</v>
      </c>
      <c r="B85136" s="2">
        <v>44386.651077669907</v>
      </c>
      <c r="C85136">
        <v>13176</v>
      </c>
      <c r="D85136">
        <v>391162</v>
      </c>
      <c r="I85136" s="59">
        <v>129420</v>
      </c>
      <c r="J85136" s="57" t="s">
        <v>79</v>
      </c>
      <c r="K85136" s="58" t="str">
        <f t="shared" si="1330"/>
        <v>будни</v>
      </c>
      <c r="L85136">
        <v>15</v>
      </c>
    </row>
    <row r="85137" spans="1:12" x14ac:dyDescent="0.3">
      <c r="A85137">
        <v>258354</v>
      </c>
      <c r="B85137" s="2">
        <v>44386.651077669907</v>
      </c>
      <c r="C85137">
        <v>223616</v>
      </c>
      <c r="D85137">
        <v>191893</v>
      </c>
      <c r="I85137" s="59">
        <v>129421</v>
      </c>
      <c r="J85137" s="57" t="s">
        <v>80</v>
      </c>
      <c r="K85137" s="58" t="str">
        <f t="shared" si="1330"/>
        <v>будни</v>
      </c>
      <c r="L85137">
        <v>15</v>
      </c>
    </row>
    <row r="85138" spans="1:12" x14ac:dyDescent="0.3">
      <c r="A85138">
        <v>258355</v>
      </c>
      <c r="B85138" s="2">
        <v>44386.651886731393</v>
      </c>
      <c r="C85138">
        <v>165723</v>
      </c>
      <c r="D85138">
        <v>354213</v>
      </c>
      <c r="I85138" s="59">
        <v>129422</v>
      </c>
      <c r="J85138" s="57" t="s">
        <v>81</v>
      </c>
      <c r="K85138" s="58" t="str">
        <f t="shared" si="1330"/>
        <v>будни</v>
      </c>
      <c r="L85138">
        <v>15</v>
      </c>
    </row>
    <row r="85139" spans="1:12" x14ac:dyDescent="0.3">
      <c r="A85139">
        <v>258360</v>
      </c>
      <c r="B85139" s="2">
        <v>44386.65269579288</v>
      </c>
      <c r="C85139">
        <v>19119</v>
      </c>
      <c r="D85139">
        <v>367700</v>
      </c>
      <c r="I85139" s="59">
        <v>129423</v>
      </c>
      <c r="J85139" s="57" t="s">
        <v>78</v>
      </c>
      <c r="K85139" s="58" t="str">
        <f t="shared" si="1330"/>
        <v>выходные</v>
      </c>
      <c r="L85139">
        <v>15</v>
      </c>
    </row>
    <row r="85140" spans="1:12" x14ac:dyDescent="0.3">
      <c r="A85140">
        <v>258361</v>
      </c>
      <c r="B85140" s="2">
        <v>44386.65390938511</v>
      </c>
      <c r="C85140">
        <v>300892</v>
      </c>
      <c r="D85140">
        <v>14862</v>
      </c>
      <c r="I85140" s="59">
        <v>129424</v>
      </c>
      <c r="J85140" s="57" t="s">
        <v>82</v>
      </c>
      <c r="K85140" s="58" t="str">
        <f t="shared" si="1330"/>
        <v>выходные</v>
      </c>
      <c r="L85140">
        <v>15</v>
      </c>
    </row>
    <row r="85141" spans="1:12" x14ac:dyDescent="0.3">
      <c r="A85141">
        <v>258364</v>
      </c>
      <c r="B85141" s="2">
        <v>44386.653909385117</v>
      </c>
      <c r="C85141">
        <v>110566</v>
      </c>
      <c r="D85141">
        <v>378581</v>
      </c>
      <c r="I85141" s="59">
        <v>129425</v>
      </c>
      <c r="J85141" s="57" t="s">
        <v>83</v>
      </c>
      <c r="K85141" s="58" t="str">
        <f t="shared" si="1330"/>
        <v>будни</v>
      </c>
      <c r="L85141">
        <v>15</v>
      </c>
    </row>
    <row r="85142" spans="1:12" x14ac:dyDescent="0.3">
      <c r="A85142">
        <v>258367</v>
      </c>
      <c r="B85142" s="2">
        <v>44386.65431391586</v>
      </c>
      <c r="C85142">
        <v>118820</v>
      </c>
      <c r="D85142">
        <v>329376</v>
      </c>
      <c r="I85142" s="59">
        <v>129426</v>
      </c>
      <c r="J85142" s="57" t="s">
        <v>84</v>
      </c>
      <c r="K85142" s="58" t="str">
        <f t="shared" si="1330"/>
        <v>будни</v>
      </c>
      <c r="L85142">
        <v>15</v>
      </c>
    </row>
    <row r="85143" spans="1:12" x14ac:dyDescent="0.3">
      <c r="A85143">
        <v>258370</v>
      </c>
      <c r="B85143" s="2">
        <v>44386.65431391586</v>
      </c>
      <c r="C85143">
        <v>160764</v>
      </c>
      <c r="D85143">
        <v>209122</v>
      </c>
      <c r="I85143" s="59">
        <v>129427</v>
      </c>
      <c r="J85143" s="57" t="s">
        <v>79</v>
      </c>
      <c r="K85143" s="58" t="str">
        <f t="shared" si="1330"/>
        <v>будни</v>
      </c>
      <c r="L85143">
        <v>15</v>
      </c>
    </row>
    <row r="85144" spans="1:12" x14ac:dyDescent="0.3">
      <c r="A85144">
        <v>258372</v>
      </c>
      <c r="B85144" s="2">
        <v>44386.654718446596</v>
      </c>
      <c r="C85144">
        <v>284254</v>
      </c>
      <c r="D85144">
        <v>33076</v>
      </c>
      <c r="I85144" s="59">
        <v>129428</v>
      </c>
      <c r="J85144" s="57" t="s">
        <v>80</v>
      </c>
      <c r="K85144" s="58" t="str">
        <f t="shared" si="1330"/>
        <v>будни</v>
      </c>
      <c r="L85144">
        <v>15</v>
      </c>
    </row>
    <row r="85145" spans="1:12" x14ac:dyDescent="0.3">
      <c r="A85145">
        <v>258373</v>
      </c>
      <c r="B85145" s="2">
        <v>44386.654718446604</v>
      </c>
      <c r="C85145">
        <v>90708</v>
      </c>
      <c r="D85145">
        <v>469849</v>
      </c>
      <c r="I85145" s="59">
        <v>129429</v>
      </c>
      <c r="J85145" s="57" t="s">
        <v>81</v>
      </c>
      <c r="K85145" s="58" t="str">
        <f t="shared" si="1330"/>
        <v>будни</v>
      </c>
      <c r="L85145">
        <v>15</v>
      </c>
    </row>
    <row r="85146" spans="1:12" x14ac:dyDescent="0.3">
      <c r="A85146">
        <v>258378</v>
      </c>
      <c r="B85146" s="2">
        <v>44386.655932038841</v>
      </c>
      <c r="C85146">
        <v>136099</v>
      </c>
      <c r="D85146">
        <v>34585</v>
      </c>
      <c r="I85146" s="59">
        <v>129430</v>
      </c>
      <c r="J85146" s="57" t="s">
        <v>78</v>
      </c>
      <c r="K85146" s="58" t="str">
        <f t="shared" si="1330"/>
        <v>выходные</v>
      </c>
      <c r="L85146">
        <v>15</v>
      </c>
    </row>
    <row r="85147" spans="1:12" x14ac:dyDescent="0.3">
      <c r="A85147">
        <v>258381</v>
      </c>
      <c r="B85147" s="2">
        <v>44386.655932038841</v>
      </c>
      <c r="C85147">
        <v>138234</v>
      </c>
      <c r="D85147">
        <v>81226</v>
      </c>
      <c r="I85147" s="59">
        <v>129431</v>
      </c>
      <c r="J85147" s="57" t="s">
        <v>82</v>
      </c>
      <c r="K85147" s="58" t="str">
        <f t="shared" si="1330"/>
        <v>выходные</v>
      </c>
      <c r="L85147">
        <v>15</v>
      </c>
    </row>
    <row r="85148" spans="1:12" x14ac:dyDescent="0.3">
      <c r="A85148">
        <v>258384</v>
      </c>
      <c r="B85148" s="2">
        <v>44386.655932038841</v>
      </c>
      <c r="C85148">
        <v>226516</v>
      </c>
      <c r="D85148">
        <v>242428</v>
      </c>
      <c r="I85148" s="59">
        <v>129432</v>
      </c>
      <c r="J85148" s="57" t="s">
        <v>83</v>
      </c>
      <c r="K85148" s="58" t="str">
        <f t="shared" si="1330"/>
        <v>будни</v>
      </c>
      <c r="L85148">
        <v>15</v>
      </c>
    </row>
    <row r="85149" spans="1:12" x14ac:dyDescent="0.3">
      <c r="A85149">
        <v>258385</v>
      </c>
      <c r="B85149" s="2">
        <v>44386.657550161814</v>
      </c>
      <c r="C85149">
        <v>272690</v>
      </c>
      <c r="D85149">
        <v>110687</v>
      </c>
      <c r="I85149" s="59">
        <v>129433</v>
      </c>
      <c r="J85149" s="57" t="s">
        <v>84</v>
      </c>
      <c r="K85149" s="58" t="str">
        <f t="shared" si="1330"/>
        <v>будни</v>
      </c>
      <c r="L85149">
        <v>15</v>
      </c>
    </row>
    <row r="85150" spans="1:12" x14ac:dyDescent="0.3">
      <c r="A85150">
        <v>258386</v>
      </c>
      <c r="B85150" s="2">
        <v>44386.657550161814</v>
      </c>
      <c r="C85150">
        <v>284920</v>
      </c>
      <c r="D85150">
        <v>229772</v>
      </c>
      <c r="I85150" s="59">
        <v>129434</v>
      </c>
      <c r="J85150" s="57" t="s">
        <v>79</v>
      </c>
      <c r="K85150" s="58" t="str">
        <f t="shared" si="1330"/>
        <v>будни</v>
      </c>
      <c r="L85150">
        <v>15</v>
      </c>
    </row>
    <row r="85151" spans="1:12" x14ac:dyDescent="0.3">
      <c r="A85151">
        <v>258391</v>
      </c>
      <c r="B85151" s="2">
        <v>44386.657550161814</v>
      </c>
      <c r="C85151">
        <v>349026</v>
      </c>
      <c r="D85151">
        <v>376706</v>
      </c>
      <c r="I85151" s="59">
        <v>129435</v>
      </c>
      <c r="J85151" s="57" t="s">
        <v>80</v>
      </c>
      <c r="K85151" s="58" t="str">
        <f t="shared" si="1330"/>
        <v>будни</v>
      </c>
      <c r="L85151">
        <v>15</v>
      </c>
    </row>
    <row r="85152" spans="1:12" x14ac:dyDescent="0.3">
      <c r="A85152">
        <v>258394</v>
      </c>
      <c r="B85152" s="2">
        <v>44386.6583592233</v>
      </c>
      <c r="C85152">
        <v>328761</v>
      </c>
      <c r="D85152">
        <v>212299</v>
      </c>
      <c r="I85152" s="59">
        <v>129436</v>
      </c>
      <c r="J85152" s="57" t="s">
        <v>81</v>
      </c>
      <c r="K85152" s="58" t="str">
        <f t="shared" si="1330"/>
        <v>будни</v>
      </c>
      <c r="L85152">
        <v>15</v>
      </c>
    </row>
    <row r="85153" spans="1:12" x14ac:dyDescent="0.3">
      <c r="A85153">
        <v>258395</v>
      </c>
      <c r="B85153" s="2">
        <v>44386.658763754043</v>
      </c>
      <c r="C85153">
        <v>123131</v>
      </c>
      <c r="D85153">
        <v>21760</v>
      </c>
      <c r="I85153" s="59">
        <v>129437</v>
      </c>
      <c r="J85153" s="57" t="s">
        <v>78</v>
      </c>
      <c r="K85153" s="58" t="str">
        <f t="shared" si="1330"/>
        <v>выходные</v>
      </c>
      <c r="L85153">
        <v>15</v>
      </c>
    </row>
    <row r="85154" spans="1:12" x14ac:dyDescent="0.3">
      <c r="A85154">
        <v>258398</v>
      </c>
      <c r="B85154" s="2">
        <v>44386.659168284787</v>
      </c>
      <c r="C85154">
        <v>114141</v>
      </c>
      <c r="D85154">
        <v>444546</v>
      </c>
      <c r="I85154" s="59">
        <v>129438</v>
      </c>
      <c r="J85154" s="57" t="s">
        <v>82</v>
      </c>
      <c r="K85154" s="58" t="str">
        <f t="shared" si="1330"/>
        <v>выходные</v>
      </c>
      <c r="L85154">
        <v>15</v>
      </c>
    </row>
    <row r="85155" spans="1:12" x14ac:dyDescent="0.3">
      <c r="A85155">
        <v>258399</v>
      </c>
      <c r="B85155" s="2">
        <v>44386.659168284794</v>
      </c>
      <c r="C85155">
        <v>26999</v>
      </c>
      <c r="D85155">
        <v>130324</v>
      </c>
      <c r="I85155" s="59">
        <v>129439</v>
      </c>
      <c r="J85155" s="57" t="s">
        <v>83</v>
      </c>
      <c r="K85155" s="58" t="str">
        <f t="shared" si="1330"/>
        <v>будни</v>
      </c>
      <c r="L85155">
        <v>15</v>
      </c>
    </row>
    <row r="85156" spans="1:12" x14ac:dyDescent="0.3">
      <c r="A85156">
        <v>258401</v>
      </c>
      <c r="B85156" s="2">
        <v>44386.659168284794</v>
      </c>
      <c r="C85156">
        <v>291498</v>
      </c>
      <c r="D85156">
        <v>411922</v>
      </c>
      <c r="I85156" s="59">
        <v>129440</v>
      </c>
      <c r="J85156" s="57" t="s">
        <v>84</v>
      </c>
      <c r="K85156" s="58" t="str">
        <f t="shared" si="1330"/>
        <v>будни</v>
      </c>
      <c r="L85156">
        <v>15</v>
      </c>
    </row>
    <row r="85157" spans="1:12" x14ac:dyDescent="0.3">
      <c r="A85157">
        <v>258404</v>
      </c>
      <c r="B85157" s="2">
        <v>44386.65957281553</v>
      </c>
      <c r="C85157">
        <v>118622</v>
      </c>
      <c r="D85157">
        <v>139904</v>
      </c>
      <c r="I85157" s="59">
        <v>129441</v>
      </c>
      <c r="J85157" s="57" t="s">
        <v>79</v>
      </c>
      <c r="K85157" s="58" t="str">
        <f t="shared" si="1330"/>
        <v>будни</v>
      </c>
      <c r="L85157">
        <v>15</v>
      </c>
    </row>
    <row r="85158" spans="1:12" x14ac:dyDescent="0.3">
      <c r="A85158">
        <v>258406</v>
      </c>
      <c r="B85158" s="2">
        <v>44386.65957281553</v>
      </c>
      <c r="C85158">
        <v>133764</v>
      </c>
      <c r="D85158">
        <v>107006</v>
      </c>
      <c r="I85158" s="59">
        <v>129442</v>
      </c>
      <c r="J85158" s="57" t="s">
        <v>80</v>
      </c>
      <c r="K85158" s="58" t="str">
        <f t="shared" si="1330"/>
        <v>будни</v>
      </c>
      <c r="L85158">
        <v>15</v>
      </c>
    </row>
    <row r="85159" spans="1:12" x14ac:dyDescent="0.3">
      <c r="A85159">
        <v>258411</v>
      </c>
      <c r="B85159" s="2">
        <v>44386.660786407767</v>
      </c>
      <c r="C85159">
        <v>113349</v>
      </c>
      <c r="D85159">
        <v>351192</v>
      </c>
      <c r="I85159" s="59">
        <v>129443</v>
      </c>
      <c r="J85159" s="57" t="s">
        <v>81</v>
      </c>
      <c r="K85159" s="58" t="str">
        <f t="shared" si="1330"/>
        <v>будни</v>
      </c>
      <c r="L85159">
        <v>15</v>
      </c>
    </row>
    <row r="85160" spans="1:12" x14ac:dyDescent="0.3">
      <c r="A85160">
        <v>258416</v>
      </c>
      <c r="B85160" s="2">
        <v>44386.660786407767</v>
      </c>
      <c r="C85160">
        <v>182072</v>
      </c>
      <c r="D85160">
        <v>190676</v>
      </c>
      <c r="I85160" s="59">
        <v>129444</v>
      </c>
      <c r="J85160" s="57" t="s">
        <v>78</v>
      </c>
      <c r="K85160" s="58" t="str">
        <f t="shared" si="1330"/>
        <v>выходные</v>
      </c>
      <c r="L85160">
        <v>15</v>
      </c>
    </row>
    <row r="85161" spans="1:12" x14ac:dyDescent="0.3">
      <c r="A85161">
        <v>258418</v>
      </c>
      <c r="B85161" s="2">
        <v>44386.66119093851</v>
      </c>
      <c r="C85161">
        <v>134619</v>
      </c>
      <c r="D85161">
        <v>158978</v>
      </c>
      <c r="I85161" s="59">
        <v>129445</v>
      </c>
      <c r="J85161" s="57" t="s">
        <v>82</v>
      </c>
      <c r="K85161" s="58" t="str">
        <f t="shared" si="1330"/>
        <v>выходные</v>
      </c>
      <c r="L85161">
        <v>15</v>
      </c>
    </row>
    <row r="85162" spans="1:12" x14ac:dyDescent="0.3">
      <c r="A85162">
        <v>258419</v>
      </c>
      <c r="B85162" s="2">
        <v>44386.662404530747</v>
      </c>
      <c r="C85162">
        <v>11353</v>
      </c>
      <c r="D85162">
        <v>118549</v>
      </c>
      <c r="I85162" s="59">
        <v>129446</v>
      </c>
      <c r="J85162" s="57" t="s">
        <v>83</v>
      </c>
      <c r="K85162" s="58" t="str">
        <f t="shared" si="1330"/>
        <v>будни</v>
      </c>
      <c r="L85162">
        <v>15</v>
      </c>
    </row>
    <row r="85163" spans="1:12" x14ac:dyDescent="0.3">
      <c r="A85163">
        <v>258424</v>
      </c>
      <c r="B85163" s="2">
        <v>44386.663213592234</v>
      </c>
      <c r="C85163">
        <v>51468</v>
      </c>
      <c r="D85163">
        <v>138209</v>
      </c>
      <c r="I85163" s="59">
        <v>129447</v>
      </c>
      <c r="J85163" s="57" t="s">
        <v>84</v>
      </c>
      <c r="K85163" s="58" t="str">
        <f t="shared" si="1330"/>
        <v>будни</v>
      </c>
      <c r="L85163">
        <v>15</v>
      </c>
    </row>
    <row r="85164" spans="1:12" x14ac:dyDescent="0.3">
      <c r="A85164">
        <v>258429</v>
      </c>
      <c r="B85164" s="2">
        <v>44386.663213592234</v>
      </c>
      <c r="C85164">
        <v>123261</v>
      </c>
      <c r="D85164">
        <v>250679</v>
      </c>
      <c r="I85164" s="59">
        <v>129448</v>
      </c>
      <c r="J85164" s="57" t="s">
        <v>79</v>
      </c>
      <c r="K85164" s="58" t="str">
        <f t="shared" si="1330"/>
        <v>будни</v>
      </c>
      <c r="L85164">
        <v>15</v>
      </c>
    </row>
    <row r="85165" spans="1:12" x14ac:dyDescent="0.3">
      <c r="A85165">
        <v>258433</v>
      </c>
      <c r="B85165" s="2">
        <v>44386.663618122977</v>
      </c>
      <c r="C85165">
        <v>343141</v>
      </c>
      <c r="D85165">
        <v>145779</v>
      </c>
      <c r="I85165" s="59">
        <v>129449</v>
      </c>
      <c r="J85165" s="57" t="s">
        <v>80</v>
      </c>
      <c r="K85165" s="58" t="str">
        <f t="shared" si="1330"/>
        <v>будни</v>
      </c>
      <c r="L85165">
        <v>15</v>
      </c>
    </row>
    <row r="85166" spans="1:12" x14ac:dyDescent="0.3">
      <c r="A85166">
        <v>258437</v>
      </c>
      <c r="B85166" s="2">
        <v>44386.664022653727</v>
      </c>
      <c r="C85166">
        <v>199540</v>
      </c>
      <c r="D85166">
        <v>270383</v>
      </c>
      <c r="I85166" s="59">
        <v>129450</v>
      </c>
      <c r="J85166" s="57" t="s">
        <v>81</v>
      </c>
      <c r="K85166" s="58" t="str">
        <f t="shared" si="1330"/>
        <v>будни</v>
      </c>
      <c r="L85166">
        <v>15</v>
      </c>
    </row>
    <row r="85167" spans="1:12" x14ac:dyDescent="0.3">
      <c r="A85167">
        <v>258439</v>
      </c>
      <c r="B85167" s="2">
        <v>44386.6656407767</v>
      </c>
      <c r="C85167">
        <v>137385</v>
      </c>
      <c r="D85167">
        <v>343491</v>
      </c>
      <c r="I85167" s="59">
        <v>129451</v>
      </c>
      <c r="J85167" s="57" t="s">
        <v>78</v>
      </c>
      <c r="K85167" s="58" t="str">
        <f t="shared" si="1330"/>
        <v>выходные</v>
      </c>
      <c r="L85167">
        <v>15</v>
      </c>
    </row>
    <row r="85168" spans="1:12" x14ac:dyDescent="0.3">
      <c r="A85168">
        <v>258443</v>
      </c>
      <c r="B85168" s="2">
        <v>44386.6656407767</v>
      </c>
      <c r="C85168">
        <v>173444</v>
      </c>
      <c r="D85168">
        <v>351192</v>
      </c>
      <c r="I85168" s="59">
        <v>129452</v>
      </c>
      <c r="J85168" s="57" t="s">
        <v>82</v>
      </c>
      <c r="K85168" s="58" t="str">
        <f t="shared" si="1330"/>
        <v>выходные</v>
      </c>
      <c r="L85168">
        <v>15</v>
      </c>
    </row>
    <row r="85169" spans="1:12" x14ac:dyDescent="0.3">
      <c r="A85169">
        <v>258446</v>
      </c>
      <c r="B85169" s="2">
        <v>44386.666449838187</v>
      </c>
      <c r="C85169">
        <v>69300</v>
      </c>
      <c r="D85169">
        <v>314516</v>
      </c>
      <c r="I85169" s="59">
        <v>129453</v>
      </c>
      <c r="J85169" s="57" t="s">
        <v>83</v>
      </c>
      <c r="K85169" s="58" t="str">
        <f t="shared" si="1330"/>
        <v>будни</v>
      </c>
      <c r="L85169">
        <v>15</v>
      </c>
    </row>
    <row r="85170" spans="1:12" x14ac:dyDescent="0.3">
      <c r="A85170">
        <v>258447</v>
      </c>
      <c r="B85170" s="2">
        <v>44386.666854368937</v>
      </c>
      <c r="C85170">
        <v>216684</v>
      </c>
      <c r="D85170">
        <v>184941</v>
      </c>
      <c r="I85170" s="59">
        <v>129454</v>
      </c>
      <c r="J85170" s="57" t="s">
        <v>84</v>
      </c>
      <c r="K85170" s="58" t="str">
        <f t="shared" si="1330"/>
        <v>будни</v>
      </c>
      <c r="L85170">
        <v>16</v>
      </c>
    </row>
    <row r="85171" spans="1:12" x14ac:dyDescent="0.3">
      <c r="A85171">
        <v>258448</v>
      </c>
      <c r="B85171" s="2">
        <v>44386.667663430417</v>
      </c>
      <c r="C85171">
        <v>270801</v>
      </c>
      <c r="D85171">
        <v>352397</v>
      </c>
      <c r="I85171" s="59">
        <v>129455</v>
      </c>
      <c r="J85171" s="57" t="s">
        <v>79</v>
      </c>
      <c r="K85171" s="58" t="str">
        <f t="shared" si="1330"/>
        <v>будни</v>
      </c>
      <c r="L85171">
        <v>16</v>
      </c>
    </row>
    <row r="85172" spans="1:12" x14ac:dyDescent="0.3">
      <c r="A85172">
        <v>258452</v>
      </c>
      <c r="B85172" s="2">
        <v>44386.668333333335</v>
      </c>
      <c r="C85172">
        <v>187872</v>
      </c>
      <c r="D85172">
        <v>250679</v>
      </c>
      <c r="I85172" s="59">
        <v>129456</v>
      </c>
      <c r="J85172" s="57" t="s">
        <v>80</v>
      </c>
      <c r="K85172" s="58" t="str">
        <f t="shared" si="1330"/>
        <v>будни</v>
      </c>
      <c r="L85172">
        <v>16</v>
      </c>
    </row>
    <row r="85173" spans="1:12" x14ac:dyDescent="0.3">
      <c r="A85173">
        <v>258457</v>
      </c>
      <c r="B85173" s="2">
        <v>44386.668333333335</v>
      </c>
      <c r="C85173">
        <v>299486</v>
      </c>
      <c r="D85173">
        <v>330333</v>
      </c>
      <c r="I85173" s="59">
        <v>129457</v>
      </c>
      <c r="J85173" s="57" t="s">
        <v>81</v>
      </c>
      <c r="K85173" s="58" t="str">
        <f t="shared" si="1330"/>
        <v>будни</v>
      </c>
      <c r="L85173">
        <v>16</v>
      </c>
    </row>
    <row r="85174" spans="1:12" x14ac:dyDescent="0.3">
      <c r="A85174">
        <v>258458</v>
      </c>
      <c r="B85174" s="2">
        <v>44386.668472491911</v>
      </c>
      <c r="C85174">
        <v>131732</v>
      </c>
      <c r="D85174">
        <v>180863</v>
      </c>
      <c r="I85174" s="59">
        <v>129458</v>
      </c>
      <c r="J85174" s="57" t="s">
        <v>78</v>
      </c>
      <c r="K85174" s="58" t="str">
        <f t="shared" si="1330"/>
        <v>выходные</v>
      </c>
      <c r="L85174">
        <v>16</v>
      </c>
    </row>
    <row r="85175" spans="1:12" x14ac:dyDescent="0.3">
      <c r="A85175">
        <v>258459</v>
      </c>
      <c r="B85175" s="2">
        <v>44386.668877022654</v>
      </c>
      <c r="C85175">
        <v>212081</v>
      </c>
      <c r="D85175">
        <v>118549</v>
      </c>
      <c r="I85175" s="59">
        <v>129459</v>
      </c>
      <c r="J85175" s="57" t="s">
        <v>82</v>
      </c>
      <c r="K85175" s="58" t="str">
        <f t="shared" si="1330"/>
        <v>выходные</v>
      </c>
      <c r="L85175">
        <v>16</v>
      </c>
    </row>
    <row r="85176" spans="1:12" x14ac:dyDescent="0.3">
      <c r="A85176">
        <v>258464</v>
      </c>
      <c r="B85176" s="2">
        <v>44386.669281553397</v>
      </c>
      <c r="C85176">
        <v>31149</v>
      </c>
      <c r="D85176">
        <v>301748</v>
      </c>
      <c r="I85176" s="59">
        <v>129460</v>
      </c>
      <c r="J85176" s="57" t="s">
        <v>83</v>
      </c>
      <c r="K85176" s="58" t="str">
        <f t="shared" si="1330"/>
        <v>будни</v>
      </c>
      <c r="L85176">
        <v>16</v>
      </c>
    </row>
    <row r="85177" spans="1:12" x14ac:dyDescent="0.3">
      <c r="A85177">
        <v>258468</v>
      </c>
      <c r="B85177" s="2">
        <v>44386.669281553397</v>
      </c>
      <c r="C85177">
        <v>54909</v>
      </c>
      <c r="D85177">
        <v>5151</v>
      </c>
      <c r="I85177" s="59">
        <v>129461</v>
      </c>
      <c r="J85177" s="57" t="s">
        <v>84</v>
      </c>
      <c r="K85177" s="58" t="str">
        <f t="shared" si="1330"/>
        <v>будни</v>
      </c>
      <c r="L85177">
        <v>16</v>
      </c>
    </row>
    <row r="85178" spans="1:12" x14ac:dyDescent="0.3">
      <c r="A85178">
        <v>258473</v>
      </c>
      <c r="B85178" s="2">
        <v>44386.669281553397</v>
      </c>
      <c r="C85178">
        <v>334974</v>
      </c>
      <c r="D85178">
        <v>339123</v>
      </c>
      <c r="I85178" s="59">
        <v>129462</v>
      </c>
      <c r="J85178" s="57" t="s">
        <v>79</v>
      </c>
      <c r="K85178" s="58" t="str">
        <f t="shared" si="1330"/>
        <v>будни</v>
      </c>
      <c r="L85178">
        <v>16</v>
      </c>
    </row>
    <row r="85179" spans="1:12" x14ac:dyDescent="0.3">
      <c r="A85179">
        <v>258478</v>
      </c>
      <c r="B85179" s="2">
        <v>44386.66968608414</v>
      </c>
      <c r="C85179">
        <v>24414</v>
      </c>
      <c r="D85179">
        <v>158978</v>
      </c>
      <c r="I85179" s="59">
        <v>129463</v>
      </c>
      <c r="J85179" s="57" t="s">
        <v>80</v>
      </c>
      <c r="K85179" s="58" t="str">
        <f t="shared" si="1330"/>
        <v>будни</v>
      </c>
      <c r="L85179">
        <v>16</v>
      </c>
    </row>
    <row r="85180" spans="1:12" x14ac:dyDescent="0.3">
      <c r="A85180">
        <v>258481</v>
      </c>
      <c r="B85180" s="2">
        <v>44386.66968608414</v>
      </c>
      <c r="C85180">
        <v>137473</v>
      </c>
      <c r="D85180">
        <v>394819</v>
      </c>
      <c r="I85180" s="59">
        <v>129464</v>
      </c>
      <c r="J85180" s="57" t="s">
        <v>81</v>
      </c>
      <c r="K85180" s="58" t="str">
        <f t="shared" si="1330"/>
        <v>будни</v>
      </c>
      <c r="L85180">
        <v>16</v>
      </c>
    </row>
    <row r="85181" spans="1:12" x14ac:dyDescent="0.3">
      <c r="A85181">
        <v>258483</v>
      </c>
      <c r="B85181" s="2">
        <v>44386.670495145634</v>
      </c>
      <c r="C85181">
        <v>280396</v>
      </c>
      <c r="D85181">
        <v>191608</v>
      </c>
      <c r="I85181" s="59">
        <v>129465</v>
      </c>
      <c r="J85181" s="57" t="s">
        <v>78</v>
      </c>
      <c r="K85181" s="58" t="str">
        <f t="shared" si="1330"/>
        <v>выходные</v>
      </c>
      <c r="L85181">
        <v>16</v>
      </c>
    </row>
    <row r="85182" spans="1:12" x14ac:dyDescent="0.3">
      <c r="A85182">
        <v>258487</v>
      </c>
      <c r="B85182" s="2">
        <v>44386.670899676377</v>
      </c>
      <c r="C85182">
        <v>60606</v>
      </c>
      <c r="D85182">
        <v>367087</v>
      </c>
      <c r="I85182" s="59">
        <v>129466</v>
      </c>
      <c r="J85182" s="57" t="s">
        <v>82</v>
      </c>
      <c r="K85182" s="58" t="str">
        <f t="shared" si="1330"/>
        <v>выходные</v>
      </c>
      <c r="L85182">
        <v>16</v>
      </c>
    </row>
    <row r="85183" spans="1:12" x14ac:dyDescent="0.3">
      <c r="A85183">
        <v>258489</v>
      </c>
      <c r="B85183" s="2">
        <v>44386.671000000002</v>
      </c>
      <c r="C85183">
        <v>328804</v>
      </c>
      <c r="D85183">
        <v>349918</v>
      </c>
      <c r="I85183" s="59">
        <v>129467</v>
      </c>
      <c r="J85183" s="57" t="s">
        <v>83</v>
      </c>
      <c r="K85183" s="58" t="str">
        <f t="shared" si="1330"/>
        <v>будни</v>
      </c>
      <c r="L85183">
        <v>16</v>
      </c>
    </row>
    <row r="85184" spans="1:12" x14ac:dyDescent="0.3">
      <c r="A85184">
        <v>258491</v>
      </c>
      <c r="B85184" s="2">
        <v>44386.67251779935</v>
      </c>
      <c r="C85184">
        <v>68867</v>
      </c>
      <c r="D85184">
        <v>162482</v>
      </c>
      <c r="I85184" s="59">
        <v>129468</v>
      </c>
      <c r="J85184" s="57" t="s">
        <v>84</v>
      </c>
      <c r="K85184" s="58" t="str">
        <f t="shared" si="1330"/>
        <v>будни</v>
      </c>
      <c r="L85184">
        <v>16</v>
      </c>
    </row>
    <row r="85185" spans="1:12" x14ac:dyDescent="0.3">
      <c r="A85185">
        <v>258496</v>
      </c>
      <c r="B85185" s="2">
        <v>44386.673731391587</v>
      </c>
      <c r="C85185">
        <v>108121</v>
      </c>
      <c r="D85185">
        <v>154256</v>
      </c>
      <c r="I85185" s="59">
        <v>129469</v>
      </c>
      <c r="J85185" s="57" t="s">
        <v>79</v>
      </c>
      <c r="K85185" s="58" t="str">
        <f t="shared" si="1330"/>
        <v>будни</v>
      </c>
      <c r="L85185">
        <v>16</v>
      </c>
    </row>
    <row r="85186" spans="1:12" x14ac:dyDescent="0.3">
      <c r="A85186">
        <v>258497</v>
      </c>
      <c r="B85186" s="2">
        <v>44386.673731391587</v>
      </c>
      <c r="C85186">
        <v>298700</v>
      </c>
      <c r="D85186">
        <v>258219</v>
      </c>
      <c r="I85186" s="59">
        <v>129470</v>
      </c>
      <c r="J85186" s="57" t="s">
        <v>80</v>
      </c>
      <c r="K85186" s="58" t="str">
        <f t="shared" si="1330"/>
        <v>будни</v>
      </c>
      <c r="L85186">
        <v>16</v>
      </c>
    </row>
    <row r="85187" spans="1:12" x14ac:dyDescent="0.3">
      <c r="A85187">
        <v>258500</v>
      </c>
      <c r="B85187" s="2">
        <v>44386.674540453074</v>
      </c>
      <c r="C85187">
        <v>249336</v>
      </c>
      <c r="D85187">
        <v>154256</v>
      </c>
      <c r="I85187" s="59">
        <v>129471</v>
      </c>
      <c r="J85187" s="57" t="s">
        <v>81</v>
      </c>
      <c r="K85187" s="58" t="str">
        <f t="shared" ref="K85187:K85250" si="1331">IF(OR(J85187="суббота",J85187="воскресенье"),"выходные","будни")</f>
        <v>будни</v>
      </c>
      <c r="L85187">
        <v>16</v>
      </c>
    </row>
    <row r="85188" spans="1:12" x14ac:dyDescent="0.3">
      <c r="A85188">
        <v>258504</v>
      </c>
      <c r="B85188" s="2">
        <v>44386.674944983817</v>
      </c>
      <c r="C85188">
        <v>155936</v>
      </c>
      <c r="D85188">
        <v>158978</v>
      </c>
      <c r="I85188" s="59">
        <v>129472</v>
      </c>
      <c r="J85188" s="57" t="s">
        <v>78</v>
      </c>
      <c r="K85188" s="58" t="str">
        <f t="shared" si="1331"/>
        <v>выходные</v>
      </c>
      <c r="L85188">
        <v>16</v>
      </c>
    </row>
    <row r="85189" spans="1:12" x14ac:dyDescent="0.3">
      <c r="A85189">
        <v>258505</v>
      </c>
      <c r="B85189" s="2">
        <v>44386.674944983817</v>
      </c>
      <c r="C85189">
        <v>259850</v>
      </c>
      <c r="D85189">
        <v>158978</v>
      </c>
      <c r="I85189" s="59">
        <v>129473</v>
      </c>
      <c r="J85189" s="57" t="s">
        <v>82</v>
      </c>
      <c r="K85189" s="58" t="str">
        <f t="shared" si="1331"/>
        <v>выходные</v>
      </c>
      <c r="L85189">
        <v>16</v>
      </c>
    </row>
    <row r="85190" spans="1:12" x14ac:dyDescent="0.3">
      <c r="A85190">
        <v>258507</v>
      </c>
      <c r="B85190" s="2">
        <v>44386.675349514568</v>
      </c>
      <c r="C85190">
        <v>100539</v>
      </c>
      <c r="D85190">
        <v>284325</v>
      </c>
      <c r="I85190" s="59">
        <v>129474</v>
      </c>
      <c r="J85190" s="57" t="s">
        <v>83</v>
      </c>
      <c r="K85190" s="58" t="str">
        <f t="shared" si="1331"/>
        <v>будни</v>
      </c>
      <c r="L85190">
        <v>16</v>
      </c>
    </row>
    <row r="85191" spans="1:12" x14ac:dyDescent="0.3">
      <c r="A85191">
        <v>258508</v>
      </c>
      <c r="B85191" s="2">
        <v>44386.675349514568</v>
      </c>
      <c r="C85191">
        <v>249472</v>
      </c>
      <c r="D85191">
        <v>413764</v>
      </c>
      <c r="I85191" s="59">
        <v>129475</v>
      </c>
      <c r="J85191" s="57" t="s">
        <v>84</v>
      </c>
      <c r="K85191" s="58" t="str">
        <f t="shared" si="1331"/>
        <v>будни</v>
      </c>
      <c r="L85191">
        <v>16</v>
      </c>
    </row>
    <row r="85192" spans="1:12" x14ac:dyDescent="0.3">
      <c r="A85192">
        <v>258513</v>
      </c>
      <c r="B85192" s="2">
        <v>44386.675349514568</v>
      </c>
      <c r="C85192">
        <v>329039</v>
      </c>
      <c r="D85192">
        <v>472712</v>
      </c>
      <c r="I85192" s="59">
        <v>129476</v>
      </c>
      <c r="J85192" s="57" t="s">
        <v>79</v>
      </c>
      <c r="K85192" s="58" t="str">
        <f t="shared" si="1331"/>
        <v>будни</v>
      </c>
      <c r="L85192">
        <v>16</v>
      </c>
    </row>
    <row r="85193" spans="1:12" x14ac:dyDescent="0.3">
      <c r="A85193">
        <v>258517</v>
      </c>
      <c r="B85193" s="2">
        <v>44386.675754045304</v>
      </c>
      <c r="C85193">
        <v>58116</v>
      </c>
      <c r="D85193">
        <v>81550</v>
      </c>
      <c r="I85193" s="59">
        <v>129477</v>
      </c>
      <c r="J85193" s="57" t="s">
        <v>80</v>
      </c>
      <c r="K85193" s="58" t="str">
        <f t="shared" si="1331"/>
        <v>будни</v>
      </c>
      <c r="L85193">
        <v>16</v>
      </c>
    </row>
    <row r="85194" spans="1:12" x14ac:dyDescent="0.3">
      <c r="A85194">
        <v>258520</v>
      </c>
      <c r="B85194" s="2">
        <v>44386.675754045304</v>
      </c>
      <c r="C85194">
        <v>190730</v>
      </c>
      <c r="D85194">
        <v>297948</v>
      </c>
      <c r="I85194" s="59">
        <v>129478</v>
      </c>
      <c r="J85194" s="57" t="s">
        <v>81</v>
      </c>
      <c r="K85194" s="58" t="str">
        <f t="shared" si="1331"/>
        <v>будни</v>
      </c>
      <c r="L85194">
        <v>16</v>
      </c>
    </row>
    <row r="85195" spans="1:12" x14ac:dyDescent="0.3">
      <c r="A85195">
        <v>258521</v>
      </c>
      <c r="B85195" s="2">
        <v>44386.676563106797</v>
      </c>
      <c r="C85195">
        <v>50637</v>
      </c>
      <c r="D85195">
        <v>409506</v>
      </c>
      <c r="I85195" s="59">
        <v>129479</v>
      </c>
      <c r="J85195" s="57" t="s">
        <v>78</v>
      </c>
      <c r="K85195" s="58" t="str">
        <f t="shared" si="1331"/>
        <v>выходные</v>
      </c>
      <c r="L85195">
        <v>16</v>
      </c>
    </row>
    <row r="85196" spans="1:12" x14ac:dyDescent="0.3">
      <c r="A85196">
        <v>258523</v>
      </c>
      <c r="B85196" s="2">
        <v>44386.676967637541</v>
      </c>
      <c r="C85196">
        <v>39589</v>
      </c>
      <c r="D85196">
        <v>243728</v>
      </c>
      <c r="I85196" s="59">
        <v>129480</v>
      </c>
      <c r="J85196" s="57" t="s">
        <v>82</v>
      </c>
      <c r="K85196" s="58" t="str">
        <f t="shared" si="1331"/>
        <v>выходные</v>
      </c>
      <c r="L85196">
        <v>16</v>
      </c>
    </row>
    <row r="85197" spans="1:12" x14ac:dyDescent="0.3">
      <c r="A85197">
        <v>258528</v>
      </c>
      <c r="B85197" s="2">
        <v>44386.676967637541</v>
      </c>
      <c r="C85197">
        <v>207862</v>
      </c>
      <c r="D85197">
        <v>60239</v>
      </c>
      <c r="I85197" s="59">
        <v>129481</v>
      </c>
      <c r="J85197" s="57" t="s">
        <v>83</v>
      </c>
      <c r="K85197" s="58" t="str">
        <f t="shared" si="1331"/>
        <v>будни</v>
      </c>
      <c r="L85197">
        <v>16</v>
      </c>
    </row>
    <row r="85198" spans="1:12" x14ac:dyDescent="0.3">
      <c r="A85198">
        <v>258530</v>
      </c>
      <c r="B85198" s="2">
        <v>44386.676967637541</v>
      </c>
      <c r="C85198">
        <v>240231</v>
      </c>
      <c r="D85198">
        <v>246229</v>
      </c>
      <c r="I85198" s="59">
        <v>129482</v>
      </c>
      <c r="J85198" s="57" t="s">
        <v>84</v>
      </c>
      <c r="K85198" s="58" t="str">
        <f t="shared" si="1331"/>
        <v>будни</v>
      </c>
      <c r="L85198">
        <v>16</v>
      </c>
    </row>
    <row r="85199" spans="1:12" x14ac:dyDescent="0.3">
      <c r="A85199">
        <v>258534</v>
      </c>
      <c r="B85199" s="2">
        <v>44386.677372168284</v>
      </c>
      <c r="C85199">
        <v>70903</v>
      </c>
      <c r="D85199">
        <v>316436</v>
      </c>
      <c r="I85199" s="59">
        <v>129483</v>
      </c>
      <c r="J85199" s="57" t="s">
        <v>79</v>
      </c>
      <c r="K85199" s="58" t="str">
        <f t="shared" si="1331"/>
        <v>будни</v>
      </c>
      <c r="L85199">
        <v>16</v>
      </c>
    </row>
    <row r="85200" spans="1:12" x14ac:dyDescent="0.3">
      <c r="A85200">
        <v>258537</v>
      </c>
      <c r="B85200" s="2">
        <v>44386.677372168284</v>
      </c>
      <c r="C85200">
        <v>169880</v>
      </c>
      <c r="D85200">
        <v>404226</v>
      </c>
      <c r="I85200" s="59">
        <v>129484</v>
      </c>
      <c r="J85200" s="57" t="s">
        <v>80</v>
      </c>
      <c r="K85200" s="58" t="str">
        <f t="shared" si="1331"/>
        <v>будни</v>
      </c>
      <c r="L85200">
        <v>16</v>
      </c>
    </row>
    <row r="85201" spans="1:12" x14ac:dyDescent="0.3">
      <c r="A85201">
        <v>258542</v>
      </c>
      <c r="B85201" s="2">
        <v>44386.678585760521</v>
      </c>
      <c r="C85201">
        <v>170357</v>
      </c>
      <c r="D85201">
        <v>114865</v>
      </c>
      <c r="I85201" s="59">
        <v>129485</v>
      </c>
      <c r="J85201" s="57" t="s">
        <v>81</v>
      </c>
      <c r="K85201" s="58" t="str">
        <f t="shared" si="1331"/>
        <v>будни</v>
      </c>
      <c r="L85201">
        <v>16</v>
      </c>
    </row>
    <row r="85202" spans="1:12" x14ac:dyDescent="0.3">
      <c r="A85202">
        <v>258544</v>
      </c>
      <c r="B85202" s="2">
        <v>44386.678666666667</v>
      </c>
      <c r="C85202">
        <v>253934</v>
      </c>
      <c r="D85202">
        <v>411922</v>
      </c>
      <c r="I85202" s="59">
        <v>129486</v>
      </c>
      <c r="J85202" s="57" t="s">
        <v>78</v>
      </c>
      <c r="K85202" s="58" t="str">
        <f t="shared" si="1331"/>
        <v>выходные</v>
      </c>
      <c r="L85202">
        <v>16</v>
      </c>
    </row>
    <row r="85203" spans="1:12" x14ac:dyDescent="0.3">
      <c r="A85203">
        <v>258547</v>
      </c>
      <c r="B85203" s="2">
        <v>44386.678990291264</v>
      </c>
      <c r="C85203">
        <v>127953</v>
      </c>
      <c r="D85203">
        <v>392434</v>
      </c>
      <c r="I85203" s="59">
        <v>129487</v>
      </c>
      <c r="J85203" s="57" t="s">
        <v>82</v>
      </c>
      <c r="K85203" s="58" t="str">
        <f t="shared" si="1331"/>
        <v>выходные</v>
      </c>
      <c r="L85203">
        <v>16</v>
      </c>
    </row>
    <row r="85204" spans="1:12" x14ac:dyDescent="0.3">
      <c r="A85204">
        <v>258548</v>
      </c>
      <c r="B85204" s="2">
        <v>44386.678990291264</v>
      </c>
      <c r="C85204">
        <v>152186</v>
      </c>
      <c r="D85204">
        <v>411922</v>
      </c>
      <c r="I85204" s="59">
        <v>129488</v>
      </c>
      <c r="J85204" s="57" t="s">
        <v>83</v>
      </c>
      <c r="K85204" s="58" t="str">
        <f t="shared" si="1331"/>
        <v>будни</v>
      </c>
      <c r="L85204">
        <v>16</v>
      </c>
    </row>
    <row r="85205" spans="1:12" x14ac:dyDescent="0.3">
      <c r="A85205">
        <v>258553</v>
      </c>
      <c r="B85205" s="2">
        <v>44386.678999999996</v>
      </c>
      <c r="C85205">
        <v>333203</v>
      </c>
      <c r="D85205">
        <v>88863</v>
      </c>
      <c r="I85205" s="59">
        <v>129489</v>
      </c>
      <c r="J85205" s="57" t="s">
        <v>84</v>
      </c>
      <c r="K85205" s="58" t="str">
        <f t="shared" si="1331"/>
        <v>будни</v>
      </c>
      <c r="L85205">
        <v>16</v>
      </c>
    </row>
    <row r="85206" spans="1:12" x14ac:dyDescent="0.3">
      <c r="A85206">
        <v>258558</v>
      </c>
      <c r="B85206" s="2">
        <v>44386.679799352751</v>
      </c>
      <c r="C85206">
        <v>6020</v>
      </c>
      <c r="D85206">
        <v>411922</v>
      </c>
      <c r="I85206" s="59">
        <v>129490</v>
      </c>
      <c r="J85206" s="57" t="s">
        <v>79</v>
      </c>
      <c r="K85206" s="58" t="str">
        <f t="shared" si="1331"/>
        <v>будни</v>
      </c>
      <c r="L85206">
        <v>16</v>
      </c>
    </row>
    <row r="85207" spans="1:12" x14ac:dyDescent="0.3">
      <c r="A85207">
        <v>258562</v>
      </c>
      <c r="B85207" s="2">
        <v>44386.680203883494</v>
      </c>
      <c r="C85207">
        <v>130070</v>
      </c>
      <c r="D85207">
        <v>334197</v>
      </c>
      <c r="I85207" s="59">
        <v>129491</v>
      </c>
      <c r="J85207" s="57" t="s">
        <v>80</v>
      </c>
      <c r="K85207" s="58" t="str">
        <f t="shared" si="1331"/>
        <v>будни</v>
      </c>
      <c r="L85207">
        <v>16</v>
      </c>
    </row>
    <row r="85208" spans="1:12" x14ac:dyDescent="0.3">
      <c r="A85208">
        <v>258564</v>
      </c>
      <c r="B85208" s="2">
        <v>44386.680203883494</v>
      </c>
      <c r="C85208">
        <v>250699</v>
      </c>
      <c r="D85208">
        <v>286726</v>
      </c>
      <c r="I85208" s="59">
        <v>129492</v>
      </c>
      <c r="J85208" s="57" t="s">
        <v>81</v>
      </c>
      <c r="K85208" s="58" t="str">
        <f t="shared" si="1331"/>
        <v>будни</v>
      </c>
      <c r="L85208">
        <v>16</v>
      </c>
    </row>
    <row r="85209" spans="1:12" x14ac:dyDescent="0.3">
      <c r="A85209">
        <v>258566</v>
      </c>
      <c r="B85209" s="2">
        <v>44386.680203883494</v>
      </c>
      <c r="C85209">
        <v>310215</v>
      </c>
      <c r="D85209">
        <v>258223</v>
      </c>
      <c r="I85209" s="59">
        <v>129493</v>
      </c>
      <c r="J85209" s="57" t="s">
        <v>78</v>
      </c>
      <c r="K85209" s="58" t="str">
        <f t="shared" si="1331"/>
        <v>выходные</v>
      </c>
      <c r="L85209">
        <v>16</v>
      </c>
    </row>
    <row r="85210" spans="1:12" x14ac:dyDescent="0.3">
      <c r="A85210">
        <v>258571</v>
      </c>
      <c r="B85210" s="2">
        <v>44386.680203883494</v>
      </c>
      <c r="C85210">
        <v>343309</v>
      </c>
      <c r="D85210">
        <v>245484</v>
      </c>
      <c r="I85210" s="59">
        <v>129494</v>
      </c>
      <c r="J85210" s="57" t="s">
        <v>82</v>
      </c>
      <c r="K85210" s="58" t="str">
        <f t="shared" si="1331"/>
        <v>выходные</v>
      </c>
      <c r="L85210">
        <v>16</v>
      </c>
    </row>
    <row r="85211" spans="1:12" x14ac:dyDescent="0.3">
      <c r="A85211">
        <v>258576</v>
      </c>
      <c r="B85211" s="2">
        <v>44386.68101294498</v>
      </c>
      <c r="C85211">
        <v>90694</v>
      </c>
      <c r="D85211">
        <v>37644</v>
      </c>
      <c r="I85211" s="59">
        <v>129495</v>
      </c>
      <c r="J85211" s="57" t="s">
        <v>83</v>
      </c>
      <c r="K85211" s="58" t="str">
        <f t="shared" si="1331"/>
        <v>будни</v>
      </c>
      <c r="L85211">
        <v>16</v>
      </c>
    </row>
    <row r="85212" spans="1:12" x14ac:dyDescent="0.3">
      <c r="A85212">
        <v>258577</v>
      </c>
      <c r="B85212" s="2">
        <v>44386.681822006474</v>
      </c>
      <c r="C85212">
        <v>47416</v>
      </c>
      <c r="D85212">
        <v>61408</v>
      </c>
      <c r="I85212" s="59">
        <v>129496</v>
      </c>
      <c r="J85212" s="57" t="s">
        <v>84</v>
      </c>
      <c r="K85212" s="58" t="str">
        <f t="shared" si="1331"/>
        <v>будни</v>
      </c>
      <c r="L85212">
        <v>16</v>
      </c>
    </row>
    <row r="85213" spans="1:12" x14ac:dyDescent="0.3">
      <c r="A85213">
        <v>258582</v>
      </c>
      <c r="B85213" s="2">
        <v>44386.682226537218</v>
      </c>
      <c r="C85213">
        <v>147855</v>
      </c>
      <c r="D85213">
        <v>204394</v>
      </c>
      <c r="I85213" s="59">
        <v>129497</v>
      </c>
      <c r="J85213" s="57" t="s">
        <v>79</v>
      </c>
      <c r="K85213" s="58" t="str">
        <f t="shared" si="1331"/>
        <v>будни</v>
      </c>
      <c r="L85213">
        <v>16</v>
      </c>
    </row>
    <row r="85214" spans="1:12" x14ac:dyDescent="0.3">
      <c r="A85214">
        <v>258584</v>
      </c>
      <c r="B85214" s="2">
        <v>44386.682999999997</v>
      </c>
      <c r="C85214">
        <v>102243</v>
      </c>
      <c r="D85214">
        <v>326690</v>
      </c>
      <c r="I85214" s="59">
        <v>129498</v>
      </c>
      <c r="J85214" s="57" t="s">
        <v>80</v>
      </c>
      <c r="K85214" s="58" t="str">
        <f t="shared" si="1331"/>
        <v>будни</v>
      </c>
      <c r="L85214">
        <v>16</v>
      </c>
    </row>
    <row r="85215" spans="1:12" x14ac:dyDescent="0.3">
      <c r="A85215">
        <v>258586</v>
      </c>
      <c r="B85215" s="2">
        <v>44386.683440129455</v>
      </c>
      <c r="C85215">
        <v>165073</v>
      </c>
      <c r="D85215">
        <v>246229</v>
      </c>
      <c r="I85215" s="59">
        <v>129499</v>
      </c>
      <c r="J85215" s="57" t="s">
        <v>81</v>
      </c>
      <c r="K85215" s="58" t="str">
        <f t="shared" si="1331"/>
        <v>будни</v>
      </c>
      <c r="L85215">
        <v>16</v>
      </c>
    </row>
    <row r="85216" spans="1:12" x14ac:dyDescent="0.3">
      <c r="A85216">
        <v>258589</v>
      </c>
      <c r="B85216" s="2">
        <v>44386.685058252428</v>
      </c>
      <c r="C85216">
        <v>29510</v>
      </c>
      <c r="D85216">
        <v>250679</v>
      </c>
      <c r="I85216" s="59">
        <v>129500</v>
      </c>
      <c r="J85216" s="57" t="s">
        <v>78</v>
      </c>
      <c r="K85216" s="58" t="str">
        <f t="shared" si="1331"/>
        <v>выходные</v>
      </c>
      <c r="L85216">
        <v>16</v>
      </c>
    </row>
    <row r="85217" spans="1:12" x14ac:dyDescent="0.3">
      <c r="A85217">
        <v>258590</v>
      </c>
      <c r="B85217" s="2">
        <v>44386.685058252428</v>
      </c>
      <c r="C85217">
        <v>245727</v>
      </c>
      <c r="D85217">
        <v>131623</v>
      </c>
      <c r="I85217" s="59">
        <v>129501</v>
      </c>
      <c r="J85217" s="57" t="s">
        <v>82</v>
      </c>
      <c r="K85217" s="58" t="str">
        <f t="shared" si="1331"/>
        <v>выходные</v>
      </c>
      <c r="L85217">
        <v>16</v>
      </c>
    </row>
    <row r="85218" spans="1:12" x14ac:dyDescent="0.3">
      <c r="A85218">
        <v>258592</v>
      </c>
      <c r="B85218" s="2">
        <v>44386.685462783171</v>
      </c>
      <c r="C85218">
        <v>247975</v>
      </c>
      <c r="D85218">
        <v>47419</v>
      </c>
      <c r="I85218" s="59">
        <v>129502</v>
      </c>
      <c r="J85218" s="57" t="s">
        <v>83</v>
      </c>
      <c r="K85218" s="58" t="str">
        <f t="shared" si="1331"/>
        <v>будни</v>
      </c>
      <c r="L85218">
        <v>16</v>
      </c>
    </row>
    <row r="85219" spans="1:12" x14ac:dyDescent="0.3">
      <c r="A85219">
        <v>258596</v>
      </c>
      <c r="B85219" s="2">
        <v>44386.686333333339</v>
      </c>
      <c r="C85219">
        <v>201577</v>
      </c>
      <c r="D85219">
        <v>327350</v>
      </c>
      <c r="I85219" s="59">
        <v>129503</v>
      </c>
      <c r="J85219" s="57" t="s">
        <v>84</v>
      </c>
      <c r="K85219" s="58" t="str">
        <f t="shared" si="1331"/>
        <v>будни</v>
      </c>
      <c r="L85219">
        <v>16</v>
      </c>
    </row>
    <row r="85220" spans="1:12" x14ac:dyDescent="0.3">
      <c r="A85220">
        <v>258600</v>
      </c>
      <c r="B85220" s="2">
        <v>44386.687080906144</v>
      </c>
      <c r="C85220">
        <v>84390</v>
      </c>
      <c r="D85220">
        <v>250679</v>
      </c>
      <c r="I85220" s="59">
        <v>129504</v>
      </c>
      <c r="J85220" s="57" t="s">
        <v>79</v>
      </c>
      <c r="K85220" s="58" t="str">
        <f t="shared" si="1331"/>
        <v>будни</v>
      </c>
      <c r="L85220">
        <v>16</v>
      </c>
    </row>
    <row r="85221" spans="1:12" x14ac:dyDescent="0.3">
      <c r="A85221">
        <v>258605</v>
      </c>
      <c r="B85221" s="2">
        <v>44386.687080906144</v>
      </c>
      <c r="C85221">
        <v>208801</v>
      </c>
      <c r="D85221">
        <v>247095</v>
      </c>
      <c r="I85221" s="59">
        <v>129505</v>
      </c>
      <c r="J85221" s="57" t="s">
        <v>80</v>
      </c>
      <c r="K85221" s="58" t="str">
        <f t="shared" si="1331"/>
        <v>будни</v>
      </c>
      <c r="L85221">
        <v>16</v>
      </c>
    </row>
    <row r="85222" spans="1:12" x14ac:dyDescent="0.3">
      <c r="A85222">
        <v>258608</v>
      </c>
      <c r="B85222" s="2">
        <v>44386.687485436894</v>
      </c>
      <c r="C85222">
        <v>47696</v>
      </c>
      <c r="D85222">
        <v>226626</v>
      </c>
      <c r="I85222" s="59">
        <v>129506</v>
      </c>
      <c r="J85222" s="57" t="s">
        <v>81</v>
      </c>
      <c r="K85222" s="58" t="str">
        <f t="shared" si="1331"/>
        <v>будни</v>
      </c>
      <c r="L85222">
        <v>16</v>
      </c>
    </row>
    <row r="85223" spans="1:12" x14ac:dyDescent="0.3">
      <c r="A85223">
        <v>258613</v>
      </c>
      <c r="B85223" s="2">
        <v>44386.687485436894</v>
      </c>
      <c r="C85223">
        <v>103882</v>
      </c>
      <c r="D85223">
        <v>141854</v>
      </c>
      <c r="I85223" s="59">
        <v>129507</v>
      </c>
      <c r="J85223" s="57" t="s">
        <v>78</v>
      </c>
      <c r="K85223" s="58" t="str">
        <f t="shared" si="1331"/>
        <v>выходные</v>
      </c>
      <c r="L85223">
        <v>16</v>
      </c>
    </row>
    <row r="85224" spans="1:12" x14ac:dyDescent="0.3">
      <c r="A85224">
        <v>258618</v>
      </c>
      <c r="B85224" s="2">
        <v>44386.689508090618</v>
      </c>
      <c r="C85224">
        <v>264427</v>
      </c>
      <c r="D85224">
        <v>154256</v>
      </c>
      <c r="I85224" s="59">
        <v>129508</v>
      </c>
      <c r="J85224" s="57" t="s">
        <v>82</v>
      </c>
      <c r="K85224" s="58" t="str">
        <f t="shared" si="1331"/>
        <v>выходные</v>
      </c>
      <c r="L85224">
        <v>16</v>
      </c>
    </row>
    <row r="85225" spans="1:12" x14ac:dyDescent="0.3">
      <c r="A85225">
        <v>258623</v>
      </c>
      <c r="B85225" s="2">
        <v>44386.689912621361</v>
      </c>
      <c r="C85225">
        <v>246476</v>
      </c>
      <c r="D85225">
        <v>230507</v>
      </c>
      <c r="I85225" s="59">
        <v>129509</v>
      </c>
      <c r="J85225" s="57" t="s">
        <v>83</v>
      </c>
      <c r="K85225" s="58" t="str">
        <f t="shared" si="1331"/>
        <v>будни</v>
      </c>
      <c r="L85225">
        <v>16</v>
      </c>
    </row>
    <row r="85226" spans="1:12" x14ac:dyDescent="0.3">
      <c r="A85226">
        <v>258625</v>
      </c>
      <c r="B85226" s="2">
        <v>44386.689912621361</v>
      </c>
      <c r="C85226">
        <v>257826</v>
      </c>
      <c r="D85226">
        <v>249086</v>
      </c>
      <c r="I85226" s="59">
        <v>129510</v>
      </c>
      <c r="J85226" s="57" t="s">
        <v>84</v>
      </c>
      <c r="K85226" s="58" t="str">
        <f t="shared" si="1331"/>
        <v>будни</v>
      </c>
      <c r="L85226">
        <v>16</v>
      </c>
    </row>
    <row r="85227" spans="1:12" x14ac:dyDescent="0.3">
      <c r="A85227">
        <v>258630</v>
      </c>
      <c r="B85227" s="2">
        <v>44386.689912621361</v>
      </c>
      <c r="C85227">
        <v>297835</v>
      </c>
      <c r="D85227">
        <v>6790</v>
      </c>
      <c r="I85227" s="59">
        <v>129511</v>
      </c>
      <c r="J85227" s="57" t="s">
        <v>79</v>
      </c>
      <c r="K85227" s="58" t="str">
        <f t="shared" si="1331"/>
        <v>будни</v>
      </c>
      <c r="L85227">
        <v>16</v>
      </c>
    </row>
    <row r="85228" spans="1:12" x14ac:dyDescent="0.3">
      <c r="A85228">
        <v>258633</v>
      </c>
      <c r="B85228" s="2">
        <v>44386.690317152104</v>
      </c>
      <c r="C85228">
        <v>226935</v>
      </c>
      <c r="D85228">
        <v>469849</v>
      </c>
      <c r="I85228" s="59">
        <v>129512</v>
      </c>
      <c r="J85228" s="57" t="s">
        <v>80</v>
      </c>
      <c r="K85228" s="58" t="str">
        <f t="shared" si="1331"/>
        <v>будни</v>
      </c>
      <c r="L85228">
        <v>16</v>
      </c>
    </row>
    <row r="85229" spans="1:12" x14ac:dyDescent="0.3">
      <c r="A85229">
        <v>258637</v>
      </c>
      <c r="B85229" s="2">
        <v>44386.690317152104</v>
      </c>
      <c r="C85229">
        <v>274985</v>
      </c>
      <c r="D85229">
        <v>75550</v>
      </c>
      <c r="I85229" s="59">
        <v>129513</v>
      </c>
      <c r="J85229" s="57" t="s">
        <v>81</v>
      </c>
      <c r="K85229" s="58" t="str">
        <f t="shared" si="1331"/>
        <v>будни</v>
      </c>
      <c r="L85229">
        <v>16</v>
      </c>
    </row>
    <row r="85230" spans="1:12" x14ac:dyDescent="0.3">
      <c r="A85230">
        <v>258641</v>
      </c>
      <c r="B85230" s="2">
        <v>44386.691126213591</v>
      </c>
      <c r="C85230">
        <v>48100</v>
      </c>
      <c r="D85230">
        <v>417467</v>
      </c>
      <c r="I85230" s="59">
        <v>129514</v>
      </c>
      <c r="J85230" s="57" t="s">
        <v>78</v>
      </c>
      <c r="K85230" s="58" t="str">
        <f t="shared" si="1331"/>
        <v>выходные</v>
      </c>
      <c r="L85230">
        <v>16</v>
      </c>
    </row>
    <row r="85231" spans="1:12" x14ac:dyDescent="0.3">
      <c r="A85231">
        <v>258645</v>
      </c>
      <c r="B85231" s="2">
        <v>44386.691530744341</v>
      </c>
      <c r="C85231">
        <v>62955</v>
      </c>
      <c r="D85231">
        <v>304128</v>
      </c>
      <c r="I85231" s="59">
        <v>129515</v>
      </c>
      <c r="J85231" s="57" t="s">
        <v>82</v>
      </c>
      <c r="K85231" s="58" t="str">
        <f t="shared" si="1331"/>
        <v>выходные</v>
      </c>
      <c r="L85231">
        <v>16</v>
      </c>
    </row>
    <row r="85232" spans="1:12" x14ac:dyDescent="0.3">
      <c r="A85232">
        <v>258648</v>
      </c>
      <c r="B85232" s="2">
        <v>44386.693148867314</v>
      </c>
      <c r="C85232">
        <v>27221</v>
      </c>
      <c r="D85232">
        <v>158978</v>
      </c>
      <c r="I85232" s="59">
        <v>129516</v>
      </c>
      <c r="J85232" s="57" t="s">
        <v>83</v>
      </c>
      <c r="K85232" s="58" t="str">
        <f t="shared" si="1331"/>
        <v>будни</v>
      </c>
      <c r="L85232">
        <v>16</v>
      </c>
    </row>
    <row r="85233" spans="1:12" x14ac:dyDescent="0.3">
      <c r="A85233">
        <v>258649</v>
      </c>
      <c r="B85233" s="2">
        <v>44386.693553398058</v>
      </c>
      <c r="C85233">
        <v>60024</v>
      </c>
      <c r="D85233">
        <v>5151</v>
      </c>
      <c r="I85233" s="59">
        <v>129517</v>
      </c>
      <c r="J85233" s="57" t="s">
        <v>84</v>
      </c>
      <c r="K85233" s="58" t="str">
        <f t="shared" si="1331"/>
        <v>будни</v>
      </c>
      <c r="L85233">
        <v>16</v>
      </c>
    </row>
    <row r="85234" spans="1:12" x14ac:dyDescent="0.3">
      <c r="A85234">
        <v>258650</v>
      </c>
      <c r="B85234" s="2">
        <v>44386.693957928801</v>
      </c>
      <c r="C85234">
        <v>200575</v>
      </c>
      <c r="D85234">
        <v>245484</v>
      </c>
      <c r="I85234" s="59">
        <v>129518</v>
      </c>
      <c r="J85234" s="57" t="s">
        <v>79</v>
      </c>
      <c r="K85234" s="58" t="str">
        <f t="shared" si="1331"/>
        <v>будни</v>
      </c>
      <c r="L85234">
        <v>16</v>
      </c>
    </row>
    <row r="85235" spans="1:12" x14ac:dyDescent="0.3">
      <c r="A85235">
        <v>258655</v>
      </c>
      <c r="B85235" s="2">
        <v>44386.694000000003</v>
      </c>
      <c r="C85235">
        <v>223186</v>
      </c>
      <c r="D85235">
        <v>12149</v>
      </c>
      <c r="I85235" s="59">
        <v>129519</v>
      </c>
      <c r="J85235" s="57" t="s">
        <v>80</v>
      </c>
      <c r="K85235" s="58" t="str">
        <f t="shared" si="1331"/>
        <v>будни</v>
      </c>
      <c r="L85235">
        <v>16</v>
      </c>
    </row>
    <row r="85236" spans="1:12" x14ac:dyDescent="0.3">
      <c r="A85236">
        <v>258657</v>
      </c>
      <c r="B85236" s="2">
        <v>44386.694333333333</v>
      </c>
      <c r="C85236">
        <v>145998</v>
      </c>
      <c r="D85236">
        <v>158978</v>
      </c>
      <c r="I85236" s="59">
        <v>129520</v>
      </c>
      <c r="J85236" s="57" t="s">
        <v>81</v>
      </c>
      <c r="K85236" s="58" t="str">
        <f t="shared" si="1331"/>
        <v>будни</v>
      </c>
      <c r="L85236">
        <v>16</v>
      </c>
    </row>
    <row r="85237" spans="1:12" x14ac:dyDescent="0.3">
      <c r="A85237">
        <v>258659</v>
      </c>
      <c r="B85237" s="2">
        <v>44386.694362459544</v>
      </c>
      <c r="C85237">
        <v>40586</v>
      </c>
      <c r="D85237">
        <v>442250</v>
      </c>
      <c r="I85237" s="59">
        <v>129521</v>
      </c>
      <c r="J85237" s="57" t="s">
        <v>78</v>
      </c>
      <c r="K85237" s="58" t="str">
        <f t="shared" si="1331"/>
        <v>выходные</v>
      </c>
      <c r="L85237">
        <v>16</v>
      </c>
    </row>
    <row r="85238" spans="1:12" x14ac:dyDescent="0.3">
      <c r="A85238">
        <v>258664</v>
      </c>
      <c r="B85238" s="2">
        <v>44386.694362459551</v>
      </c>
      <c r="C85238">
        <v>155004</v>
      </c>
      <c r="D85238">
        <v>154256</v>
      </c>
      <c r="I85238" s="59">
        <v>129522</v>
      </c>
      <c r="J85238" s="57" t="s">
        <v>82</v>
      </c>
      <c r="K85238" s="58" t="str">
        <f t="shared" si="1331"/>
        <v>выходные</v>
      </c>
      <c r="L85238">
        <v>16</v>
      </c>
    </row>
    <row r="85239" spans="1:12" x14ac:dyDescent="0.3">
      <c r="A85239">
        <v>258668</v>
      </c>
      <c r="B85239" s="2">
        <v>44386.694766990295</v>
      </c>
      <c r="C85239">
        <v>188207</v>
      </c>
      <c r="D85239">
        <v>153808</v>
      </c>
      <c r="I85239" s="59">
        <v>129523</v>
      </c>
      <c r="J85239" s="57" t="s">
        <v>83</v>
      </c>
      <c r="K85239" s="58" t="str">
        <f t="shared" si="1331"/>
        <v>будни</v>
      </c>
      <c r="L85239">
        <v>16</v>
      </c>
    </row>
    <row r="85240" spans="1:12" x14ac:dyDescent="0.3">
      <c r="A85240">
        <v>258671</v>
      </c>
      <c r="B85240" s="2">
        <v>44386.695171521031</v>
      </c>
      <c r="C85240">
        <v>123235</v>
      </c>
      <c r="D85240">
        <v>213133</v>
      </c>
      <c r="I85240" s="59">
        <v>129524</v>
      </c>
      <c r="J85240" s="57" t="s">
        <v>84</v>
      </c>
      <c r="K85240" s="58" t="str">
        <f t="shared" si="1331"/>
        <v>будни</v>
      </c>
      <c r="L85240">
        <v>16</v>
      </c>
    </row>
    <row r="85241" spans="1:12" x14ac:dyDescent="0.3">
      <c r="A85241">
        <v>258674</v>
      </c>
      <c r="B85241" s="2">
        <v>44386.696789644011</v>
      </c>
      <c r="C85241">
        <v>37685</v>
      </c>
      <c r="D85241">
        <v>107303</v>
      </c>
      <c r="I85241" s="59">
        <v>129525</v>
      </c>
      <c r="J85241" s="57" t="s">
        <v>79</v>
      </c>
      <c r="K85241" s="58" t="str">
        <f t="shared" si="1331"/>
        <v>будни</v>
      </c>
      <c r="L85241">
        <v>16</v>
      </c>
    </row>
    <row r="85242" spans="1:12" x14ac:dyDescent="0.3">
      <c r="A85242">
        <v>258676</v>
      </c>
      <c r="B85242" s="2">
        <v>44386.696789644011</v>
      </c>
      <c r="C85242">
        <v>133718</v>
      </c>
      <c r="D85242">
        <v>470762</v>
      </c>
      <c r="I85242" s="59">
        <v>129526</v>
      </c>
      <c r="J85242" s="57" t="s">
        <v>80</v>
      </c>
      <c r="K85242" s="58" t="str">
        <f t="shared" si="1331"/>
        <v>будни</v>
      </c>
      <c r="L85242">
        <v>16</v>
      </c>
    </row>
    <row r="85243" spans="1:12" x14ac:dyDescent="0.3">
      <c r="A85243">
        <v>258677</v>
      </c>
      <c r="B85243" s="2">
        <v>44386.696789644011</v>
      </c>
      <c r="C85243">
        <v>176717</v>
      </c>
      <c r="D85243">
        <v>394819</v>
      </c>
      <c r="I85243" s="59">
        <v>129527</v>
      </c>
      <c r="J85243" s="57" t="s">
        <v>81</v>
      </c>
      <c r="K85243" s="58" t="str">
        <f t="shared" si="1331"/>
        <v>будни</v>
      </c>
      <c r="L85243">
        <v>16</v>
      </c>
    </row>
    <row r="85244" spans="1:12" x14ac:dyDescent="0.3">
      <c r="A85244">
        <v>258682</v>
      </c>
      <c r="B85244" s="2">
        <v>44386.697194174754</v>
      </c>
      <c r="C85244">
        <v>99950</v>
      </c>
      <c r="D85244">
        <v>242428</v>
      </c>
      <c r="I85244" s="59">
        <v>129528</v>
      </c>
      <c r="J85244" s="57" t="s">
        <v>78</v>
      </c>
      <c r="K85244" s="58" t="str">
        <f t="shared" si="1331"/>
        <v>выходные</v>
      </c>
      <c r="L85244">
        <v>16</v>
      </c>
    </row>
    <row r="85245" spans="1:12" x14ac:dyDescent="0.3">
      <c r="A85245">
        <v>258686</v>
      </c>
      <c r="B85245" s="2">
        <v>44386.697194174762</v>
      </c>
      <c r="C85245">
        <v>285448</v>
      </c>
      <c r="D85245">
        <v>362672</v>
      </c>
      <c r="I85245" s="59">
        <v>129529</v>
      </c>
      <c r="J85245" s="57" t="s">
        <v>82</v>
      </c>
      <c r="K85245" s="58" t="str">
        <f t="shared" si="1331"/>
        <v>выходные</v>
      </c>
      <c r="L85245">
        <v>16</v>
      </c>
    </row>
    <row r="85246" spans="1:12" x14ac:dyDescent="0.3">
      <c r="A85246">
        <v>258688</v>
      </c>
      <c r="B85246" s="2">
        <v>44386.697598705505</v>
      </c>
      <c r="C85246">
        <v>162548</v>
      </c>
      <c r="D85246">
        <v>227775</v>
      </c>
      <c r="I85246" s="59">
        <v>129530</v>
      </c>
      <c r="J85246" s="57" t="s">
        <v>83</v>
      </c>
      <c r="K85246" s="58" t="str">
        <f t="shared" si="1331"/>
        <v>будни</v>
      </c>
      <c r="L85246">
        <v>16</v>
      </c>
    </row>
    <row r="85247" spans="1:12" x14ac:dyDescent="0.3">
      <c r="A85247">
        <v>258691</v>
      </c>
      <c r="B85247" s="2">
        <v>44386.697598705505</v>
      </c>
      <c r="C85247">
        <v>179918</v>
      </c>
      <c r="D85247">
        <v>122902</v>
      </c>
      <c r="I85247" s="59">
        <v>129531</v>
      </c>
      <c r="J85247" s="57" t="s">
        <v>84</v>
      </c>
      <c r="K85247" s="58" t="str">
        <f t="shared" si="1331"/>
        <v>будни</v>
      </c>
      <c r="L85247">
        <v>16</v>
      </c>
    </row>
    <row r="85248" spans="1:12" x14ac:dyDescent="0.3">
      <c r="A85248">
        <v>258694</v>
      </c>
      <c r="B85248" s="2">
        <v>44386.698003236248</v>
      </c>
      <c r="C85248">
        <v>144507</v>
      </c>
      <c r="D85248">
        <v>118549</v>
      </c>
      <c r="I85248" s="59">
        <v>129532</v>
      </c>
      <c r="J85248" s="57" t="s">
        <v>79</v>
      </c>
      <c r="K85248" s="58" t="str">
        <f t="shared" si="1331"/>
        <v>будни</v>
      </c>
      <c r="L85248">
        <v>16</v>
      </c>
    </row>
    <row r="85249" spans="1:12" x14ac:dyDescent="0.3">
      <c r="A85249">
        <v>258696</v>
      </c>
      <c r="B85249" s="2">
        <v>44386.698407766991</v>
      </c>
      <c r="C85249">
        <v>199291</v>
      </c>
      <c r="D85249">
        <v>111457</v>
      </c>
      <c r="I85249" s="59">
        <v>129533</v>
      </c>
      <c r="J85249" s="57" t="s">
        <v>80</v>
      </c>
      <c r="K85249" s="58" t="str">
        <f t="shared" si="1331"/>
        <v>будни</v>
      </c>
      <c r="L85249">
        <v>16</v>
      </c>
    </row>
    <row r="85250" spans="1:12" x14ac:dyDescent="0.3">
      <c r="A85250">
        <v>258698</v>
      </c>
      <c r="B85250" s="2">
        <v>44386.698407766991</v>
      </c>
      <c r="C85250">
        <v>263226</v>
      </c>
      <c r="D85250">
        <v>351192</v>
      </c>
      <c r="I85250" s="59">
        <v>129534</v>
      </c>
      <c r="J85250" s="57" t="s">
        <v>81</v>
      </c>
      <c r="K85250" s="58" t="str">
        <f t="shared" si="1331"/>
        <v>будни</v>
      </c>
      <c r="L85250">
        <v>16</v>
      </c>
    </row>
    <row r="85251" spans="1:12" x14ac:dyDescent="0.3">
      <c r="A85251">
        <v>258702</v>
      </c>
      <c r="B85251" s="2">
        <v>44386.698812297735</v>
      </c>
      <c r="C85251">
        <v>251329</v>
      </c>
      <c r="D85251">
        <v>118549</v>
      </c>
      <c r="I85251" s="59">
        <v>129535</v>
      </c>
      <c r="J85251" s="57" t="s">
        <v>78</v>
      </c>
      <c r="K85251" s="58" t="str">
        <f t="shared" ref="K85251:K85314" si="1332">IF(OR(J85251="суббота",J85251="воскресенье"),"выходные","будни")</f>
        <v>выходные</v>
      </c>
      <c r="L85251">
        <v>16</v>
      </c>
    </row>
    <row r="85252" spans="1:12" x14ac:dyDescent="0.3">
      <c r="A85252">
        <v>258705</v>
      </c>
      <c r="B85252" s="2">
        <v>44386.699621359228</v>
      </c>
      <c r="C85252">
        <v>80472</v>
      </c>
      <c r="D85252">
        <v>276543</v>
      </c>
      <c r="I85252" s="59">
        <v>129536</v>
      </c>
      <c r="J85252" s="57" t="s">
        <v>82</v>
      </c>
      <c r="K85252" s="58" t="str">
        <f t="shared" si="1332"/>
        <v>выходные</v>
      </c>
      <c r="L85252">
        <v>16</v>
      </c>
    </row>
    <row r="85253" spans="1:12" x14ac:dyDescent="0.3">
      <c r="A85253">
        <v>258707</v>
      </c>
      <c r="B85253" s="2">
        <v>44386.699621359228</v>
      </c>
      <c r="C85253">
        <v>290152</v>
      </c>
      <c r="D85253">
        <v>411922</v>
      </c>
      <c r="I85253" s="59">
        <v>129537</v>
      </c>
      <c r="J85253" s="57" t="s">
        <v>83</v>
      </c>
      <c r="K85253" s="58" t="str">
        <f t="shared" si="1332"/>
        <v>будни</v>
      </c>
      <c r="L85253">
        <v>16</v>
      </c>
    </row>
    <row r="85254" spans="1:12" x14ac:dyDescent="0.3">
      <c r="A85254">
        <v>258710</v>
      </c>
      <c r="B85254" s="2">
        <v>44386.699621359228</v>
      </c>
      <c r="C85254">
        <v>302847</v>
      </c>
      <c r="D85254">
        <v>154256</v>
      </c>
      <c r="I85254" s="59">
        <v>129538</v>
      </c>
      <c r="J85254" s="57" t="s">
        <v>84</v>
      </c>
      <c r="K85254" s="58" t="str">
        <f t="shared" si="1332"/>
        <v>будни</v>
      </c>
      <c r="L85254">
        <v>16</v>
      </c>
    </row>
    <row r="85255" spans="1:12" x14ac:dyDescent="0.3">
      <c r="A85255">
        <v>258713</v>
      </c>
      <c r="B85255" s="2">
        <v>44386.701239482201</v>
      </c>
      <c r="C85255">
        <v>134747</v>
      </c>
      <c r="D85255">
        <v>411922</v>
      </c>
      <c r="I85255" s="59">
        <v>129539</v>
      </c>
      <c r="J85255" s="57" t="s">
        <v>79</v>
      </c>
      <c r="K85255" s="58" t="str">
        <f t="shared" si="1332"/>
        <v>будни</v>
      </c>
      <c r="L85255">
        <v>16</v>
      </c>
    </row>
    <row r="85256" spans="1:12" x14ac:dyDescent="0.3">
      <c r="A85256">
        <v>258716</v>
      </c>
      <c r="B85256" s="2">
        <v>44386.701239482201</v>
      </c>
      <c r="C85256">
        <v>256312</v>
      </c>
      <c r="D85256">
        <v>10953</v>
      </c>
      <c r="I85256" s="59">
        <v>129540</v>
      </c>
      <c r="J85256" s="57" t="s">
        <v>80</v>
      </c>
      <c r="K85256" s="58" t="str">
        <f t="shared" si="1332"/>
        <v>будни</v>
      </c>
      <c r="L85256">
        <v>16</v>
      </c>
    </row>
    <row r="85257" spans="1:12" x14ac:dyDescent="0.3">
      <c r="A85257">
        <v>258720</v>
      </c>
      <c r="B85257" s="2">
        <v>44386.701239482201</v>
      </c>
      <c r="C85257">
        <v>321865</v>
      </c>
      <c r="D85257">
        <v>118549</v>
      </c>
      <c r="I85257" s="59">
        <v>129541</v>
      </c>
      <c r="J85257" s="57" t="s">
        <v>81</v>
      </c>
      <c r="K85257" s="58" t="str">
        <f t="shared" si="1332"/>
        <v>будни</v>
      </c>
      <c r="L85257">
        <v>16</v>
      </c>
    </row>
    <row r="85258" spans="1:12" x14ac:dyDescent="0.3">
      <c r="A85258">
        <v>258725</v>
      </c>
      <c r="B85258" s="2">
        <v>44386.702857605182</v>
      </c>
      <c r="C85258">
        <v>190116</v>
      </c>
      <c r="D85258">
        <v>357547</v>
      </c>
      <c r="I85258" s="59">
        <v>129542</v>
      </c>
      <c r="J85258" s="57" t="s">
        <v>78</v>
      </c>
      <c r="K85258" s="58" t="str">
        <f t="shared" si="1332"/>
        <v>выходные</v>
      </c>
      <c r="L85258">
        <v>16</v>
      </c>
    </row>
    <row r="85259" spans="1:12" x14ac:dyDescent="0.3">
      <c r="A85259">
        <v>258730</v>
      </c>
      <c r="B85259" s="2">
        <v>44386.702857605182</v>
      </c>
      <c r="C85259">
        <v>203431</v>
      </c>
      <c r="D85259">
        <v>228405</v>
      </c>
      <c r="I85259" s="59">
        <v>129543</v>
      </c>
      <c r="J85259" s="57" t="s">
        <v>82</v>
      </c>
      <c r="K85259" s="58" t="str">
        <f t="shared" si="1332"/>
        <v>выходные</v>
      </c>
      <c r="L85259">
        <v>16</v>
      </c>
    </row>
    <row r="85260" spans="1:12" x14ac:dyDescent="0.3">
      <c r="A85260">
        <v>258731</v>
      </c>
      <c r="B85260" s="2">
        <v>44386.702857605182</v>
      </c>
      <c r="C85260">
        <v>313361</v>
      </c>
      <c r="D85260">
        <v>22551</v>
      </c>
      <c r="I85260" s="59">
        <v>129544</v>
      </c>
      <c r="J85260" s="57" t="s">
        <v>83</v>
      </c>
      <c r="K85260" s="58" t="str">
        <f t="shared" si="1332"/>
        <v>будни</v>
      </c>
      <c r="L85260">
        <v>16</v>
      </c>
    </row>
    <row r="85261" spans="1:12" x14ac:dyDescent="0.3">
      <c r="A85261">
        <v>258734</v>
      </c>
      <c r="B85261" s="2">
        <v>44386.703262135918</v>
      </c>
      <c r="C85261">
        <v>70172</v>
      </c>
      <c r="D85261">
        <v>129210</v>
      </c>
      <c r="I85261" s="59">
        <v>129545</v>
      </c>
      <c r="J85261" s="57" t="s">
        <v>84</v>
      </c>
      <c r="K85261" s="58" t="str">
        <f t="shared" si="1332"/>
        <v>будни</v>
      </c>
      <c r="L85261">
        <v>16</v>
      </c>
    </row>
    <row r="85262" spans="1:12" x14ac:dyDescent="0.3">
      <c r="A85262">
        <v>258737</v>
      </c>
      <c r="B85262" s="2">
        <v>44386.704071197411</v>
      </c>
      <c r="C85262">
        <v>114140</v>
      </c>
      <c r="D85262">
        <v>347008</v>
      </c>
      <c r="I85262" s="59">
        <v>129546</v>
      </c>
      <c r="J85262" s="57" t="s">
        <v>79</v>
      </c>
      <c r="K85262" s="58" t="str">
        <f t="shared" si="1332"/>
        <v>будни</v>
      </c>
      <c r="L85262">
        <v>16</v>
      </c>
    </row>
    <row r="85263" spans="1:12" x14ac:dyDescent="0.3">
      <c r="A85263">
        <v>258741</v>
      </c>
      <c r="B85263" s="2">
        <v>44386.704475728155</v>
      </c>
      <c r="C85263">
        <v>287121</v>
      </c>
      <c r="D85263">
        <v>19124</v>
      </c>
      <c r="I85263" s="59">
        <v>129547</v>
      </c>
      <c r="J85263" s="57" t="s">
        <v>80</v>
      </c>
      <c r="K85263" s="58" t="str">
        <f t="shared" si="1332"/>
        <v>будни</v>
      </c>
      <c r="L85263">
        <v>16</v>
      </c>
    </row>
    <row r="85264" spans="1:12" x14ac:dyDescent="0.3">
      <c r="A85264">
        <v>258745</v>
      </c>
      <c r="B85264" s="2">
        <v>44386.704880258898</v>
      </c>
      <c r="C85264">
        <v>222036</v>
      </c>
      <c r="D85264">
        <v>118549</v>
      </c>
      <c r="I85264" s="59">
        <v>129548</v>
      </c>
      <c r="J85264" s="57" t="s">
        <v>81</v>
      </c>
      <c r="K85264" s="58" t="str">
        <f t="shared" si="1332"/>
        <v>будни</v>
      </c>
      <c r="L85264">
        <v>16</v>
      </c>
    </row>
    <row r="85265" spans="1:12" x14ac:dyDescent="0.3">
      <c r="A85265">
        <v>258746</v>
      </c>
      <c r="B85265" s="2">
        <v>44386.704880258898</v>
      </c>
      <c r="C85265">
        <v>320433</v>
      </c>
      <c r="D85265">
        <v>198146</v>
      </c>
      <c r="I85265" s="59">
        <v>129549</v>
      </c>
      <c r="J85265" s="57" t="s">
        <v>78</v>
      </c>
      <c r="K85265" s="58" t="str">
        <f t="shared" si="1332"/>
        <v>выходные</v>
      </c>
      <c r="L85265">
        <v>16</v>
      </c>
    </row>
    <row r="85266" spans="1:12" x14ac:dyDescent="0.3">
      <c r="A85266">
        <v>258750</v>
      </c>
      <c r="B85266" s="2">
        <v>44386.705284789641</v>
      </c>
      <c r="C85266">
        <v>282419</v>
      </c>
      <c r="D85266">
        <v>270383</v>
      </c>
      <c r="I85266" s="59">
        <v>129550</v>
      </c>
      <c r="J85266" s="57" t="s">
        <v>82</v>
      </c>
      <c r="K85266" s="58" t="str">
        <f t="shared" si="1332"/>
        <v>выходные</v>
      </c>
      <c r="L85266">
        <v>16</v>
      </c>
    </row>
    <row r="85267" spans="1:12" x14ac:dyDescent="0.3">
      <c r="A85267">
        <v>258753</v>
      </c>
      <c r="B85267" s="2">
        <v>44386.705689320392</v>
      </c>
      <c r="C85267">
        <v>191525</v>
      </c>
      <c r="D85267">
        <v>182191</v>
      </c>
      <c r="I85267" s="59">
        <v>129551</v>
      </c>
      <c r="J85267" s="57" t="s">
        <v>83</v>
      </c>
      <c r="K85267" s="58" t="str">
        <f t="shared" si="1332"/>
        <v>будни</v>
      </c>
      <c r="L85267">
        <v>16</v>
      </c>
    </row>
    <row r="85268" spans="1:12" x14ac:dyDescent="0.3">
      <c r="A85268">
        <v>258754</v>
      </c>
      <c r="B85268" s="2">
        <v>44386.706093851135</v>
      </c>
      <c r="C85268">
        <v>240014</v>
      </c>
      <c r="D85268">
        <v>109410</v>
      </c>
      <c r="I85268" s="59">
        <v>129552</v>
      </c>
      <c r="J85268" s="57" t="s">
        <v>84</v>
      </c>
      <c r="K85268" s="58" t="str">
        <f t="shared" si="1332"/>
        <v>будни</v>
      </c>
      <c r="L85268">
        <v>16</v>
      </c>
    </row>
    <row r="85269" spans="1:12" x14ac:dyDescent="0.3">
      <c r="A85269">
        <v>258755</v>
      </c>
      <c r="B85269" s="2">
        <v>44386.706498381878</v>
      </c>
      <c r="C85269">
        <v>254057</v>
      </c>
      <c r="D85269">
        <v>287759</v>
      </c>
      <c r="I85269" s="59">
        <v>129553</v>
      </c>
      <c r="J85269" s="57" t="s">
        <v>79</v>
      </c>
      <c r="K85269" s="58" t="str">
        <f t="shared" si="1332"/>
        <v>будни</v>
      </c>
      <c r="L85269">
        <v>16</v>
      </c>
    </row>
    <row r="85270" spans="1:12" x14ac:dyDescent="0.3">
      <c r="A85270">
        <v>258758</v>
      </c>
      <c r="B85270" s="2">
        <v>44386.707711974108</v>
      </c>
      <c r="C85270">
        <v>63065</v>
      </c>
      <c r="D85270">
        <v>263296</v>
      </c>
      <c r="I85270" s="59">
        <v>129554</v>
      </c>
      <c r="J85270" s="57" t="s">
        <v>80</v>
      </c>
      <c r="K85270" s="58" t="str">
        <f t="shared" si="1332"/>
        <v>будни</v>
      </c>
      <c r="L85270">
        <v>16</v>
      </c>
    </row>
    <row r="85271" spans="1:12" x14ac:dyDescent="0.3">
      <c r="A85271">
        <v>258760</v>
      </c>
      <c r="B85271" s="2">
        <v>44386.708116504851</v>
      </c>
      <c r="C85271">
        <v>56389</v>
      </c>
      <c r="D85271">
        <v>249345</v>
      </c>
      <c r="I85271" s="59">
        <v>129555</v>
      </c>
      <c r="J85271" s="57" t="s">
        <v>81</v>
      </c>
      <c r="K85271" s="58" t="str">
        <f t="shared" si="1332"/>
        <v>будни</v>
      </c>
      <c r="L85271">
        <v>16</v>
      </c>
    </row>
    <row r="85272" spans="1:12" x14ac:dyDescent="0.3">
      <c r="A85272">
        <v>258763</v>
      </c>
      <c r="B85272" s="2">
        <v>44386.708116504851</v>
      </c>
      <c r="C85272">
        <v>110583</v>
      </c>
      <c r="D85272">
        <v>354863</v>
      </c>
      <c r="I85272" s="59">
        <v>129556</v>
      </c>
      <c r="J85272" s="57" t="s">
        <v>78</v>
      </c>
      <c r="K85272" s="58" t="str">
        <f t="shared" si="1332"/>
        <v>выходные</v>
      </c>
      <c r="L85272">
        <v>16</v>
      </c>
    </row>
    <row r="85273" spans="1:12" x14ac:dyDescent="0.3">
      <c r="A85273">
        <v>258765</v>
      </c>
      <c r="B85273" s="2">
        <v>44386.708116504851</v>
      </c>
      <c r="C85273">
        <v>128909</v>
      </c>
      <c r="D85273">
        <v>251150</v>
      </c>
      <c r="I85273" s="59">
        <v>129557</v>
      </c>
      <c r="J85273" s="57" t="s">
        <v>82</v>
      </c>
      <c r="K85273" s="58" t="str">
        <f t="shared" si="1332"/>
        <v>выходные</v>
      </c>
      <c r="L85273">
        <v>16</v>
      </c>
    </row>
    <row r="85274" spans="1:12" x14ac:dyDescent="0.3">
      <c r="A85274">
        <v>258769</v>
      </c>
      <c r="B85274" s="2">
        <v>44386.708521035602</v>
      </c>
      <c r="C85274">
        <v>69798</v>
      </c>
      <c r="D85274">
        <v>266896</v>
      </c>
      <c r="I85274" s="59">
        <v>129558</v>
      </c>
      <c r="J85274" s="57" t="s">
        <v>83</v>
      </c>
      <c r="K85274" s="58" t="str">
        <f t="shared" si="1332"/>
        <v>будни</v>
      </c>
      <c r="L85274">
        <v>17</v>
      </c>
    </row>
    <row r="85275" spans="1:12" x14ac:dyDescent="0.3">
      <c r="A85275">
        <v>258774</v>
      </c>
      <c r="B85275" s="2">
        <v>44386.709330097088</v>
      </c>
      <c r="C85275">
        <v>244419</v>
      </c>
      <c r="D85275">
        <v>158978</v>
      </c>
      <c r="I85275" s="59">
        <v>129559</v>
      </c>
      <c r="J85275" s="57" t="s">
        <v>84</v>
      </c>
      <c r="K85275" s="58" t="str">
        <f t="shared" si="1332"/>
        <v>будни</v>
      </c>
      <c r="L85275">
        <v>17</v>
      </c>
    </row>
    <row r="85276" spans="1:12" x14ac:dyDescent="0.3">
      <c r="A85276">
        <v>258775</v>
      </c>
      <c r="B85276" s="2">
        <v>44386.709330097088</v>
      </c>
      <c r="C85276">
        <v>267035</v>
      </c>
      <c r="D85276">
        <v>304270</v>
      </c>
      <c r="I85276" s="59">
        <v>129560</v>
      </c>
      <c r="J85276" s="57" t="s">
        <v>79</v>
      </c>
      <c r="K85276" s="58" t="str">
        <f t="shared" si="1332"/>
        <v>будни</v>
      </c>
      <c r="L85276">
        <v>17</v>
      </c>
    </row>
    <row r="85277" spans="1:12" x14ac:dyDescent="0.3">
      <c r="A85277">
        <v>258779</v>
      </c>
      <c r="B85277" s="2">
        <v>44386.709734627831</v>
      </c>
      <c r="C85277">
        <v>87549</v>
      </c>
      <c r="D85277">
        <v>153893</v>
      </c>
      <c r="I85277" s="59">
        <v>129561</v>
      </c>
      <c r="J85277" s="57" t="s">
        <v>80</v>
      </c>
      <c r="K85277" s="58" t="str">
        <f t="shared" si="1332"/>
        <v>будни</v>
      </c>
      <c r="L85277">
        <v>17</v>
      </c>
    </row>
    <row r="85278" spans="1:12" x14ac:dyDescent="0.3">
      <c r="A85278">
        <v>258784</v>
      </c>
      <c r="B85278" s="2">
        <v>44386.710139158575</v>
      </c>
      <c r="C85278">
        <v>185386</v>
      </c>
      <c r="D85278">
        <v>230507</v>
      </c>
      <c r="I85278" s="59">
        <v>129562</v>
      </c>
      <c r="J85278" s="57" t="s">
        <v>81</v>
      </c>
      <c r="K85278" s="58" t="str">
        <f t="shared" si="1332"/>
        <v>будни</v>
      </c>
      <c r="L85278">
        <v>17</v>
      </c>
    </row>
    <row r="85279" spans="1:12" x14ac:dyDescent="0.3">
      <c r="A85279">
        <v>258789</v>
      </c>
      <c r="B85279" s="2">
        <v>44386.710543689318</v>
      </c>
      <c r="C85279">
        <v>281811</v>
      </c>
      <c r="D85279">
        <v>427862</v>
      </c>
      <c r="I85279" s="59">
        <v>129563</v>
      </c>
      <c r="J85279" s="57" t="s">
        <v>78</v>
      </c>
      <c r="K85279" s="58" t="str">
        <f t="shared" si="1332"/>
        <v>выходные</v>
      </c>
      <c r="L85279">
        <v>17</v>
      </c>
    </row>
    <row r="85280" spans="1:12" x14ac:dyDescent="0.3">
      <c r="A85280">
        <v>258792</v>
      </c>
      <c r="B85280" s="2">
        <v>44386.711757281555</v>
      </c>
      <c r="C85280">
        <v>270048</v>
      </c>
      <c r="D85280">
        <v>298988</v>
      </c>
      <c r="I85280" s="59">
        <v>129564</v>
      </c>
      <c r="J85280" s="57" t="s">
        <v>82</v>
      </c>
      <c r="K85280" s="58" t="str">
        <f t="shared" si="1332"/>
        <v>выходные</v>
      </c>
      <c r="L85280">
        <v>17</v>
      </c>
    </row>
    <row r="85281" spans="1:12" x14ac:dyDescent="0.3">
      <c r="A85281">
        <v>258796</v>
      </c>
      <c r="B85281" s="2">
        <v>44386.712566343042</v>
      </c>
      <c r="C85281">
        <v>341282</v>
      </c>
      <c r="D85281">
        <v>425255</v>
      </c>
      <c r="I85281" s="59">
        <v>129565</v>
      </c>
      <c r="J85281" s="57" t="s">
        <v>83</v>
      </c>
      <c r="K85281" s="58" t="str">
        <f t="shared" si="1332"/>
        <v>будни</v>
      </c>
      <c r="L85281">
        <v>17</v>
      </c>
    </row>
    <row r="85282" spans="1:12" x14ac:dyDescent="0.3">
      <c r="A85282">
        <v>258799</v>
      </c>
      <c r="B85282" s="2">
        <v>44386.713375404528</v>
      </c>
      <c r="C85282">
        <v>99620</v>
      </c>
      <c r="D85282">
        <v>387595</v>
      </c>
      <c r="I85282" s="59">
        <v>129566</v>
      </c>
      <c r="J85282" s="57" t="s">
        <v>84</v>
      </c>
      <c r="K85282" s="58" t="str">
        <f t="shared" si="1332"/>
        <v>будни</v>
      </c>
      <c r="L85282">
        <v>17</v>
      </c>
    </row>
    <row r="85283" spans="1:12" x14ac:dyDescent="0.3">
      <c r="A85283">
        <v>258804</v>
      </c>
      <c r="B85283" s="2">
        <v>44386.713375404528</v>
      </c>
      <c r="C85283">
        <v>245480</v>
      </c>
      <c r="D85283">
        <v>158978</v>
      </c>
      <c r="I85283" s="59">
        <v>129567</v>
      </c>
      <c r="J85283" s="57" t="s">
        <v>79</v>
      </c>
      <c r="K85283" s="58" t="str">
        <f t="shared" si="1332"/>
        <v>будни</v>
      </c>
      <c r="L85283">
        <v>17</v>
      </c>
    </row>
    <row r="85284" spans="1:12" x14ac:dyDescent="0.3">
      <c r="A85284">
        <v>258808</v>
      </c>
      <c r="B85284" s="2">
        <v>44386.713779935279</v>
      </c>
      <c r="C85284">
        <v>68283</v>
      </c>
      <c r="D85284">
        <v>191893</v>
      </c>
      <c r="I85284" s="59">
        <v>129568</v>
      </c>
      <c r="J85284" s="57" t="s">
        <v>80</v>
      </c>
      <c r="K85284" s="58" t="str">
        <f t="shared" si="1332"/>
        <v>будни</v>
      </c>
      <c r="L85284">
        <v>17</v>
      </c>
    </row>
    <row r="85285" spans="1:12" x14ac:dyDescent="0.3">
      <c r="A85285">
        <v>258811</v>
      </c>
      <c r="B85285" s="2">
        <v>44386.713779935279</v>
      </c>
      <c r="C85285">
        <v>264446</v>
      </c>
      <c r="D85285">
        <v>21407</v>
      </c>
      <c r="I85285" s="59">
        <v>129569</v>
      </c>
      <c r="J85285" s="57" t="s">
        <v>81</v>
      </c>
      <c r="K85285" s="58" t="str">
        <f t="shared" si="1332"/>
        <v>будни</v>
      </c>
      <c r="L85285">
        <v>17</v>
      </c>
    </row>
    <row r="85286" spans="1:12" x14ac:dyDescent="0.3">
      <c r="A85286">
        <v>258814</v>
      </c>
      <c r="B85286" s="2">
        <v>44386.714184466015</v>
      </c>
      <c r="C85286">
        <v>295214</v>
      </c>
      <c r="D85286">
        <v>5151</v>
      </c>
      <c r="I85286" s="59">
        <v>129570</v>
      </c>
      <c r="J85286" s="57" t="s">
        <v>78</v>
      </c>
      <c r="K85286" s="58" t="str">
        <f t="shared" si="1332"/>
        <v>выходные</v>
      </c>
      <c r="L85286">
        <v>17</v>
      </c>
    </row>
    <row r="85287" spans="1:12" x14ac:dyDescent="0.3">
      <c r="A85287">
        <v>258819</v>
      </c>
      <c r="B85287" s="2">
        <v>44386.714184466022</v>
      </c>
      <c r="C85287">
        <v>316153</v>
      </c>
      <c r="D85287">
        <v>244574</v>
      </c>
      <c r="I85287" s="59">
        <v>129571</v>
      </c>
      <c r="J85287" s="57" t="s">
        <v>82</v>
      </c>
      <c r="K85287" s="58" t="str">
        <f t="shared" si="1332"/>
        <v>выходные</v>
      </c>
      <c r="L85287">
        <v>17</v>
      </c>
    </row>
    <row r="85288" spans="1:12" x14ac:dyDescent="0.3">
      <c r="A85288">
        <v>258820</v>
      </c>
      <c r="B85288" s="2">
        <v>44386.714993527508</v>
      </c>
      <c r="C85288">
        <v>308296</v>
      </c>
      <c r="D85288">
        <v>182191</v>
      </c>
      <c r="I85288" s="59">
        <v>129572</v>
      </c>
      <c r="J85288" s="57" t="s">
        <v>83</v>
      </c>
      <c r="K85288" s="58" t="str">
        <f t="shared" si="1332"/>
        <v>будни</v>
      </c>
      <c r="L85288">
        <v>17</v>
      </c>
    </row>
    <row r="85289" spans="1:12" x14ac:dyDescent="0.3">
      <c r="A85289">
        <v>258824</v>
      </c>
      <c r="B85289" s="2">
        <v>44386.714993527508</v>
      </c>
      <c r="C85289">
        <v>337195</v>
      </c>
      <c r="D85289">
        <v>406570</v>
      </c>
      <c r="I85289" s="59">
        <v>129573</v>
      </c>
      <c r="J85289" s="57" t="s">
        <v>84</v>
      </c>
      <c r="K85289" s="58" t="str">
        <f t="shared" si="1332"/>
        <v>будни</v>
      </c>
      <c r="L85289">
        <v>17</v>
      </c>
    </row>
    <row r="85290" spans="1:12" x14ac:dyDescent="0.3">
      <c r="A85290">
        <v>258826</v>
      </c>
      <c r="B85290" s="2">
        <v>44386.715398058252</v>
      </c>
      <c r="C85290">
        <v>122728</v>
      </c>
      <c r="D85290">
        <v>411922</v>
      </c>
      <c r="I85290" s="59">
        <v>129574</v>
      </c>
      <c r="J85290" s="57" t="s">
        <v>79</v>
      </c>
      <c r="K85290" s="58" t="str">
        <f t="shared" si="1332"/>
        <v>будни</v>
      </c>
      <c r="L85290">
        <v>17</v>
      </c>
    </row>
    <row r="85291" spans="1:12" x14ac:dyDescent="0.3">
      <c r="A85291">
        <v>258827</v>
      </c>
      <c r="B85291" s="2">
        <v>44386.715802588995</v>
      </c>
      <c r="C85291">
        <v>1203</v>
      </c>
      <c r="D85291">
        <v>83380</v>
      </c>
      <c r="I85291" s="59">
        <v>129575</v>
      </c>
      <c r="J85291" s="57" t="s">
        <v>80</v>
      </c>
      <c r="K85291" s="58" t="str">
        <f t="shared" si="1332"/>
        <v>будни</v>
      </c>
      <c r="L85291">
        <v>17</v>
      </c>
    </row>
    <row r="85292" spans="1:12" x14ac:dyDescent="0.3">
      <c r="A85292">
        <v>258830</v>
      </c>
      <c r="B85292" s="2">
        <v>44386.716207119738</v>
      </c>
      <c r="C85292">
        <v>8082</v>
      </c>
      <c r="D85292">
        <v>428248</v>
      </c>
      <c r="I85292" s="59">
        <v>129576</v>
      </c>
      <c r="J85292" s="57" t="s">
        <v>81</v>
      </c>
      <c r="K85292" s="58" t="str">
        <f t="shared" si="1332"/>
        <v>будни</v>
      </c>
      <c r="L85292">
        <v>17</v>
      </c>
    </row>
    <row r="85293" spans="1:12" x14ac:dyDescent="0.3">
      <c r="A85293">
        <v>258833</v>
      </c>
      <c r="B85293" s="2">
        <v>44386.716207119738</v>
      </c>
      <c r="C85293">
        <v>271522</v>
      </c>
      <c r="D85293">
        <v>444546</v>
      </c>
      <c r="I85293" s="59">
        <v>129577</v>
      </c>
      <c r="J85293" s="57" t="s">
        <v>78</v>
      </c>
      <c r="K85293" s="58" t="str">
        <f t="shared" si="1332"/>
        <v>выходные</v>
      </c>
      <c r="L85293">
        <v>17</v>
      </c>
    </row>
    <row r="85294" spans="1:12" x14ac:dyDescent="0.3">
      <c r="A85294">
        <v>258835</v>
      </c>
      <c r="B85294" s="2">
        <v>44386.716333333337</v>
      </c>
      <c r="C85294">
        <v>141934</v>
      </c>
      <c r="D85294">
        <v>217497</v>
      </c>
      <c r="I85294" s="59">
        <v>129578</v>
      </c>
      <c r="J85294" s="57" t="s">
        <v>82</v>
      </c>
      <c r="K85294" s="58" t="str">
        <f t="shared" si="1332"/>
        <v>выходные</v>
      </c>
      <c r="L85294">
        <v>17</v>
      </c>
    </row>
    <row r="85295" spans="1:12" x14ac:dyDescent="0.3">
      <c r="A85295">
        <v>258840</v>
      </c>
      <c r="B85295" s="2">
        <v>44386.716999999997</v>
      </c>
      <c r="C85295">
        <v>328775</v>
      </c>
      <c r="D85295">
        <v>118549</v>
      </c>
      <c r="I85295" s="59">
        <v>129579</v>
      </c>
      <c r="J85295" s="57" t="s">
        <v>83</v>
      </c>
      <c r="K85295" s="58" t="str">
        <f t="shared" si="1332"/>
        <v>будни</v>
      </c>
      <c r="L85295">
        <v>17</v>
      </c>
    </row>
    <row r="85296" spans="1:12" x14ac:dyDescent="0.3">
      <c r="A85296">
        <v>258845</v>
      </c>
      <c r="B85296" s="2">
        <v>44386.717420711975</v>
      </c>
      <c r="C85296">
        <v>12007</v>
      </c>
      <c r="D85296">
        <v>158978</v>
      </c>
      <c r="I85296" s="59">
        <v>129580</v>
      </c>
      <c r="J85296" s="57" t="s">
        <v>84</v>
      </c>
      <c r="K85296" s="58" t="str">
        <f t="shared" si="1332"/>
        <v>будни</v>
      </c>
      <c r="L85296">
        <v>17</v>
      </c>
    </row>
    <row r="85297" spans="1:12" x14ac:dyDescent="0.3">
      <c r="A85297">
        <v>258849</v>
      </c>
      <c r="B85297" s="2">
        <v>44386.717420711975</v>
      </c>
      <c r="C85297">
        <v>185295</v>
      </c>
      <c r="D85297">
        <v>76405</v>
      </c>
      <c r="I85297" s="59">
        <v>129581</v>
      </c>
      <c r="J85297" s="57" t="s">
        <v>79</v>
      </c>
      <c r="K85297" s="58" t="str">
        <f t="shared" si="1332"/>
        <v>будни</v>
      </c>
      <c r="L85297">
        <v>17</v>
      </c>
    </row>
    <row r="85298" spans="1:12" x14ac:dyDescent="0.3">
      <c r="A85298">
        <v>258852</v>
      </c>
      <c r="B85298" s="2">
        <v>44386.718229773462</v>
      </c>
      <c r="C85298">
        <v>13625</v>
      </c>
      <c r="D85298">
        <v>472712</v>
      </c>
      <c r="I85298" s="59">
        <v>129582</v>
      </c>
      <c r="J85298" s="57" t="s">
        <v>80</v>
      </c>
      <c r="K85298" s="58" t="str">
        <f t="shared" si="1332"/>
        <v>будни</v>
      </c>
      <c r="L85298">
        <v>17</v>
      </c>
    </row>
    <row r="85299" spans="1:12" x14ac:dyDescent="0.3">
      <c r="A85299">
        <v>258855</v>
      </c>
      <c r="B85299" s="2">
        <v>44386.718229773462</v>
      </c>
      <c r="C85299">
        <v>326660</v>
      </c>
      <c r="D85299">
        <v>409308</v>
      </c>
      <c r="I85299" s="59">
        <v>129583</v>
      </c>
      <c r="J85299" s="57" t="s">
        <v>81</v>
      </c>
      <c r="K85299" s="58" t="str">
        <f t="shared" si="1332"/>
        <v>будни</v>
      </c>
      <c r="L85299">
        <v>17</v>
      </c>
    </row>
    <row r="85300" spans="1:12" x14ac:dyDescent="0.3">
      <c r="A85300">
        <v>258857</v>
      </c>
      <c r="B85300" s="2">
        <v>44386.718634304212</v>
      </c>
      <c r="C85300">
        <v>332101</v>
      </c>
      <c r="D85300">
        <v>209122</v>
      </c>
      <c r="I85300" s="59">
        <v>129584</v>
      </c>
      <c r="J85300" s="57" t="s">
        <v>78</v>
      </c>
      <c r="K85300" s="58" t="str">
        <f t="shared" si="1332"/>
        <v>выходные</v>
      </c>
      <c r="L85300">
        <v>17</v>
      </c>
    </row>
    <row r="85301" spans="1:12" x14ac:dyDescent="0.3">
      <c r="A85301">
        <v>258861</v>
      </c>
      <c r="B85301" s="2">
        <v>44386.719038834955</v>
      </c>
      <c r="C85301">
        <v>177654</v>
      </c>
      <c r="D85301">
        <v>397390</v>
      </c>
      <c r="I85301" s="59">
        <v>129585</v>
      </c>
      <c r="J85301" s="57" t="s">
        <v>82</v>
      </c>
      <c r="K85301" s="58" t="str">
        <f t="shared" si="1332"/>
        <v>выходные</v>
      </c>
      <c r="L85301">
        <v>17</v>
      </c>
    </row>
    <row r="85302" spans="1:12" x14ac:dyDescent="0.3">
      <c r="A85302">
        <v>258866</v>
      </c>
      <c r="B85302" s="2">
        <v>44386.719038834955</v>
      </c>
      <c r="C85302">
        <v>334435</v>
      </c>
      <c r="D85302">
        <v>244574</v>
      </c>
      <c r="I85302" s="59">
        <v>129586</v>
      </c>
      <c r="J85302" s="57" t="s">
        <v>83</v>
      </c>
      <c r="K85302" s="58" t="str">
        <f t="shared" si="1332"/>
        <v>будни</v>
      </c>
      <c r="L85302">
        <v>17</v>
      </c>
    </row>
    <row r="85303" spans="1:12" x14ac:dyDescent="0.3">
      <c r="A85303">
        <v>258871</v>
      </c>
      <c r="B85303" s="2">
        <v>44386.719847896442</v>
      </c>
      <c r="C85303">
        <v>291336</v>
      </c>
      <c r="D85303">
        <v>260065</v>
      </c>
      <c r="I85303" s="59">
        <v>129587</v>
      </c>
      <c r="J85303" s="57" t="s">
        <v>84</v>
      </c>
      <c r="K85303" s="58" t="str">
        <f t="shared" si="1332"/>
        <v>будни</v>
      </c>
      <c r="L85303">
        <v>17</v>
      </c>
    </row>
    <row r="85304" spans="1:12" x14ac:dyDescent="0.3">
      <c r="A85304">
        <v>258872</v>
      </c>
      <c r="B85304" s="2">
        <v>44386.720252427185</v>
      </c>
      <c r="C85304">
        <v>113540</v>
      </c>
      <c r="D85304">
        <v>242428</v>
      </c>
      <c r="I85304" s="59">
        <v>129588</v>
      </c>
      <c r="J85304" s="57" t="s">
        <v>79</v>
      </c>
      <c r="K85304" s="58" t="str">
        <f t="shared" si="1332"/>
        <v>будни</v>
      </c>
      <c r="L85304">
        <v>17</v>
      </c>
    </row>
    <row r="85305" spans="1:12" x14ac:dyDescent="0.3">
      <c r="A85305">
        <v>258874</v>
      </c>
      <c r="B85305" s="2">
        <v>44386.720252427185</v>
      </c>
      <c r="C85305">
        <v>288864</v>
      </c>
      <c r="D85305">
        <v>158978</v>
      </c>
      <c r="I85305" s="59">
        <v>129589</v>
      </c>
      <c r="J85305" s="57" t="s">
        <v>80</v>
      </c>
      <c r="K85305" s="58" t="str">
        <f t="shared" si="1332"/>
        <v>будни</v>
      </c>
      <c r="L85305">
        <v>17</v>
      </c>
    </row>
    <row r="85306" spans="1:12" x14ac:dyDescent="0.3">
      <c r="A85306">
        <v>258877</v>
      </c>
      <c r="B85306" s="2">
        <v>44386.720656957928</v>
      </c>
      <c r="C85306">
        <v>264160</v>
      </c>
      <c r="D85306">
        <v>369308</v>
      </c>
      <c r="I85306" s="59">
        <v>129590</v>
      </c>
      <c r="J85306" s="57" t="s">
        <v>81</v>
      </c>
      <c r="K85306" s="58" t="str">
        <f t="shared" si="1332"/>
        <v>будни</v>
      </c>
      <c r="L85306">
        <v>17</v>
      </c>
    </row>
    <row r="85307" spans="1:12" x14ac:dyDescent="0.3">
      <c r="A85307">
        <v>258878</v>
      </c>
      <c r="B85307" s="2">
        <v>44386.720656957928</v>
      </c>
      <c r="C85307">
        <v>331396</v>
      </c>
      <c r="D85307">
        <v>129210</v>
      </c>
      <c r="I85307" s="59">
        <v>129591</v>
      </c>
      <c r="J85307" s="57" t="s">
        <v>78</v>
      </c>
      <c r="K85307" s="58" t="str">
        <f t="shared" si="1332"/>
        <v>выходные</v>
      </c>
      <c r="L85307">
        <v>17</v>
      </c>
    </row>
    <row r="85308" spans="1:12" x14ac:dyDescent="0.3">
      <c r="A85308">
        <v>258883</v>
      </c>
      <c r="B85308" s="2">
        <v>44386.721061488672</v>
      </c>
      <c r="C85308">
        <v>27788</v>
      </c>
      <c r="D85308">
        <v>347393</v>
      </c>
      <c r="I85308" s="59">
        <v>129592</v>
      </c>
      <c r="J85308" s="57" t="s">
        <v>82</v>
      </c>
      <c r="K85308" s="58" t="str">
        <f t="shared" si="1332"/>
        <v>выходные</v>
      </c>
      <c r="L85308">
        <v>17</v>
      </c>
    </row>
    <row r="85309" spans="1:12" x14ac:dyDescent="0.3">
      <c r="A85309">
        <v>258884</v>
      </c>
      <c r="B85309" s="2">
        <v>44386.721061488672</v>
      </c>
      <c r="C85309">
        <v>107901</v>
      </c>
      <c r="D85309">
        <v>242428</v>
      </c>
      <c r="I85309" s="59">
        <v>129593</v>
      </c>
      <c r="J85309" s="57" t="s">
        <v>83</v>
      </c>
      <c r="K85309" s="58" t="str">
        <f t="shared" si="1332"/>
        <v>будни</v>
      </c>
      <c r="L85309">
        <v>17</v>
      </c>
    </row>
    <row r="85310" spans="1:12" x14ac:dyDescent="0.3">
      <c r="A85310">
        <v>258889</v>
      </c>
      <c r="B85310" s="2">
        <v>44386.721061488679</v>
      </c>
      <c r="C85310">
        <v>90565</v>
      </c>
      <c r="D85310">
        <v>183290</v>
      </c>
      <c r="I85310" s="59">
        <v>129594</v>
      </c>
      <c r="J85310" s="57" t="s">
        <v>84</v>
      </c>
      <c r="K85310" s="58" t="str">
        <f t="shared" si="1332"/>
        <v>будни</v>
      </c>
      <c r="L85310">
        <v>17</v>
      </c>
    </row>
    <row r="85311" spans="1:12" x14ac:dyDescent="0.3">
      <c r="A85311">
        <v>258894</v>
      </c>
      <c r="B85311" s="2">
        <v>44386.721466019415</v>
      </c>
      <c r="C85311">
        <v>344199</v>
      </c>
      <c r="D85311">
        <v>230507</v>
      </c>
      <c r="I85311" s="59">
        <v>129595</v>
      </c>
      <c r="J85311" s="57" t="s">
        <v>79</v>
      </c>
      <c r="K85311" s="58" t="str">
        <f t="shared" si="1332"/>
        <v>будни</v>
      </c>
      <c r="L85311">
        <v>17</v>
      </c>
    </row>
    <row r="85312" spans="1:12" x14ac:dyDescent="0.3">
      <c r="A85312">
        <v>258895</v>
      </c>
      <c r="B85312" s="2">
        <v>44386.721870550158</v>
      </c>
      <c r="C85312">
        <v>280608</v>
      </c>
      <c r="D85312">
        <v>141918</v>
      </c>
      <c r="I85312" s="59">
        <v>129596</v>
      </c>
      <c r="J85312" s="57" t="s">
        <v>80</v>
      </c>
      <c r="K85312" s="58" t="str">
        <f t="shared" si="1332"/>
        <v>будни</v>
      </c>
      <c r="L85312">
        <v>17</v>
      </c>
    </row>
    <row r="85313" spans="1:12" x14ac:dyDescent="0.3">
      <c r="A85313">
        <v>258897</v>
      </c>
      <c r="B85313" s="2">
        <v>44386.721870550165</v>
      </c>
      <c r="C85313">
        <v>146756</v>
      </c>
      <c r="D85313">
        <v>250679</v>
      </c>
      <c r="I85313" s="59">
        <v>129597</v>
      </c>
      <c r="J85313" s="57" t="s">
        <v>81</v>
      </c>
      <c r="K85313" s="58" t="str">
        <f t="shared" si="1332"/>
        <v>будни</v>
      </c>
      <c r="L85313">
        <v>17</v>
      </c>
    </row>
    <row r="85314" spans="1:12" x14ac:dyDescent="0.3">
      <c r="A85314">
        <v>258898</v>
      </c>
      <c r="B85314" s="2">
        <v>44386.722275080909</v>
      </c>
      <c r="C85314">
        <v>100833</v>
      </c>
      <c r="D85314">
        <v>80850</v>
      </c>
      <c r="I85314" s="59">
        <v>129598</v>
      </c>
      <c r="J85314" s="57" t="s">
        <v>78</v>
      </c>
      <c r="K85314" s="58" t="str">
        <f t="shared" si="1332"/>
        <v>выходные</v>
      </c>
      <c r="L85314">
        <v>17</v>
      </c>
    </row>
    <row r="85315" spans="1:12" x14ac:dyDescent="0.3">
      <c r="A85315">
        <v>258900</v>
      </c>
      <c r="B85315" s="2">
        <v>44386.722275080909</v>
      </c>
      <c r="C85315">
        <v>325187</v>
      </c>
      <c r="D85315">
        <v>349014</v>
      </c>
      <c r="I85315" s="59">
        <v>129599</v>
      </c>
      <c r="J85315" s="57" t="s">
        <v>82</v>
      </c>
      <c r="K85315" s="58" t="str">
        <f t="shared" ref="K85315:K85378" si="1333">IF(OR(J85315="суббота",J85315="воскресенье"),"выходные","будни")</f>
        <v>выходные</v>
      </c>
      <c r="L85315">
        <v>17</v>
      </c>
    </row>
    <row r="85316" spans="1:12" x14ac:dyDescent="0.3">
      <c r="A85316">
        <v>258905</v>
      </c>
      <c r="B85316" s="2">
        <v>44386.722679611645</v>
      </c>
      <c r="C85316">
        <v>242194</v>
      </c>
      <c r="D85316">
        <v>158978</v>
      </c>
      <c r="I85316" s="59">
        <v>129600</v>
      </c>
      <c r="J85316" s="57" t="s">
        <v>83</v>
      </c>
      <c r="K85316" s="58" t="str">
        <f t="shared" si="1333"/>
        <v>будни</v>
      </c>
      <c r="L85316">
        <v>17</v>
      </c>
    </row>
    <row r="85317" spans="1:12" x14ac:dyDescent="0.3">
      <c r="A85317">
        <v>258907</v>
      </c>
      <c r="B85317" s="2">
        <v>44386.723084142395</v>
      </c>
      <c r="C85317">
        <v>184398</v>
      </c>
      <c r="D85317">
        <v>182984</v>
      </c>
      <c r="I85317" s="59">
        <v>129601</v>
      </c>
      <c r="J85317" s="57" t="s">
        <v>84</v>
      </c>
      <c r="K85317" s="58" t="str">
        <f t="shared" si="1333"/>
        <v>будни</v>
      </c>
      <c r="L85317">
        <v>17</v>
      </c>
    </row>
    <row r="85318" spans="1:12" x14ac:dyDescent="0.3">
      <c r="A85318">
        <v>258911</v>
      </c>
      <c r="B85318" s="2">
        <v>44386.723084142395</v>
      </c>
      <c r="C85318">
        <v>314934</v>
      </c>
      <c r="D85318">
        <v>130005</v>
      </c>
      <c r="I85318" s="59">
        <v>129602</v>
      </c>
      <c r="J85318" s="57" t="s">
        <v>79</v>
      </c>
      <c r="K85318" s="58" t="str">
        <f t="shared" si="1333"/>
        <v>будни</v>
      </c>
      <c r="L85318">
        <v>17</v>
      </c>
    </row>
    <row r="85319" spans="1:12" x14ac:dyDescent="0.3">
      <c r="A85319">
        <v>258915</v>
      </c>
      <c r="B85319" s="2">
        <v>44386.723084142395</v>
      </c>
      <c r="C85319">
        <v>316603</v>
      </c>
      <c r="D85319">
        <v>278351</v>
      </c>
      <c r="I85319" s="59">
        <v>129603</v>
      </c>
      <c r="J85319" s="57" t="s">
        <v>80</v>
      </c>
      <c r="K85319" s="58" t="str">
        <f t="shared" si="1333"/>
        <v>будни</v>
      </c>
      <c r="L85319">
        <v>17</v>
      </c>
    </row>
    <row r="85320" spans="1:12" x14ac:dyDescent="0.3">
      <c r="A85320">
        <v>258917</v>
      </c>
      <c r="B85320" s="2">
        <v>44386.723333333335</v>
      </c>
      <c r="C85320">
        <v>270180</v>
      </c>
      <c r="D85320">
        <v>4316</v>
      </c>
      <c r="I85320" s="59">
        <v>129604</v>
      </c>
      <c r="J85320" s="57" t="s">
        <v>81</v>
      </c>
      <c r="K85320" s="58" t="str">
        <f t="shared" si="1333"/>
        <v>будни</v>
      </c>
      <c r="L85320">
        <v>17</v>
      </c>
    </row>
    <row r="85321" spans="1:12" x14ac:dyDescent="0.3">
      <c r="A85321">
        <v>258920</v>
      </c>
      <c r="B85321" s="2">
        <v>44386.723488673138</v>
      </c>
      <c r="C85321">
        <v>83410</v>
      </c>
      <c r="D85321">
        <v>411922</v>
      </c>
      <c r="I85321" s="59">
        <v>129605</v>
      </c>
      <c r="J85321" s="57" t="s">
        <v>78</v>
      </c>
      <c r="K85321" s="58" t="str">
        <f t="shared" si="1333"/>
        <v>выходные</v>
      </c>
      <c r="L85321">
        <v>17</v>
      </c>
    </row>
    <row r="85322" spans="1:12" x14ac:dyDescent="0.3">
      <c r="A85322">
        <v>258922</v>
      </c>
      <c r="B85322" s="2">
        <v>44386.723488673138</v>
      </c>
      <c r="C85322">
        <v>155021</v>
      </c>
      <c r="D85322">
        <v>401297</v>
      </c>
      <c r="I85322" s="59">
        <v>129606</v>
      </c>
      <c r="J85322" s="57" t="s">
        <v>82</v>
      </c>
      <c r="K85322" s="58" t="str">
        <f t="shared" si="1333"/>
        <v>выходные</v>
      </c>
      <c r="L85322">
        <v>17</v>
      </c>
    </row>
    <row r="85323" spans="1:12" x14ac:dyDescent="0.3">
      <c r="A85323">
        <v>258925</v>
      </c>
      <c r="B85323" s="2">
        <v>44386.723488673138</v>
      </c>
      <c r="C85323">
        <v>176124</v>
      </c>
      <c r="D85323">
        <v>343712</v>
      </c>
      <c r="I85323" s="59">
        <v>129607</v>
      </c>
      <c r="J85323" s="57" t="s">
        <v>83</v>
      </c>
      <c r="K85323" s="58" t="str">
        <f t="shared" si="1333"/>
        <v>будни</v>
      </c>
      <c r="L85323">
        <v>17</v>
      </c>
    </row>
    <row r="85324" spans="1:12" x14ac:dyDescent="0.3">
      <c r="A85324">
        <v>258930</v>
      </c>
      <c r="B85324" s="2">
        <v>44386.723666666665</v>
      </c>
      <c r="C85324">
        <v>161381</v>
      </c>
      <c r="D85324">
        <v>359800</v>
      </c>
      <c r="I85324" s="59">
        <v>129608</v>
      </c>
      <c r="J85324" s="57" t="s">
        <v>84</v>
      </c>
      <c r="K85324" s="58" t="str">
        <f t="shared" si="1333"/>
        <v>будни</v>
      </c>
      <c r="L85324">
        <v>17</v>
      </c>
    </row>
    <row r="85325" spans="1:12" x14ac:dyDescent="0.3">
      <c r="A85325">
        <v>258931</v>
      </c>
      <c r="B85325" s="2">
        <v>44386.723893203889</v>
      </c>
      <c r="C85325">
        <v>17838</v>
      </c>
      <c r="D85325">
        <v>88863</v>
      </c>
      <c r="I85325" s="59">
        <v>129609</v>
      </c>
      <c r="J85325" s="57" t="s">
        <v>79</v>
      </c>
      <c r="K85325" s="58" t="str">
        <f t="shared" si="1333"/>
        <v>будни</v>
      </c>
      <c r="L85325">
        <v>17</v>
      </c>
    </row>
    <row r="85326" spans="1:12" x14ac:dyDescent="0.3">
      <c r="A85326">
        <v>258932</v>
      </c>
      <c r="B85326" s="2">
        <v>44386.723893203889</v>
      </c>
      <c r="C85326">
        <v>119078</v>
      </c>
      <c r="D85326">
        <v>250679</v>
      </c>
      <c r="I85326" s="59">
        <v>129610</v>
      </c>
      <c r="J85326" s="57" t="s">
        <v>80</v>
      </c>
      <c r="K85326" s="58" t="str">
        <f t="shared" si="1333"/>
        <v>будни</v>
      </c>
      <c r="L85326">
        <v>17</v>
      </c>
    </row>
    <row r="85327" spans="1:12" x14ac:dyDescent="0.3">
      <c r="A85327">
        <v>258936</v>
      </c>
      <c r="B85327" s="2">
        <v>44386.723893203889</v>
      </c>
      <c r="C85327">
        <v>162975</v>
      </c>
      <c r="D85327">
        <v>157079</v>
      </c>
      <c r="I85327" s="59">
        <v>129611</v>
      </c>
      <c r="J85327" s="57" t="s">
        <v>81</v>
      </c>
      <c r="K85327" s="58" t="str">
        <f t="shared" si="1333"/>
        <v>будни</v>
      </c>
      <c r="L85327">
        <v>17</v>
      </c>
    </row>
    <row r="85328" spans="1:12" x14ac:dyDescent="0.3">
      <c r="A85328">
        <v>258940</v>
      </c>
      <c r="B85328" s="2">
        <v>44386.723893203889</v>
      </c>
      <c r="C85328">
        <v>165925</v>
      </c>
      <c r="D85328">
        <v>352642</v>
      </c>
      <c r="I85328" s="59">
        <v>129612</v>
      </c>
      <c r="J85328" s="57" t="s">
        <v>78</v>
      </c>
      <c r="K85328" s="58" t="str">
        <f t="shared" si="1333"/>
        <v>выходные</v>
      </c>
      <c r="L85328">
        <v>17</v>
      </c>
    </row>
    <row r="85329" spans="1:12" x14ac:dyDescent="0.3">
      <c r="A85329">
        <v>258944</v>
      </c>
      <c r="B85329" s="2">
        <v>44386.723893203889</v>
      </c>
      <c r="C85329">
        <v>173525</v>
      </c>
      <c r="D85329">
        <v>180863</v>
      </c>
      <c r="I85329" s="59">
        <v>129613</v>
      </c>
      <c r="J85329" s="57" t="s">
        <v>82</v>
      </c>
      <c r="K85329" s="58" t="str">
        <f t="shared" si="1333"/>
        <v>выходные</v>
      </c>
      <c r="L85329">
        <v>17</v>
      </c>
    </row>
    <row r="85330" spans="1:12" x14ac:dyDescent="0.3">
      <c r="A85330">
        <v>258946</v>
      </c>
      <c r="B85330" s="2">
        <v>44386.723893203889</v>
      </c>
      <c r="C85330">
        <v>348832</v>
      </c>
      <c r="D85330">
        <v>250679</v>
      </c>
      <c r="I85330" s="59">
        <v>129614</v>
      </c>
      <c r="J85330" s="57" t="s">
        <v>83</v>
      </c>
      <c r="K85330" s="58" t="str">
        <f t="shared" si="1333"/>
        <v>будни</v>
      </c>
      <c r="L85330">
        <v>17</v>
      </c>
    </row>
    <row r="85331" spans="1:12" x14ac:dyDescent="0.3">
      <c r="A85331">
        <v>258949</v>
      </c>
      <c r="B85331" s="2">
        <v>44386.724297734625</v>
      </c>
      <c r="C85331">
        <v>126702</v>
      </c>
      <c r="D85331">
        <v>371515</v>
      </c>
      <c r="I85331" s="59">
        <v>129615</v>
      </c>
      <c r="J85331" s="57" t="s">
        <v>84</v>
      </c>
      <c r="K85331" s="58" t="str">
        <f t="shared" si="1333"/>
        <v>будни</v>
      </c>
      <c r="L85331">
        <v>17</v>
      </c>
    </row>
    <row r="85332" spans="1:12" x14ac:dyDescent="0.3">
      <c r="A85332">
        <v>258952</v>
      </c>
      <c r="B85332" s="2">
        <v>44386.725915857605</v>
      </c>
      <c r="C85332">
        <v>116962</v>
      </c>
      <c r="D85332">
        <v>179887</v>
      </c>
      <c r="I85332" s="59">
        <v>129616</v>
      </c>
      <c r="J85332" s="57" t="s">
        <v>79</v>
      </c>
      <c r="K85332" s="58" t="str">
        <f t="shared" si="1333"/>
        <v>будни</v>
      </c>
      <c r="L85332">
        <v>17</v>
      </c>
    </row>
    <row r="85333" spans="1:12" x14ac:dyDescent="0.3">
      <c r="A85333">
        <v>258957</v>
      </c>
      <c r="B85333" s="2">
        <v>44386.726320388349</v>
      </c>
      <c r="C85333">
        <v>18574</v>
      </c>
      <c r="D85333">
        <v>264867</v>
      </c>
      <c r="I85333" s="59">
        <v>129617</v>
      </c>
      <c r="J85333" s="57" t="s">
        <v>80</v>
      </c>
      <c r="K85333" s="58" t="str">
        <f t="shared" si="1333"/>
        <v>будни</v>
      </c>
      <c r="L85333">
        <v>17</v>
      </c>
    </row>
    <row r="85334" spans="1:12" x14ac:dyDescent="0.3">
      <c r="A85334">
        <v>258959</v>
      </c>
      <c r="B85334" s="2">
        <v>44386.726724919092</v>
      </c>
      <c r="C85334">
        <v>160336</v>
      </c>
      <c r="D85334">
        <v>250679</v>
      </c>
      <c r="I85334" s="59">
        <v>129618</v>
      </c>
      <c r="J85334" s="57" t="s">
        <v>81</v>
      </c>
      <c r="K85334" s="58" t="str">
        <f t="shared" si="1333"/>
        <v>будни</v>
      </c>
      <c r="L85334">
        <v>17</v>
      </c>
    </row>
    <row r="85335" spans="1:12" x14ac:dyDescent="0.3">
      <c r="A85335">
        <v>258961</v>
      </c>
      <c r="B85335" s="2">
        <v>44386.726724919092</v>
      </c>
      <c r="C85335">
        <v>232121</v>
      </c>
      <c r="D85335">
        <v>104958</v>
      </c>
      <c r="I85335" s="59">
        <v>129619</v>
      </c>
      <c r="J85335" s="57" t="s">
        <v>78</v>
      </c>
      <c r="K85335" s="58" t="str">
        <f t="shared" si="1333"/>
        <v>выходные</v>
      </c>
      <c r="L85335">
        <v>17</v>
      </c>
    </row>
    <row r="85336" spans="1:12" x14ac:dyDescent="0.3">
      <c r="A85336">
        <v>258962</v>
      </c>
      <c r="B85336" s="2">
        <v>44386.727129449835</v>
      </c>
      <c r="C85336">
        <v>346438</v>
      </c>
      <c r="D85336">
        <v>370651</v>
      </c>
      <c r="I85336" s="59">
        <v>129620</v>
      </c>
      <c r="J85336" s="57" t="s">
        <v>82</v>
      </c>
      <c r="K85336" s="58" t="str">
        <f t="shared" si="1333"/>
        <v>выходные</v>
      </c>
      <c r="L85336">
        <v>17</v>
      </c>
    </row>
    <row r="85337" spans="1:12" x14ac:dyDescent="0.3">
      <c r="A85337">
        <v>258965</v>
      </c>
      <c r="B85337" s="2">
        <v>44386.727129449842</v>
      </c>
      <c r="C85337">
        <v>214443</v>
      </c>
      <c r="D85337">
        <v>141969</v>
      </c>
      <c r="I85337" s="59">
        <v>129621</v>
      </c>
      <c r="J85337" s="57" t="s">
        <v>83</v>
      </c>
      <c r="K85337" s="58" t="str">
        <f t="shared" si="1333"/>
        <v>будни</v>
      </c>
      <c r="L85337">
        <v>17</v>
      </c>
    </row>
    <row r="85338" spans="1:12" x14ac:dyDescent="0.3">
      <c r="A85338">
        <v>258966</v>
      </c>
      <c r="B85338" s="2">
        <v>44386.727938511329</v>
      </c>
      <c r="C85338">
        <v>76017</v>
      </c>
      <c r="D85338">
        <v>336616</v>
      </c>
      <c r="I85338" s="59">
        <v>129622</v>
      </c>
      <c r="J85338" s="57" t="s">
        <v>84</v>
      </c>
      <c r="K85338" s="58" t="str">
        <f t="shared" si="1333"/>
        <v>будни</v>
      </c>
      <c r="L85338">
        <v>17</v>
      </c>
    </row>
    <row r="85339" spans="1:12" x14ac:dyDescent="0.3">
      <c r="A85339">
        <v>258967</v>
      </c>
      <c r="B85339" s="2">
        <v>44386.728747572815</v>
      </c>
      <c r="C85339">
        <v>228957</v>
      </c>
      <c r="D85339">
        <v>347393</v>
      </c>
      <c r="I85339" s="59">
        <v>129623</v>
      </c>
      <c r="J85339" s="57" t="s">
        <v>79</v>
      </c>
      <c r="K85339" s="58" t="str">
        <f t="shared" si="1333"/>
        <v>будни</v>
      </c>
      <c r="L85339">
        <v>17</v>
      </c>
    </row>
    <row r="85340" spans="1:12" x14ac:dyDescent="0.3">
      <c r="A85340">
        <v>258972</v>
      </c>
      <c r="B85340" s="2">
        <v>44386.729152103559</v>
      </c>
      <c r="C85340">
        <v>250013</v>
      </c>
      <c r="D85340">
        <v>251574</v>
      </c>
      <c r="I85340" s="59">
        <v>129624</v>
      </c>
      <c r="J85340" s="57" t="s">
        <v>80</v>
      </c>
      <c r="K85340" s="58" t="str">
        <f t="shared" si="1333"/>
        <v>будни</v>
      </c>
      <c r="L85340">
        <v>17</v>
      </c>
    </row>
    <row r="85341" spans="1:12" x14ac:dyDescent="0.3">
      <c r="A85341">
        <v>258977</v>
      </c>
      <c r="B85341" s="2">
        <v>44386.729556634302</v>
      </c>
      <c r="C85341">
        <v>90255</v>
      </c>
      <c r="D85341">
        <v>451624</v>
      </c>
      <c r="I85341" s="59">
        <v>129625</v>
      </c>
      <c r="J85341" s="57" t="s">
        <v>81</v>
      </c>
      <c r="K85341" s="58" t="str">
        <f t="shared" si="1333"/>
        <v>будни</v>
      </c>
      <c r="L85341">
        <v>17</v>
      </c>
    </row>
    <row r="85342" spans="1:12" x14ac:dyDescent="0.3">
      <c r="A85342">
        <v>258979</v>
      </c>
      <c r="B85342" s="2">
        <v>44386.729556634302</v>
      </c>
      <c r="C85342">
        <v>231568</v>
      </c>
      <c r="D85342">
        <v>347008</v>
      </c>
      <c r="I85342" s="59">
        <v>129626</v>
      </c>
      <c r="J85342" s="57" t="s">
        <v>78</v>
      </c>
      <c r="K85342" s="58" t="str">
        <f t="shared" si="1333"/>
        <v>выходные</v>
      </c>
      <c r="L85342">
        <v>17</v>
      </c>
    </row>
    <row r="85343" spans="1:12" x14ac:dyDescent="0.3">
      <c r="A85343">
        <v>258980</v>
      </c>
      <c r="B85343" s="2">
        <v>44386.730365695796</v>
      </c>
      <c r="C85343">
        <v>54775</v>
      </c>
      <c r="D85343">
        <v>411922</v>
      </c>
      <c r="I85343" s="59">
        <v>129627</v>
      </c>
      <c r="J85343" s="57" t="s">
        <v>82</v>
      </c>
      <c r="K85343" s="58" t="str">
        <f t="shared" si="1333"/>
        <v>выходные</v>
      </c>
      <c r="L85343">
        <v>17</v>
      </c>
    </row>
    <row r="85344" spans="1:12" x14ac:dyDescent="0.3">
      <c r="A85344">
        <v>258982</v>
      </c>
      <c r="B85344" s="2">
        <v>44386.730770226539</v>
      </c>
      <c r="C85344">
        <v>73199</v>
      </c>
      <c r="D85344">
        <v>411922</v>
      </c>
      <c r="I85344" s="59">
        <v>129628</v>
      </c>
      <c r="J85344" s="57" t="s">
        <v>83</v>
      </c>
      <c r="K85344" s="58" t="str">
        <f t="shared" si="1333"/>
        <v>будни</v>
      </c>
      <c r="L85344">
        <v>17</v>
      </c>
    </row>
    <row r="85345" spans="1:12" x14ac:dyDescent="0.3">
      <c r="A85345">
        <v>258986</v>
      </c>
      <c r="B85345" s="2">
        <v>44386.731174757282</v>
      </c>
      <c r="C85345">
        <v>342246</v>
      </c>
      <c r="D85345">
        <v>228405</v>
      </c>
      <c r="I85345" s="59">
        <v>129629</v>
      </c>
      <c r="J85345" s="57" t="s">
        <v>84</v>
      </c>
      <c r="K85345" s="58" t="str">
        <f t="shared" si="1333"/>
        <v>будни</v>
      </c>
      <c r="L85345">
        <v>17</v>
      </c>
    </row>
    <row r="85346" spans="1:12" x14ac:dyDescent="0.3">
      <c r="A85346">
        <v>258991</v>
      </c>
      <c r="B85346" s="2">
        <v>44386.731579288025</v>
      </c>
      <c r="C85346">
        <v>49955</v>
      </c>
      <c r="D85346">
        <v>441137</v>
      </c>
      <c r="I85346" s="59">
        <v>129630</v>
      </c>
      <c r="J85346" s="57" t="s">
        <v>79</v>
      </c>
      <c r="K85346" s="58" t="str">
        <f t="shared" si="1333"/>
        <v>будни</v>
      </c>
      <c r="L85346">
        <v>17</v>
      </c>
    </row>
    <row r="85347" spans="1:12" x14ac:dyDescent="0.3">
      <c r="A85347">
        <v>258992</v>
      </c>
      <c r="B85347" s="2">
        <v>44386.731983818776</v>
      </c>
      <c r="C85347">
        <v>71621</v>
      </c>
      <c r="D85347">
        <v>411922</v>
      </c>
      <c r="I85347" s="59">
        <v>129631</v>
      </c>
      <c r="J85347" s="57" t="s">
        <v>80</v>
      </c>
      <c r="K85347" s="58" t="str">
        <f t="shared" si="1333"/>
        <v>будни</v>
      </c>
      <c r="L85347">
        <v>17</v>
      </c>
    </row>
    <row r="85348" spans="1:12" x14ac:dyDescent="0.3">
      <c r="A85348">
        <v>258997</v>
      </c>
      <c r="B85348" s="2">
        <v>44386.732792880262</v>
      </c>
      <c r="C85348">
        <v>82728</v>
      </c>
      <c r="D85348">
        <v>257612</v>
      </c>
      <c r="I85348" s="59">
        <v>129632</v>
      </c>
      <c r="J85348" s="57" t="s">
        <v>81</v>
      </c>
      <c r="K85348" s="58" t="str">
        <f t="shared" si="1333"/>
        <v>будни</v>
      </c>
      <c r="L85348">
        <v>17</v>
      </c>
    </row>
    <row r="85349" spans="1:12" x14ac:dyDescent="0.3">
      <c r="A85349">
        <v>259002</v>
      </c>
      <c r="B85349" s="2">
        <v>44386.732792880262</v>
      </c>
      <c r="C85349">
        <v>212901</v>
      </c>
      <c r="D85349">
        <v>12738</v>
      </c>
      <c r="I85349" s="59">
        <v>129633</v>
      </c>
      <c r="J85349" s="57" t="s">
        <v>78</v>
      </c>
      <c r="K85349" s="58" t="str">
        <f t="shared" si="1333"/>
        <v>выходные</v>
      </c>
      <c r="L85349">
        <v>17</v>
      </c>
    </row>
    <row r="85350" spans="1:12" x14ac:dyDescent="0.3">
      <c r="A85350">
        <v>259007</v>
      </c>
      <c r="B85350" s="2">
        <v>44386.734815533986</v>
      </c>
      <c r="C85350">
        <v>133798</v>
      </c>
      <c r="D85350">
        <v>387595</v>
      </c>
      <c r="I85350" s="59">
        <v>129634</v>
      </c>
      <c r="J85350" s="57" t="s">
        <v>82</v>
      </c>
      <c r="K85350" s="58" t="str">
        <f t="shared" si="1333"/>
        <v>выходные</v>
      </c>
      <c r="L85350">
        <v>17</v>
      </c>
    </row>
    <row r="85351" spans="1:12" x14ac:dyDescent="0.3">
      <c r="A85351">
        <v>259008</v>
      </c>
      <c r="B85351" s="2">
        <v>44386.735220064729</v>
      </c>
      <c r="C85351">
        <v>264924</v>
      </c>
      <c r="D85351">
        <v>82901</v>
      </c>
      <c r="I85351" s="59">
        <v>129635</v>
      </c>
      <c r="J85351" s="57" t="s">
        <v>83</v>
      </c>
      <c r="K85351" s="58" t="str">
        <f t="shared" si="1333"/>
        <v>будни</v>
      </c>
      <c r="L85351">
        <v>17</v>
      </c>
    </row>
    <row r="85352" spans="1:12" x14ac:dyDescent="0.3">
      <c r="A85352">
        <v>259010</v>
      </c>
      <c r="B85352" s="2">
        <v>44386.736029126216</v>
      </c>
      <c r="C85352">
        <v>136957</v>
      </c>
      <c r="D85352">
        <v>11441</v>
      </c>
      <c r="I85352" s="59">
        <v>129636</v>
      </c>
      <c r="J85352" s="57" t="s">
        <v>84</v>
      </c>
      <c r="K85352" s="58" t="str">
        <f t="shared" si="1333"/>
        <v>будни</v>
      </c>
      <c r="L85352">
        <v>17</v>
      </c>
    </row>
    <row r="85353" spans="1:12" x14ac:dyDescent="0.3">
      <c r="A85353">
        <v>259012</v>
      </c>
      <c r="B85353" s="2">
        <v>44386.736029126216</v>
      </c>
      <c r="C85353">
        <v>246901</v>
      </c>
      <c r="D85353">
        <v>241927</v>
      </c>
      <c r="I85353" s="59">
        <v>129637</v>
      </c>
      <c r="J85353" s="57" t="s">
        <v>79</v>
      </c>
      <c r="K85353" s="58" t="str">
        <f t="shared" si="1333"/>
        <v>будни</v>
      </c>
      <c r="L85353">
        <v>17</v>
      </c>
    </row>
    <row r="85354" spans="1:12" x14ac:dyDescent="0.3">
      <c r="A85354">
        <v>259016</v>
      </c>
      <c r="B85354" s="2">
        <v>44386.736433656959</v>
      </c>
      <c r="C85354">
        <v>251349</v>
      </c>
      <c r="D85354">
        <v>17145</v>
      </c>
      <c r="I85354" s="59">
        <v>129638</v>
      </c>
      <c r="J85354" s="57" t="s">
        <v>80</v>
      </c>
      <c r="K85354" s="58" t="str">
        <f t="shared" si="1333"/>
        <v>будни</v>
      </c>
      <c r="L85354">
        <v>17</v>
      </c>
    </row>
    <row r="85355" spans="1:12" x14ac:dyDescent="0.3">
      <c r="A85355">
        <v>259017</v>
      </c>
      <c r="B85355" s="2">
        <v>44386.736433656959</v>
      </c>
      <c r="C85355">
        <v>342566</v>
      </c>
      <c r="D85355">
        <v>53136</v>
      </c>
      <c r="I85355" s="59">
        <v>129639</v>
      </c>
      <c r="J85355" s="57" t="s">
        <v>81</v>
      </c>
      <c r="K85355" s="58" t="str">
        <f t="shared" si="1333"/>
        <v>будни</v>
      </c>
      <c r="L85355">
        <v>17</v>
      </c>
    </row>
    <row r="85356" spans="1:12" x14ac:dyDescent="0.3">
      <c r="A85356">
        <v>259019</v>
      </c>
      <c r="B85356" s="2">
        <v>44386.736838187702</v>
      </c>
      <c r="C85356">
        <v>24959</v>
      </c>
      <c r="D85356">
        <v>154228</v>
      </c>
      <c r="I85356" s="59">
        <v>129640</v>
      </c>
      <c r="J85356" s="57" t="s">
        <v>78</v>
      </c>
      <c r="K85356" s="58" t="str">
        <f t="shared" si="1333"/>
        <v>выходные</v>
      </c>
      <c r="L85356">
        <v>17</v>
      </c>
    </row>
    <row r="85357" spans="1:12" x14ac:dyDescent="0.3">
      <c r="A85357">
        <v>259021</v>
      </c>
      <c r="B85357" s="2">
        <v>44386.736838187702</v>
      </c>
      <c r="C85357">
        <v>215710</v>
      </c>
      <c r="D85357">
        <v>123952</v>
      </c>
      <c r="I85357" s="59">
        <v>129641</v>
      </c>
      <c r="J85357" s="57" t="s">
        <v>82</v>
      </c>
      <c r="K85357" s="58" t="str">
        <f t="shared" si="1333"/>
        <v>выходные</v>
      </c>
      <c r="L85357">
        <v>17</v>
      </c>
    </row>
    <row r="85358" spans="1:12" x14ac:dyDescent="0.3">
      <c r="A85358">
        <v>259024</v>
      </c>
      <c r="B85358" s="2">
        <v>44386.737647249196</v>
      </c>
      <c r="C85358">
        <v>330606</v>
      </c>
      <c r="D85358">
        <v>252370</v>
      </c>
      <c r="I85358" s="59">
        <v>129642</v>
      </c>
      <c r="J85358" s="57" t="s">
        <v>83</v>
      </c>
      <c r="K85358" s="58" t="str">
        <f t="shared" si="1333"/>
        <v>будни</v>
      </c>
      <c r="L85358">
        <v>17</v>
      </c>
    </row>
    <row r="85359" spans="1:12" x14ac:dyDescent="0.3">
      <c r="A85359">
        <v>259028</v>
      </c>
      <c r="B85359" s="2">
        <v>44386.738333333335</v>
      </c>
      <c r="C85359">
        <v>3926</v>
      </c>
      <c r="D85359">
        <v>96758</v>
      </c>
      <c r="I85359" s="59">
        <v>129643</v>
      </c>
      <c r="J85359" s="57" t="s">
        <v>84</v>
      </c>
      <c r="K85359" s="58" t="str">
        <f t="shared" si="1333"/>
        <v>будни</v>
      </c>
      <c r="L85359">
        <v>17</v>
      </c>
    </row>
    <row r="85360" spans="1:12" x14ac:dyDescent="0.3">
      <c r="A85360">
        <v>259031</v>
      </c>
      <c r="B85360" s="2">
        <v>44386.738456310683</v>
      </c>
      <c r="C85360">
        <v>168980</v>
      </c>
      <c r="D85360">
        <v>42035</v>
      </c>
      <c r="I85360" s="59">
        <v>129644</v>
      </c>
      <c r="J85360" s="57" t="s">
        <v>79</v>
      </c>
      <c r="K85360" s="58" t="str">
        <f t="shared" si="1333"/>
        <v>будни</v>
      </c>
      <c r="L85360">
        <v>17</v>
      </c>
    </row>
    <row r="85361" spans="1:12" x14ac:dyDescent="0.3">
      <c r="A85361">
        <v>259036</v>
      </c>
      <c r="B85361" s="2">
        <v>44386.738860841419</v>
      </c>
      <c r="C85361">
        <v>112680</v>
      </c>
      <c r="D85361">
        <v>219311</v>
      </c>
      <c r="I85361" s="59">
        <v>129645</v>
      </c>
      <c r="J85361" s="57" t="s">
        <v>80</v>
      </c>
      <c r="K85361" s="58" t="str">
        <f t="shared" si="1333"/>
        <v>будни</v>
      </c>
      <c r="L85361">
        <v>17</v>
      </c>
    </row>
    <row r="85362" spans="1:12" x14ac:dyDescent="0.3">
      <c r="A85362">
        <v>259039</v>
      </c>
      <c r="B85362" s="2">
        <v>44386.738860841419</v>
      </c>
      <c r="C85362">
        <v>213647</v>
      </c>
      <c r="D85362">
        <v>182984</v>
      </c>
      <c r="I85362" s="59">
        <v>129646</v>
      </c>
      <c r="J85362" s="57" t="s">
        <v>81</v>
      </c>
      <c r="K85362" s="58" t="str">
        <f t="shared" si="1333"/>
        <v>будни</v>
      </c>
      <c r="L85362">
        <v>17</v>
      </c>
    </row>
    <row r="85363" spans="1:12" x14ac:dyDescent="0.3">
      <c r="A85363">
        <v>259044</v>
      </c>
      <c r="B85363" s="2">
        <v>44386.740074433663</v>
      </c>
      <c r="C85363">
        <v>122426</v>
      </c>
      <c r="D85363">
        <v>446536</v>
      </c>
      <c r="I85363" s="59">
        <v>129647</v>
      </c>
      <c r="J85363" s="57" t="s">
        <v>78</v>
      </c>
      <c r="K85363" s="58" t="str">
        <f t="shared" si="1333"/>
        <v>выходные</v>
      </c>
      <c r="L85363">
        <v>17</v>
      </c>
    </row>
    <row r="85364" spans="1:12" x14ac:dyDescent="0.3">
      <c r="A85364">
        <v>259046</v>
      </c>
      <c r="B85364" s="2">
        <v>44386.740074433663</v>
      </c>
      <c r="C85364">
        <v>151431</v>
      </c>
      <c r="D85364">
        <v>411922</v>
      </c>
      <c r="I85364" s="59">
        <v>129648</v>
      </c>
      <c r="J85364" s="57" t="s">
        <v>82</v>
      </c>
      <c r="K85364" s="58" t="str">
        <f t="shared" si="1333"/>
        <v>выходные</v>
      </c>
      <c r="L85364">
        <v>17</v>
      </c>
    </row>
    <row r="85365" spans="1:12" x14ac:dyDescent="0.3">
      <c r="A85365">
        <v>259049</v>
      </c>
      <c r="B85365" s="2">
        <v>44386.741000000002</v>
      </c>
      <c r="C85365">
        <v>14102</v>
      </c>
      <c r="D85365">
        <v>153893</v>
      </c>
      <c r="I85365" s="59">
        <v>129649</v>
      </c>
      <c r="J85365" s="57" t="s">
        <v>83</v>
      </c>
      <c r="K85365" s="58" t="str">
        <f t="shared" si="1333"/>
        <v>будни</v>
      </c>
      <c r="L85365">
        <v>17</v>
      </c>
    </row>
    <row r="85366" spans="1:12" x14ac:dyDescent="0.3">
      <c r="A85366">
        <v>259052</v>
      </c>
      <c r="B85366" s="2">
        <v>44386.741000000002</v>
      </c>
      <c r="C85366">
        <v>190749</v>
      </c>
      <c r="D85366">
        <v>180863</v>
      </c>
      <c r="I85366" s="59">
        <v>129650</v>
      </c>
      <c r="J85366" s="57" t="s">
        <v>84</v>
      </c>
      <c r="K85366" s="58" t="str">
        <f t="shared" si="1333"/>
        <v>будни</v>
      </c>
      <c r="L85366">
        <v>17</v>
      </c>
    </row>
    <row r="85367" spans="1:12" x14ac:dyDescent="0.3">
      <c r="A85367">
        <v>259055</v>
      </c>
      <c r="B85367" s="2">
        <v>44386.742097087379</v>
      </c>
      <c r="C85367">
        <v>93929</v>
      </c>
      <c r="D85367">
        <v>411922</v>
      </c>
      <c r="I85367" s="59">
        <v>129651</v>
      </c>
      <c r="J85367" s="57" t="s">
        <v>79</v>
      </c>
      <c r="K85367" s="58" t="str">
        <f t="shared" si="1333"/>
        <v>будни</v>
      </c>
      <c r="L85367">
        <v>17</v>
      </c>
    </row>
    <row r="85368" spans="1:12" x14ac:dyDescent="0.3">
      <c r="A85368">
        <v>259060</v>
      </c>
      <c r="B85368" s="2">
        <v>44386.742097087379</v>
      </c>
      <c r="C85368">
        <v>141203</v>
      </c>
      <c r="D85368">
        <v>351192</v>
      </c>
      <c r="I85368" s="59">
        <v>129652</v>
      </c>
      <c r="J85368" s="57" t="s">
        <v>80</v>
      </c>
      <c r="K85368" s="58" t="str">
        <f t="shared" si="1333"/>
        <v>будни</v>
      </c>
      <c r="L85368">
        <v>17</v>
      </c>
    </row>
    <row r="85369" spans="1:12" x14ac:dyDescent="0.3">
      <c r="A85369">
        <v>259064</v>
      </c>
      <c r="B85369" s="2">
        <v>44386.742906148866</v>
      </c>
      <c r="C85369">
        <v>191051</v>
      </c>
      <c r="D85369">
        <v>180863</v>
      </c>
      <c r="I85369" s="59">
        <v>129653</v>
      </c>
      <c r="J85369" s="57" t="s">
        <v>81</v>
      </c>
      <c r="K85369" s="58" t="str">
        <f t="shared" si="1333"/>
        <v>будни</v>
      </c>
      <c r="L85369">
        <v>17</v>
      </c>
    </row>
    <row r="85370" spans="1:12" x14ac:dyDescent="0.3">
      <c r="A85370">
        <v>259067</v>
      </c>
      <c r="B85370" s="2">
        <v>44386.742906148873</v>
      </c>
      <c r="C85370">
        <v>131472</v>
      </c>
      <c r="D85370">
        <v>100412</v>
      </c>
      <c r="I85370" s="59">
        <v>129654</v>
      </c>
      <c r="J85370" s="57" t="s">
        <v>78</v>
      </c>
      <c r="K85370" s="58" t="str">
        <f t="shared" si="1333"/>
        <v>выходные</v>
      </c>
      <c r="L85370">
        <v>17</v>
      </c>
    </row>
    <row r="85371" spans="1:12" x14ac:dyDescent="0.3">
      <c r="A85371">
        <v>259072</v>
      </c>
      <c r="B85371" s="2">
        <v>44386.743310679616</v>
      </c>
      <c r="C85371">
        <v>129074</v>
      </c>
      <c r="D85371">
        <v>120139</v>
      </c>
      <c r="I85371" s="59">
        <v>129655</v>
      </c>
      <c r="J85371" s="57" t="s">
        <v>82</v>
      </c>
      <c r="K85371" s="58" t="str">
        <f t="shared" si="1333"/>
        <v>выходные</v>
      </c>
      <c r="L85371">
        <v>17</v>
      </c>
    </row>
    <row r="85372" spans="1:12" x14ac:dyDescent="0.3">
      <c r="A85372">
        <v>259077</v>
      </c>
      <c r="B85372" s="2">
        <v>44386.743715210352</v>
      </c>
      <c r="C85372">
        <v>45067</v>
      </c>
      <c r="D85372">
        <v>411922</v>
      </c>
      <c r="I85372" s="59">
        <v>129656</v>
      </c>
      <c r="J85372" s="57" t="s">
        <v>83</v>
      </c>
      <c r="K85372" s="58" t="str">
        <f t="shared" si="1333"/>
        <v>будни</v>
      </c>
      <c r="L85372">
        <v>17</v>
      </c>
    </row>
    <row r="85373" spans="1:12" x14ac:dyDescent="0.3">
      <c r="A85373">
        <v>259080</v>
      </c>
      <c r="B85373" s="2">
        <v>44386.743715210352</v>
      </c>
      <c r="C85373">
        <v>175292</v>
      </c>
      <c r="D85373">
        <v>118549</v>
      </c>
      <c r="I85373" s="59">
        <v>129657</v>
      </c>
      <c r="J85373" s="57" t="s">
        <v>84</v>
      </c>
      <c r="K85373" s="58" t="str">
        <f t="shared" si="1333"/>
        <v>будни</v>
      </c>
      <c r="L85373">
        <v>17</v>
      </c>
    </row>
    <row r="85374" spans="1:12" x14ac:dyDescent="0.3">
      <c r="A85374">
        <v>259085</v>
      </c>
      <c r="B85374" s="2">
        <v>44386.743715210352</v>
      </c>
      <c r="C85374">
        <v>199762</v>
      </c>
      <c r="D85374">
        <v>42035</v>
      </c>
      <c r="I85374" s="59">
        <v>129658</v>
      </c>
      <c r="J85374" s="57" t="s">
        <v>79</v>
      </c>
      <c r="K85374" s="58" t="str">
        <f t="shared" si="1333"/>
        <v>будни</v>
      </c>
      <c r="L85374">
        <v>17</v>
      </c>
    </row>
    <row r="85375" spans="1:12" x14ac:dyDescent="0.3">
      <c r="A85375">
        <v>259087</v>
      </c>
      <c r="B85375" s="2">
        <v>44386.744119741103</v>
      </c>
      <c r="C85375">
        <v>55495</v>
      </c>
      <c r="D85375">
        <v>343491</v>
      </c>
      <c r="I85375" s="59">
        <v>129659</v>
      </c>
      <c r="J85375" s="57" t="s">
        <v>80</v>
      </c>
      <c r="K85375" s="58" t="str">
        <f t="shared" si="1333"/>
        <v>будни</v>
      </c>
      <c r="L85375">
        <v>17</v>
      </c>
    </row>
    <row r="85376" spans="1:12" x14ac:dyDescent="0.3">
      <c r="A85376">
        <v>259092</v>
      </c>
      <c r="B85376" s="2">
        <v>44386.744524271846</v>
      </c>
      <c r="C85376">
        <v>198950</v>
      </c>
      <c r="D85376">
        <v>453133</v>
      </c>
      <c r="I85376" s="59">
        <v>129660</v>
      </c>
      <c r="J85376" s="57" t="s">
        <v>81</v>
      </c>
      <c r="K85376" s="58" t="str">
        <f t="shared" si="1333"/>
        <v>будни</v>
      </c>
      <c r="L85376">
        <v>17</v>
      </c>
    </row>
    <row r="85377" spans="1:12" x14ac:dyDescent="0.3">
      <c r="A85377">
        <v>259093</v>
      </c>
      <c r="B85377" s="2">
        <v>44386.745737864076</v>
      </c>
      <c r="C85377">
        <v>207909</v>
      </c>
      <c r="D85377">
        <v>183041</v>
      </c>
      <c r="I85377" s="59">
        <v>129661</v>
      </c>
      <c r="J85377" s="57" t="s">
        <v>78</v>
      </c>
      <c r="K85377" s="58" t="str">
        <f t="shared" si="1333"/>
        <v>выходные</v>
      </c>
      <c r="L85377">
        <v>17</v>
      </c>
    </row>
    <row r="85378" spans="1:12" x14ac:dyDescent="0.3">
      <c r="A85378">
        <v>259097</v>
      </c>
      <c r="B85378" s="2">
        <v>44386.745737864076</v>
      </c>
      <c r="C85378">
        <v>308619</v>
      </c>
      <c r="D85378">
        <v>62129</v>
      </c>
      <c r="I85378" s="59">
        <v>129662</v>
      </c>
      <c r="J85378" s="57" t="s">
        <v>82</v>
      </c>
      <c r="K85378" s="58" t="str">
        <f t="shared" si="1333"/>
        <v>выходные</v>
      </c>
      <c r="L85378">
        <v>17</v>
      </c>
    </row>
    <row r="85379" spans="1:12" x14ac:dyDescent="0.3">
      <c r="A85379">
        <v>259098</v>
      </c>
      <c r="B85379" s="2">
        <v>44386.745737864083</v>
      </c>
      <c r="C85379">
        <v>83901</v>
      </c>
      <c r="D85379">
        <v>250679</v>
      </c>
      <c r="I85379" s="59">
        <v>129663</v>
      </c>
      <c r="J85379" s="57" t="s">
        <v>83</v>
      </c>
      <c r="K85379" s="58" t="str">
        <f t="shared" ref="K85379:K85442" si="1334">IF(OR(J85379="суббота",J85379="воскресенье"),"выходные","будни")</f>
        <v>будни</v>
      </c>
      <c r="L85379">
        <v>17</v>
      </c>
    </row>
    <row r="85380" spans="1:12" x14ac:dyDescent="0.3">
      <c r="A85380">
        <v>259101</v>
      </c>
      <c r="B85380" s="2">
        <v>44386.746546925569</v>
      </c>
      <c r="C85380">
        <v>217906</v>
      </c>
      <c r="D85380">
        <v>230507</v>
      </c>
      <c r="I85380" s="59">
        <v>129664</v>
      </c>
      <c r="J85380" s="57" t="s">
        <v>84</v>
      </c>
      <c r="K85380" s="58" t="str">
        <f t="shared" si="1334"/>
        <v>будни</v>
      </c>
      <c r="L85380">
        <v>17</v>
      </c>
    </row>
    <row r="85381" spans="1:12" x14ac:dyDescent="0.3">
      <c r="A85381">
        <v>259105</v>
      </c>
      <c r="B85381" s="2">
        <v>44386.746546925569</v>
      </c>
      <c r="C85381">
        <v>220444</v>
      </c>
      <c r="D85381">
        <v>410720</v>
      </c>
      <c r="I85381" s="59">
        <v>129665</v>
      </c>
      <c r="J85381" s="57" t="s">
        <v>79</v>
      </c>
      <c r="K85381" s="58" t="str">
        <f t="shared" si="1334"/>
        <v>будни</v>
      </c>
      <c r="L85381">
        <v>17</v>
      </c>
    </row>
    <row r="85382" spans="1:12" x14ac:dyDescent="0.3">
      <c r="A85382">
        <v>259108</v>
      </c>
      <c r="B85382" s="2">
        <v>44386.746546925569</v>
      </c>
      <c r="C85382">
        <v>320599</v>
      </c>
      <c r="D85382">
        <v>411922</v>
      </c>
      <c r="I85382" s="59">
        <v>129666</v>
      </c>
      <c r="J85382" s="57" t="s">
        <v>80</v>
      </c>
      <c r="K85382" s="58" t="str">
        <f t="shared" si="1334"/>
        <v>будни</v>
      </c>
      <c r="L85382">
        <v>17</v>
      </c>
    </row>
    <row r="85383" spans="1:12" x14ac:dyDescent="0.3">
      <c r="A85383">
        <v>259110</v>
      </c>
      <c r="B85383" s="2">
        <v>44386.746951456305</v>
      </c>
      <c r="C85383">
        <v>91297</v>
      </c>
      <c r="D85383">
        <v>293021</v>
      </c>
      <c r="I85383" s="59">
        <v>129667</v>
      </c>
      <c r="J85383" s="57" t="s">
        <v>81</v>
      </c>
      <c r="K85383" s="58" t="str">
        <f t="shared" si="1334"/>
        <v>будни</v>
      </c>
      <c r="L85383">
        <v>17</v>
      </c>
    </row>
    <row r="85384" spans="1:12" x14ac:dyDescent="0.3">
      <c r="A85384">
        <v>259113</v>
      </c>
      <c r="B85384" s="2">
        <v>44386.747355987056</v>
      </c>
      <c r="C85384">
        <v>39780</v>
      </c>
      <c r="D85384">
        <v>435034</v>
      </c>
      <c r="I85384" s="59">
        <v>129668</v>
      </c>
      <c r="J85384" s="57" t="s">
        <v>78</v>
      </c>
      <c r="K85384" s="58" t="str">
        <f t="shared" si="1334"/>
        <v>выходные</v>
      </c>
      <c r="L85384">
        <v>17</v>
      </c>
    </row>
    <row r="85385" spans="1:12" x14ac:dyDescent="0.3">
      <c r="A85385">
        <v>259118</v>
      </c>
      <c r="B85385" s="2">
        <v>44386.747355987056</v>
      </c>
      <c r="C85385">
        <v>296295</v>
      </c>
      <c r="D85385">
        <v>250767</v>
      </c>
      <c r="I85385" s="59">
        <v>129669</v>
      </c>
      <c r="J85385" s="57" t="s">
        <v>82</v>
      </c>
      <c r="K85385" s="58" t="str">
        <f t="shared" si="1334"/>
        <v>выходные</v>
      </c>
      <c r="L85385">
        <v>17</v>
      </c>
    </row>
    <row r="85386" spans="1:12" x14ac:dyDescent="0.3">
      <c r="A85386">
        <v>259121</v>
      </c>
      <c r="B85386" s="2">
        <v>44386.747760517799</v>
      </c>
      <c r="C85386">
        <v>91372</v>
      </c>
      <c r="D85386">
        <v>230507</v>
      </c>
      <c r="I85386" s="59">
        <v>129670</v>
      </c>
      <c r="J85386" s="57" t="s">
        <v>83</v>
      </c>
      <c r="K85386" s="58" t="str">
        <f t="shared" si="1334"/>
        <v>будни</v>
      </c>
      <c r="L85386">
        <v>17</v>
      </c>
    </row>
    <row r="85387" spans="1:12" x14ac:dyDescent="0.3">
      <c r="A85387">
        <v>259122</v>
      </c>
      <c r="B85387" s="2">
        <v>44386.74816504855</v>
      </c>
      <c r="C85387">
        <v>105020</v>
      </c>
      <c r="D85387">
        <v>146115</v>
      </c>
      <c r="I85387" s="59">
        <v>129671</v>
      </c>
      <c r="J85387" s="57" t="s">
        <v>84</v>
      </c>
      <c r="K85387" s="58" t="str">
        <f t="shared" si="1334"/>
        <v>будни</v>
      </c>
      <c r="L85387">
        <v>17</v>
      </c>
    </row>
    <row r="85388" spans="1:12" x14ac:dyDescent="0.3">
      <c r="A85388">
        <v>259123</v>
      </c>
      <c r="B85388" s="2">
        <v>44386.748333333337</v>
      </c>
      <c r="C85388">
        <v>185187</v>
      </c>
      <c r="D85388">
        <v>467667</v>
      </c>
      <c r="I85388" s="59">
        <v>129672</v>
      </c>
      <c r="J85388" s="57" t="s">
        <v>79</v>
      </c>
      <c r="K85388" s="58" t="str">
        <f t="shared" si="1334"/>
        <v>будни</v>
      </c>
      <c r="L85388">
        <v>17</v>
      </c>
    </row>
    <row r="85389" spans="1:12" x14ac:dyDescent="0.3">
      <c r="A85389">
        <v>259125</v>
      </c>
      <c r="B85389" s="2">
        <v>44386.748974110029</v>
      </c>
      <c r="C85389">
        <v>148112</v>
      </c>
      <c r="D85389">
        <v>411922</v>
      </c>
      <c r="I85389" s="59">
        <v>129673</v>
      </c>
      <c r="J85389" s="57" t="s">
        <v>80</v>
      </c>
      <c r="K85389" s="58" t="str">
        <f t="shared" si="1334"/>
        <v>будни</v>
      </c>
      <c r="L85389">
        <v>17</v>
      </c>
    </row>
    <row r="85390" spans="1:12" x14ac:dyDescent="0.3">
      <c r="A85390">
        <v>259127</v>
      </c>
      <c r="B85390" s="2">
        <v>44386.749000000003</v>
      </c>
      <c r="C85390">
        <v>267240</v>
      </c>
      <c r="D85390">
        <v>21760</v>
      </c>
      <c r="I85390" s="59">
        <v>129674</v>
      </c>
      <c r="J85390" s="57" t="s">
        <v>81</v>
      </c>
      <c r="K85390" s="58" t="str">
        <f t="shared" si="1334"/>
        <v>будни</v>
      </c>
      <c r="L85390">
        <v>17</v>
      </c>
    </row>
    <row r="85391" spans="1:12" x14ac:dyDescent="0.3">
      <c r="A85391">
        <v>259130</v>
      </c>
      <c r="B85391" s="2">
        <v>44386.749378640779</v>
      </c>
      <c r="C85391">
        <v>88005</v>
      </c>
      <c r="D85391">
        <v>119030</v>
      </c>
      <c r="I85391" s="59">
        <v>129675</v>
      </c>
      <c r="J85391" s="57" t="s">
        <v>78</v>
      </c>
      <c r="K85391" s="58" t="str">
        <f t="shared" si="1334"/>
        <v>выходные</v>
      </c>
      <c r="L85391">
        <v>17</v>
      </c>
    </row>
    <row r="85392" spans="1:12" x14ac:dyDescent="0.3">
      <c r="A85392">
        <v>259133</v>
      </c>
      <c r="B85392" s="2">
        <v>44386.749783171523</v>
      </c>
      <c r="C85392">
        <v>266893</v>
      </c>
      <c r="D85392">
        <v>83485</v>
      </c>
      <c r="I85392" s="59">
        <v>129676</v>
      </c>
      <c r="J85392" s="57" t="s">
        <v>82</v>
      </c>
      <c r="K85392" s="58" t="str">
        <f t="shared" si="1334"/>
        <v>выходные</v>
      </c>
      <c r="L85392">
        <v>17</v>
      </c>
    </row>
    <row r="85393" spans="1:12" x14ac:dyDescent="0.3">
      <c r="A85393">
        <v>259137</v>
      </c>
      <c r="B85393" s="2">
        <v>44386.750592233009</v>
      </c>
      <c r="C85393">
        <v>296548</v>
      </c>
      <c r="D85393">
        <v>351192</v>
      </c>
      <c r="I85393" s="59">
        <v>129677</v>
      </c>
      <c r="J85393" s="57" t="s">
        <v>83</v>
      </c>
      <c r="K85393" s="58" t="str">
        <f t="shared" si="1334"/>
        <v>будни</v>
      </c>
      <c r="L85393">
        <v>18</v>
      </c>
    </row>
    <row r="85394" spans="1:12" x14ac:dyDescent="0.3">
      <c r="A85394">
        <v>259141</v>
      </c>
      <c r="B85394" s="2">
        <v>44386.750996763752</v>
      </c>
      <c r="C85394">
        <v>15310</v>
      </c>
      <c r="D85394">
        <v>331056</v>
      </c>
      <c r="I85394" s="59">
        <v>129678</v>
      </c>
      <c r="J85394" s="57" t="s">
        <v>84</v>
      </c>
      <c r="K85394" s="58" t="str">
        <f t="shared" si="1334"/>
        <v>будни</v>
      </c>
      <c r="L85394">
        <v>18</v>
      </c>
    </row>
    <row r="85395" spans="1:12" x14ac:dyDescent="0.3">
      <c r="A85395">
        <v>259142</v>
      </c>
      <c r="B85395" s="2">
        <v>44386.750996763752</v>
      </c>
      <c r="C85395">
        <v>137227</v>
      </c>
      <c r="D85395">
        <v>88863</v>
      </c>
      <c r="I85395" s="59">
        <v>129679</v>
      </c>
      <c r="J85395" s="57" t="s">
        <v>79</v>
      </c>
      <c r="K85395" s="58" t="str">
        <f t="shared" si="1334"/>
        <v>будни</v>
      </c>
      <c r="L85395">
        <v>18</v>
      </c>
    </row>
    <row r="85396" spans="1:12" x14ac:dyDescent="0.3">
      <c r="A85396">
        <v>259147</v>
      </c>
      <c r="B85396" s="2">
        <v>44386.750996763752</v>
      </c>
      <c r="C85396">
        <v>155030</v>
      </c>
      <c r="D85396">
        <v>220611</v>
      </c>
      <c r="I85396" s="59">
        <v>129680</v>
      </c>
      <c r="J85396" s="57" t="s">
        <v>80</v>
      </c>
      <c r="K85396" s="58" t="str">
        <f t="shared" si="1334"/>
        <v>будни</v>
      </c>
      <c r="L85396">
        <v>18</v>
      </c>
    </row>
    <row r="85397" spans="1:12" x14ac:dyDescent="0.3">
      <c r="A85397">
        <v>259150</v>
      </c>
      <c r="B85397" s="2">
        <v>44386.75099676376</v>
      </c>
      <c r="C85397">
        <v>57148</v>
      </c>
      <c r="D85397">
        <v>211577</v>
      </c>
      <c r="I85397" s="59">
        <v>129681</v>
      </c>
      <c r="J85397" s="57" t="s">
        <v>81</v>
      </c>
      <c r="K85397" s="58" t="str">
        <f t="shared" si="1334"/>
        <v>будни</v>
      </c>
      <c r="L85397">
        <v>18</v>
      </c>
    </row>
    <row r="85398" spans="1:12" x14ac:dyDescent="0.3">
      <c r="A85398">
        <v>259151</v>
      </c>
      <c r="B85398" s="2">
        <v>44386.751333333334</v>
      </c>
      <c r="C85398">
        <v>70485</v>
      </c>
      <c r="D85398">
        <v>250679</v>
      </c>
      <c r="I85398" s="59">
        <v>129682</v>
      </c>
      <c r="J85398" s="57" t="s">
        <v>78</v>
      </c>
      <c r="K85398" s="58" t="str">
        <f t="shared" si="1334"/>
        <v>выходные</v>
      </c>
      <c r="L85398">
        <v>18</v>
      </c>
    </row>
    <row r="85399" spans="1:12" x14ac:dyDescent="0.3">
      <c r="A85399">
        <v>259152</v>
      </c>
      <c r="B85399" s="2">
        <v>44386.751401294503</v>
      </c>
      <c r="C85399">
        <v>246013</v>
      </c>
      <c r="D85399">
        <v>414957</v>
      </c>
      <c r="I85399" s="59">
        <v>129683</v>
      </c>
      <c r="J85399" s="57" t="s">
        <v>82</v>
      </c>
      <c r="K85399" s="58" t="str">
        <f t="shared" si="1334"/>
        <v>выходные</v>
      </c>
      <c r="L85399">
        <v>18</v>
      </c>
    </row>
    <row r="85400" spans="1:12" x14ac:dyDescent="0.3">
      <c r="A85400">
        <v>259154</v>
      </c>
      <c r="B85400" s="2">
        <v>44386.751805825239</v>
      </c>
      <c r="C85400">
        <v>63823</v>
      </c>
      <c r="D85400">
        <v>230507</v>
      </c>
      <c r="I85400" s="59">
        <v>129684</v>
      </c>
      <c r="J85400" s="57" t="s">
        <v>83</v>
      </c>
      <c r="K85400" s="58" t="str">
        <f t="shared" si="1334"/>
        <v>будни</v>
      </c>
      <c r="L85400">
        <v>18</v>
      </c>
    </row>
    <row r="85401" spans="1:12" x14ac:dyDescent="0.3">
      <c r="A85401">
        <v>259156</v>
      </c>
      <c r="B85401" s="2">
        <v>44386.751805825239</v>
      </c>
      <c r="C85401">
        <v>64122</v>
      </c>
      <c r="D85401">
        <v>223002</v>
      </c>
      <c r="I85401" s="59">
        <v>129685</v>
      </c>
      <c r="J85401" s="57" t="s">
        <v>84</v>
      </c>
      <c r="K85401" s="58" t="str">
        <f t="shared" si="1334"/>
        <v>будни</v>
      </c>
      <c r="L85401">
        <v>18</v>
      </c>
    </row>
    <row r="85402" spans="1:12" x14ac:dyDescent="0.3">
      <c r="A85402">
        <v>259159</v>
      </c>
      <c r="B85402" s="2">
        <v>44386.751805825239</v>
      </c>
      <c r="C85402">
        <v>163302</v>
      </c>
      <c r="D85402">
        <v>233494</v>
      </c>
      <c r="I85402" s="59">
        <v>129686</v>
      </c>
      <c r="J85402" s="57" t="s">
        <v>79</v>
      </c>
      <c r="K85402" s="58" t="str">
        <f t="shared" si="1334"/>
        <v>будни</v>
      </c>
      <c r="L85402">
        <v>18</v>
      </c>
    </row>
    <row r="85403" spans="1:12" x14ac:dyDescent="0.3">
      <c r="A85403">
        <v>259161</v>
      </c>
      <c r="B85403" s="2">
        <v>44386.751805825239</v>
      </c>
      <c r="C85403">
        <v>227927</v>
      </c>
      <c r="D85403">
        <v>394819</v>
      </c>
      <c r="I85403" s="59">
        <v>129687</v>
      </c>
      <c r="J85403" s="57" t="s">
        <v>80</v>
      </c>
      <c r="K85403" s="58" t="str">
        <f t="shared" si="1334"/>
        <v>будни</v>
      </c>
      <c r="L85403">
        <v>18</v>
      </c>
    </row>
    <row r="85404" spans="1:12" x14ac:dyDescent="0.3">
      <c r="A85404">
        <v>259165</v>
      </c>
      <c r="B85404" s="2">
        <v>44386.752</v>
      </c>
      <c r="C85404">
        <v>106491</v>
      </c>
      <c r="D85404">
        <v>470762</v>
      </c>
      <c r="I85404" s="59">
        <v>129688</v>
      </c>
      <c r="J85404" s="57" t="s">
        <v>81</v>
      </c>
      <c r="K85404" s="58" t="str">
        <f t="shared" si="1334"/>
        <v>будни</v>
      </c>
      <c r="L85404">
        <v>18</v>
      </c>
    </row>
    <row r="85405" spans="1:12" x14ac:dyDescent="0.3">
      <c r="A85405">
        <v>259167</v>
      </c>
      <c r="B85405" s="2">
        <v>44386.75221035599</v>
      </c>
      <c r="C85405">
        <v>53334</v>
      </c>
      <c r="D85405">
        <v>343712</v>
      </c>
      <c r="I85405" s="59">
        <v>129689</v>
      </c>
      <c r="J85405" s="57" t="s">
        <v>78</v>
      </c>
      <c r="K85405" s="58" t="str">
        <f t="shared" si="1334"/>
        <v>выходные</v>
      </c>
      <c r="L85405">
        <v>18</v>
      </c>
    </row>
    <row r="85406" spans="1:12" x14ac:dyDescent="0.3">
      <c r="A85406">
        <v>259171</v>
      </c>
      <c r="B85406" s="2">
        <v>44386.753019417476</v>
      </c>
      <c r="C85406">
        <v>37391</v>
      </c>
      <c r="D85406">
        <v>467908</v>
      </c>
      <c r="I85406" s="59">
        <v>129690</v>
      </c>
      <c r="J85406" s="57" t="s">
        <v>82</v>
      </c>
      <c r="K85406" s="58" t="str">
        <f t="shared" si="1334"/>
        <v>выходные</v>
      </c>
      <c r="L85406">
        <v>18</v>
      </c>
    </row>
    <row r="85407" spans="1:12" x14ac:dyDescent="0.3">
      <c r="A85407">
        <v>259176</v>
      </c>
      <c r="B85407" s="2">
        <v>44386.753019417476</v>
      </c>
      <c r="C85407">
        <v>297798</v>
      </c>
      <c r="D85407">
        <v>421145</v>
      </c>
      <c r="I85407" s="59">
        <v>129691</v>
      </c>
      <c r="J85407" s="57" t="s">
        <v>83</v>
      </c>
      <c r="K85407" s="58" t="str">
        <f t="shared" si="1334"/>
        <v>будни</v>
      </c>
      <c r="L85407">
        <v>18</v>
      </c>
    </row>
    <row r="85408" spans="1:12" x14ac:dyDescent="0.3">
      <c r="A85408">
        <v>259177</v>
      </c>
      <c r="B85408" s="2">
        <v>44386.753423948219</v>
      </c>
      <c r="C85408">
        <v>24971</v>
      </c>
      <c r="D85408">
        <v>297015</v>
      </c>
      <c r="I85408" s="59">
        <v>129692</v>
      </c>
      <c r="J85408" s="57" t="s">
        <v>84</v>
      </c>
      <c r="K85408" s="58" t="str">
        <f t="shared" si="1334"/>
        <v>будни</v>
      </c>
      <c r="L85408">
        <v>18</v>
      </c>
    </row>
    <row r="85409" spans="1:12" x14ac:dyDescent="0.3">
      <c r="A85409">
        <v>259180</v>
      </c>
      <c r="B85409" s="2">
        <v>44386.753423948219</v>
      </c>
      <c r="C85409">
        <v>333010</v>
      </c>
      <c r="D85409">
        <v>411922</v>
      </c>
      <c r="I85409" s="59">
        <v>129693</v>
      </c>
      <c r="J85409" s="57" t="s">
        <v>79</v>
      </c>
      <c r="K85409" s="58" t="str">
        <f t="shared" si="1334"/>
        <v>будни</v>
      </c>
      <c r="L85409">
        <v>18</v>
      </c>
    </row>
    <row r="85410" spans="1:12" x14ac:dyDescent="0.3">
      <c r="A85410">
        <v>259184</v>
      </c>
      <c r="B85410" s="2">
        <v>44386.753828478963</v>
      </c>
      <c r="C85410">
        <v>81140</v>
      </c>
      <c r="D85410">
        <v>390221</v>
      </c>
      <c r="I85410" s="59">
        <v>129694</v>
      </c>
      <c r="J85410" s="57" t="s">
        <v>80</v>
      </c>
      <c r="K85410" s="58" t="str">
        <f t="shared" si="1334"/>
        <v>будни</v>
      </c>
      <c r="L85410">
        <v>18</v>
      </c>
    </row>
    <row r="85411" spans="1:12" x14ac:dyDescent="0.3">
      <c r="A85411">
        <v>259186</v>
      </c>
      <c r="B85411" s="2">
        <v>44386.755042071192</v>
      </c>
      <c r="C85411">
        <v>28027</v>
      </c>
      <c r="D85411">
        <v>180017</v>
      </c>
      <c r="I85411" s="59">
        <v>129695</v>
      </c>
      <c r="J85411" s="57" t="s">
        <v>81</v>
      </c>
      <c r="K85411" s="58" t="str">
        <f t="shared" si="1334"/>
        <v>будни</v>
      </c>
      <c r="L85411">
        <v>18</v>
      </c>
    </row>
    <row r="85412" spans="1:12" x14ac:dyDescent="0.3">
      <c r="A85412">
        <v>259189</v>
      </c>
      <c r="B85412" s="2">
        <v>44386.755446601943</v>
      </c>
      <c r="C85412">
        <v>286552</v>
      </c>
      <c r="D85412">
        <v>284325</v>
      </c>
      <c r="I85412" s="59">
        <v>129696</v>
      </c>
      <c r="J85412" s="57" t="s">
        <v>78</v>
      </c>
      <c r="K85412" s="58" t="str">
        <f t="shared" si="1334"/>
        <v>выходные</v>
      </c>
      <c r="L85412">
        <v>18</v>
      </c>
    </row>
    <row r="85413" spans="1:12" x14ac:dyDescent="0.3">
      <c r="A85413">
        <v>259191</v>
      </c>
      <c r="B85413" s="2">
        <v>44386.755446601943</v>
      </c>
      <c r="C85413">
        <v>348194</v>
      </c>
      <c r="D85413">
        <v>42162</v>
      </c>
      <c r="I85413" s="59">
        <v>129697</v>
      </c>
      <c r="J85413" s="57" t="s">
        <v>82</v>
      </c>
      <c r="K85413" s="58" t="str">
        <f t="shared" si="1334"/>
        <v>выходные</v>
      </c>
      <c r="L85413">
        <v>18</v>
      </c>
    </row>
    <row r="85414" spans="1:12" x14ac:dyDescent="0.3">
      <c r="A85414">
        <v>259192</v>
      </c>
      <c r="B85414" s="2">
        <v>44386.756255663429</v>
      </c>
      <c r="C85414">
        <v>37151</v>
      </c>
      <c r="D85414">
        <v>417467</v>
      </c>
      <c r="I85414" s="59">
        <v>129698</v>
      </c>
      <c r="J85414" s="57" t="s">
        <v>83</v>
      </c>
      <c r="K85414" s="58" t="str">
        <f t="shared" si="1334"/>
        <v>будни</v>
      </c>
      <c r="L85414">
        <v>18</v>
      </c>
    </row>
    <row r="85415" spans="1:12" x14ac:dyDescent="0.3">
      <c r="A85415">
        <v>259196</v>
      </c>
      <c r="B85415" s="2">
        <v>44386.756255663429</v>
      </c>
      <c r="C85415">
        <v>138254</v>
      </c>
      <c r="D85415">
        <v>258359</v>
      </c>
      <c r="I85415" s="59">
        <v>129699</v>
      </c>
      <c r="J85415" s="57" t="s">
        <v>84</v>
      </c>
      <c r="K85415" s="58" t="str">
        <f t="shared" si="1334"/>
        <v>будни</v>
      </c>
      <c r="L85415">
        <v>18</v>
      </c>
    </row>
    <row r="85416" spans="1:12" x14ac:dyDescent="0.3">
      <c r="A85416">
        <v>259200</v>
      </c>
      <c r="B85416" s="2">
        <v>44386.756255663429</v>
      </c>
      <c r="C85416">
        <v>339712</v>
      </c>
      <c r="D85416">
        <v>420674</v>
      </c>
      <c r="I85416" s="59">
        <v>129700</v>
      </c>
      <c r="J85416" s="57" t="s">
        <v>79</v>
      </c>
      <c r="K85416" s="58" t="str">
        <f t="shared" si="1334"/>
        <v>будни</v>
      </c>
      <c r="L85416">
        <v>18</v>
      </c>
    </row>
    <row r="85417" spans="1:12" x14ac:dyDescent="0.3">
      <c r="A85417">
        <v>259201</v>
      </c>
      <c r="B85417" s="2">
        <v>44386.756660194173</v>
      </c>
      <c r="C85417">
        <v>37816</v>
      </c>
      <c r="D85417">
        <v>86587</v>
      </c>
      <c r="I85417" s="59">
        <v>129701</v>
      </c>
      <c r="J85417" s="57" t="s">
        <v>80</v>
      </c>
      <c r="K85417" s="58" t="str">
        <f t="shared" si="1334"/>
        <v>будни</v>
      </c>
      <c r="L85417">
        <v>18</v>
      </c>
    </row>
    <row r="85418" spans="1:12" x14ac:dyDescent="0.3">
      <c r="A85418">
        <v>259202</v>
      </c>
      <c r="B85418" s="2">
        <v>44386.757064724916</v>
      </c>
      <c r="C85418">
        <v>213560</v>
      </c>
      <c r="D85418">
        <v>330333</v>
      </c>
      <c r="I85418" s="59">
        <v>129702</v>
      </c>
      <c r="J85418" s="57" t="s">
        <v>81</v>
      </c>
      <c r="K85418" s="58" t="str">
        <f t="shared" si="1334"/>
        <v>будни</v>
      </c>
      <c r="L85418">
        <v>18</v>
      </c>
    </row>
    <row r="85419" spans="1:12" x14ac:dyDescent="0.3">
      <c r="A85419">
        <v>259204</v>
      </c>
      <c r="B85419" s="2">
        <v>44386.757469255666</v>
      </c>
      <c r="C85419">
        <v>98053</v>
      </c>
      <c r="D85419">
        <v>470762</v>
      </c>
      <c r="I85419" s="59">
        <v>129703</v>
      </c>
      <c r="J85419" s="57" t="s">
        <v>78</v>
      </c>
      <c r="K85419" s="58" t="str">
        <f t="shared" si="1334"/>
        <v>выходные</v>
      </c>
      <c r="L85419">
        <v>18</v>
      </c>
    </row>
    <row r="85420" spans="1:12" x14ac:dyDescent="0.3">
      <c r="A85420">
        <v>259206</v>
      </c>
      <c r="B85420" s="2">
        <v>44386.75787378641</v>
      </c>
      <c r="C85420">
        <v>300926</v>
      </c>
      <c r="D85420">
        <v>319295</v>
      </c>
      <c r="I85420" s="59">
        <v>129704</v>
      </c>
      <c r="J85420" s="57" t="s">
        <v>82</v>
      </c>
      <c r="K85420" s="58" t="str">
        <f t="shared" si="1334"/>
        <v>выходные</v>
      </c>
      <c r="L85420">
        <v>18</v>
      </c>
    </row>
    <row r="85421" spans="1:12" x14ac:dyDescent="0.3">
      <c r="A85421">
        <v>259208</v>
      </c>
      <c r="B85421" s="2">
        <v>44386.75787378641</v>
      </c>
      <c r="C85421">
        <v>338040</v>
      </c>
      <c r="D85421">
        <v>93191</v>
      </c>
      <c r="I85421" s="59">
        <v>129705</v>
      </c>
      <c r="J85421" s="57" t="s">
        <v>83</v>
      </c>
      <c r="K85421" s="58" t="str">
        <f t="shared" si="1334"/>
        <v>будни</v>
      </c>
      <c r="L85421">
        <v>18</v>
      </c>
    </row>
    <row r="85422" spans="1:12" x14ac:dyDescent="0.3">
      <c r="A85422">
        <v>259209</v>
      </c>
      <c r="B85422" s="2">
        <v>44386.758278317153</v>
      </c>
      <c r="C85422">
        <v>157045</v>
      </c>
      <c r="D85422">
        <v>180017</v>
      </c>
      <c r="I85422" s="59">
        <v>129706</v>
      </c>
      <c r="J85422" s="57" t="s">
        <v>84</v>
      </c>
      <c r="K85422" s="58" t="str">
        <f t="shared" si="1334"/>
        <v>будни</v>
      </c>
      <c r="L85422">
        <v>18</v>
      </c>
    </row>
    <row r="85423" spans="1:12" x14ac:dyDescent="0.3">
      <c r="A85423">
        <v>259212</v>
      </c>
      <c r="B85423" s="2">
        <v>44386.759087378639</v>
      </c>
      <c r="C85423">
        <v>123131</v>
      </c>
      <c r="D85423">
        <v>9852</v>
      </c>
      <c r="I85423" s="59">
        <v>129707</v>
      </c>
      <c r="J85423" s="57" t="s">
        <v>79</v>
      </c>
      <c r="K85423" s="58" t="str">
        <f t="shared" si="1334"/>
        <v>будни</v>
      </c>
      <c r="L85423">
        <v>18</v>
      </c>
    </row>
    <row r="85424" spans="1:12" x14ac:dyDescent="0.3">
      <c r="A85424">
        <v>259215</v>
      </c>
      <c r="B85424" s="2">
        <v>44386.759087378639</v>
      </c>
      <c r="C85424">
        <v>168461</v>
      </c>
      <c r="D85424">
        <v>406570</v>
      </c>
      <c r="I85424" s="59">
        <v>129708</v>
      </c>
      <c r="J85424" s="57" t="s">
        <v>80</v>
      </c>
      <c r="K85424" s="58" t="str">
        <f t="shared" si="1334"/>
        <v>будни</v>
      </c>
      <c r="L85424">
        <v>18</v>
      </c>
    </row>
    <row r="85425" spans="1:12" x14ac:dyDescent="0.3">
      <c r="A85425">
        <v>259218</v>
      </c>
      <c r="B85425" s="2">
        <v>44386.759087378639</v>
      </c>
      <c r="C85425">
        <v>294227</v>
      </c>
      <c r="D85425">
        <v>118549</v>
      </c>
      <c r="I85425" s="59">
        <v>129709</v>
      </c>
      <c r="J85425" s="57" t="s">
        <v>81</v>
      </c>
      <c r="K85425" s="58" t="str">
        <f t="shared" si="1334"/>
        <v>будни</v>
      </c>
      <c r="L85425">
        <v>18</v>
      </c>
    </row>
    <row r="85426" spans="1:12" x14ac:dyDescent="0.3">
      <c r="A85426">
        <v>259220</v>
      </c>
      <c r="B85426" s="2">
        <v>44386.759896440126</v>
      </c>
      <c r="C85426">
        <v>292710</v>
      </c>
      <c r="D85426">
        <v>439981</v>
      </c>
      <c r="I85426" s="59">
        <v>129710</v>
      </c>
      <c r="J85426" s="57" t="s">
        <v>78</v>
      </c>
      <c r="K85426" s="58" t="str">
        <f t="shared" si="1334"/>
        <v>выходные</v>
      </c>
      <c r="L85426">
        <v>18</v>
      </c>
    </row>
    <row r="85427" spans="1:12" x14ac:dyDescent="0.3">
      <c r="A85427">
        <v>259225</v>
      </c>
      <c r="B85427" s="2">
        <v>44386.759896440126</v>
      </c>
      <c r="C85427">
        <v>348955</v>
      </c>
      <c r="D85427">
        <v>180467</v>
      </c>
      <c r="I85427" s="59">
        <v>129711</v>
      </c>
      <c r="J85427" s="57" t="s">
        <v>82</v>
      </c>
      <c r="K85427" s="58" t="str">
        <f t="shared" si="1334"/>
        <v>выходные</v>
      </c>
      <c r="L85427">
        <v>18</v>
      </c>
    </row>
    <row r="85428" spans="1:12" x14ac:dyDescent="0.3">
      <c r="A85428">
        <v>259227</v>
      </c>
      <c r="B85428" s="2">
        <v>44386.760300970876</v>
      </c>
      <c r="C85428">
        <v>35540</v>
      </c>
      <c r="D85428">
        <v>349014</v>
      </c>
      <c r="I85428" s="59">
        <v>129712</v>
      </c>
      <c r="J85428" s="57" t="s">
        <v>83</v>
      </c>
      <c r="K85428" s="58" t="str">
        <f t="shared" si="1334"/>
        <v>будни</v>
      </c>
      <c r="L85428">
        <v>18</v>
      </c>
    </row>
    <row r="85429" spans="1:12" x14ac:dyDescent="0.3">
      <c r="A85429">
        <v>259228</v>
      </c>
      <c r="B85429" s="2">
        <v>44386.761110032363</v>
      </c>
      <c r="C85429">
        <v>23007</v>
      </c>
      <c r="D85429">
        <v>347393</v>
      </c>
      <c r="I85429" s="59">
        <v>129713</v>
      </c>
      <c r="J85429" s="57" t="s">
        <v>84</v>
      </c>
      <c r="K85429" s="58" t="str">
        <f t="shared" si="1334"/>
        <v>будни</v>
      </c>
      <c r="L85429">
        <v>18</v>
      </c>
    </row>
    <row r="85430" spans="1:12" x14ac:dyDescent="0.3">
      <c r="A85430">
        <v>259230</v>
      </c>
      <c r="B85430" s="2">
        <v>44386.761110032363</v>
      </c>
      <c r="C85430">
        <v>111488</v>
      </c>
      <c r="D85430">
        <v>186975</v>
      </c>
      <c r="I85430" s="59">
        <v>129714</v>
      </c>
      <c r="J85430" s="57" t="s">
        <v>79</v>
      </c>
      <c r="K85430" s="58" t="str">
        <f t="shared" si="1334"/>
        <v>будни</v>
      </c>
      <c r="L85430">
        <v>18</v>
      </c>
    </row>
    <row r="85431" spans="1:12" x14ac:dyDescent="0.3">
      <c r="A85431">
        <v>259231</v>
      </c>
      <c r="B85431" s="2">
        <v>44386.761514563106</v>
      </c>
      <c r="C85431">
        <v>144329</v>
      </c>
      <c r="D85431">
        <v>183290</v>
      </c>
      <c r="I85431" s="59">
        <v>129715</v>
      </c>
      <c r="J85431" s="57" t="s">
        <v>80</v>
      </c>
      <c r="K85431" s="58" t="str">
        <f t="shared" si="1334"/>
        <v>будни</v>
      </c>
      <c r="L85431">
        <v>18</v>
      </c>
    </row>
    <row r="85432" spans="1:12" x14ac:dyDescent="0.3">
      <c r="A85432">
        <v>259236</v>
      </c>
      <c r="B85432" s="2">
        <v>44386.761919093849</v>
      </c>
      <c r="C85432">
        <v>308496</v>
      </c>
      <c r="D85432">
        <v>100218</v>
      </c>
      <c r="I85432" s="59">
        <v>129716</v>
      </c>
      <c r="J85432" s="57" t="s">
        <v>81</v>
      </c>
      <c r="K85432" s="58" t="str">
        <f t="shared" si="1334"/>
        <v>будни</v>
      </c>
      <c r="L85432">
        <v>18</v>
      </c>
    </row>
    <row r="85433" spans="1:12" x14ac:dyDescent="0.3">
      <c r="A85433">
        <v>259239</v>
      </c>
      <c r="B85433" s="2">
        <v>44386.762323624593</v>
      </c>
      <c r="C85433">
        <v>117333</v>
      </c>
      <c r="D85433">
        <v>351192</v>
      </c>
      <c r="I85433" s="59">
        <v>129717</v>
      </c>
      <c r="J85433" s="57" t="s">
        <v>78</v>
      </c>
      <c r="K85433" s="58" t="str">
        <f t="shared" si="1334"/>
        <v>выходные</v>
      </c>
      <c r="L85433">
        <v>18</v>
      </c>
    </row>
    <row r="85434" spans="1:12" x14ac:dyDescent="0.3">
      <c r="A85434">
        <v>259241</v>
      </c>
      <c r="B85434" s="2">
        <v>44386.762728155343</v>
      </c>
      <c r="C85434">
        <v>297006</v>
      </c>
      <c r="D85434">
        <v>154256</v>
      </c>
      <c r="I85434" s="59">
        <v>129718</v>
      </c>
      <c r="J85434" s="57" t="s">
        <v>82</v>
      </c>
      <c r="K85434" s="58" t="str">
        <f t="shared" si="1334"/>
        <v>выходные</v>
      </c>
      <c r="L85434">
        <v>18</v>
      </c>
    </row>
    <row r="85435" spans="1:12" x14ac:dyDescent="0.3">
      <c r="A85435">
        <v>259242</v>
      </c>
      <c r="B85435" s="2">
        <v>44386.762728155343</v>
      </c>
      <c r="C85435">
        <v>314261</v>
      </c>
      <c r="D85435">
        <v>105352</v>
      </c>
      <c r="I85435" s="59">
        <v>129719</v>
      </c>
      <c r="J85435" s="57" t="s">
        <v>83</v>
      </c>
      <c r="K85435" s="58" t="str">
        <f t="shared" si="1334"/>
        <v>будни</v>
      </c>
      <c r="L85435">
        <v>18</v>
      </c>
    </row>
    <row r="85436" spans="1:12" x14ac:dyDescent="0.3">
      <c r="A85436">
        <v>259244</v>
      </c>
      <c r="B85436" s="2">
        <v>44386.763132686079</v>
      </c>
      <c r="C85436">
        <v>286099</v>
      </c>
      <c r="D85436">
        <v>227775</v>
      </c>
      <c r="I85436" s="59">
        <v>129720</v>
      </c>
      <c r="J85436" s="57" t="s">
        <v>84</v>
      </c>
      <c r="K85436" s="58" t="str">
        <f t="shared" si="1334"/>
        <v>будни</v>
      </c>
      <c r="L85436">
        <v>18</v>
      </c>
    </row>
    <row r="85437" spans="1:12" x14ac:dyDescent="0.3">
      <c r="A85437">
        <v>259249</v>
      </c>
      <c r="B85437" s="2">
        <v>44386.76353721683</v>
      </c>
      <c r="C85437">
        <v>239005</v>
      </c>
      <c r="D85437">
        <v>393360</v>
      </c>
      <c r="I85437" s="59">
        <v>129721</v>
      </c>
      <c r="J85437" s="57" t="s">
        <v>79</v>
      </c>
      <c r="K85437" s="58" t="str">
        <f t="shared" si="1334"/>
        <v>будни</v>
      </c>
      <c r="L85437">
        <v>18</v>
      </c>
    </row>
    <row r="85438" spans="1:12" x14ac:dyDescent="0.3">
      <c r="A85438">
        <v>259252</v>
      </c>
      <c r="B85438" s="2">
        <v>44386.763941747573</v>
      </c>
      <c r="C85438">
        <v>224554</v>
      </c>
      <c r="D85438">
        <v>397</v>
      </c>
      <c r="I85438" s="59">
        <v>129722</v>
      </c>
      <c r="J85438" s="57" t="s">
        <v>80</v>
      </c>
      <c r="K85438" s="58" t="str">
        <f t="shared" si="1334"/>
        <v>будни</v>
      </c>
      <c r="L85438">
        <v>18</v>
      </c>
    </row>
    <row r="85439" spans="1:12" x14ac:dyDescent="0.3">
      <c r="A85439">
        <v>259253</v>
      </c>
      <c r="B85439" s="2">
        <v>44386.763941747573</v>
      </c>
      <c r="C85439">
        <v>264354</v>
      </c>
      <c r="D85439">
        <v>118549</v>
      </c>
      <c r="I85439" s="59">
        <v>129723</v>
      </c>
      <c r="J85439" s="57" t="s">
        <v>81</v>
      </c>
      <c r="K85439" s="58" t="str">
        <f t="shared" si="1334"/>
        <v>будни</v>
      </c>
      <c r="L85439">
        <v>18</v>
      </c>
    </row>
    <row r="85440" spans="1:12" x14ac:dyDescent="0.3">
      <c r="A85440">
        <v>259254</v>
      </c>
      <c r="B85440" s="2">
        <v>44386.764346278316</v>
      </c>
      <c r="C85440">
        <v>125994</v>
      </c>
      <c r="D85440">
        <v>123276</v>
      </c>
      <c r="I85440" s="59">
        <v>129724</v>
      </c>
      <c r="J85440" s="57" t="s">
        <v>78</v>
      </c>
      <c r="K85440" s="58" t="str">
        <f t="shared" si="1334"/>
        <v>выходные</v>
      </c>
      <c r="L85440">
        <v>18</v>
      </c>
    </row>
    <row r="85441" spans="1:12" x14ac:dyDescent="0.3">
      <c r="A85441">
        <v>259255</v>
      </c>
      <c r="B85441" s="2">
        <v>44386.764346278316</v>
      </c>
      <c r="C85441">
        <v>133006</v>
      </c>
      <c r="D85441">
        <v>275489</v>
      </c>
      <c r="I85441" s="59">
        <v>129725</v>
      </c>
      <c r="J85441" s="57" t="s">
        <v>82</v>
      </c>
      <c r="K85441" s="58" t="str">
        <f t="shared" si="1334"/>
        <v>выходные</v>
      </c>
      <c r="L85441">
        <v>18</v>
      </c>
    </row>
    <row r="85442" spans="1:12" x14ac:dyDescent="0.3">
      <c r="A85442">
        <v>259256</v>
      </c>
      <c r="B85442" s="2">
        <v>44386.764346278316</v>
      </c>
      <c r="C85442">
        <v>157556</v>
      </c>
      <c r="D85442">
        <v>97294</v>
      </c>
      <c r="I85442" s="59">
        <v>129726</v>
      </c>
      <c r="J85442" s="57" t="s">
        <v>83</v>
      </c>
      <c r="K85442" s="58" t="str">
        <f t="shared" si="1334"/>
        <v>будни</v>
      </c>
      <c r="L85442">
        <v>18</v>
      </c>
    </row>
    <row r="85443" spans="1:12" x14ac:dyDescent="0.3">
      <c r="A85443">
        <v>259261</v>
      </c>
      <c r="B85443" s="2">
        <v>44386.764346278316</v>
      </c>
      <c r="C85443">
        <v>326988</v>
      </c>
      <c r="D85443">
        <v>118</v>
      </c>
      <c r="I85443" s="59">
        <v>129727</v>
      </c>
      <c r="J85443" s="57" t="s">
        <v>84</v>
      </c>
      <c r="K85443" s="58" t="str">
        <f t="shared" ref="K85443:K85506" si="1335">IF(OR(J85443="суббота",J85443="воскресенье"),"выходные","будни")</f>
        <v>будни</v>
      </c>
      <c r="L85443">
        <v>18</v>
      </c>
    </row>
    <row r="85444" spans="1:12" x14ac:dyDescent="0.3">
      <c r="A85444">
        <v>259262</v>
      </c>
      <c r="B85444" s="2">
        <v>44386.764750809059</v>
      </c>
      <c r="C85444">
        <v>150466</v>
      </c>
      <c r="D85444">
        <v>96983</v>
      </c>
      <c r="I85444" s="59">
        <v>129728</v>
      </c>
      <c r="J85444" s="57" t="s">
        <v>79</v>
      </c>
      <c r="K85444" s="58" t="str">
        <f t="shared" si="1335"/>
        <v>будни</v>
      </c>
      <c r="L85444">
        <v>18</v>
      </c>
    </row>
    <row r="85445" spans="1:12" x14ac:dyDescent="0.3">
      <c r="A85445">
        <v>259265</v>
      </c>
      <c r="B85445" s="2">
        <v>44386.764750809059</v>
      </c>
      <c r="C85445">
        <v>278455</v>
      </c>
      <c r="D85445">
        <v>355569</v>
      </c>
      <c r="I85445" s="59">
        <v>129729</v>
      </c>
      <c r="J85445" s="57" t="s">
        <v>80</v>
      </c>
      <c r="K85445" s="58" t="str">
        <f t="shared" si="1335"/>
        <v>будни</v>
      </c>
      <c r="L85445">
        <v>18</v>
      </c>
    </row>
    <row r="85446" spans="1:12" x14ac:dyDescent="0.3">
      <c r="A85446">
        <v>259267</v>
      </c>
      <c r="B85446" s="2">
        <v>44386.765155339803</v>
      </c>
      <c r="C85446">
        <v>15386</v>
      </c>
      <c r="D85446">
        <v>343491</v>
      </c>
      <c r="I85446" s="59">
        <v>129730</v>
      </c>
      <c r="J85446" s="57" t="s">
        <v>81</v>
      </c>
      <c r="K85446" s="58" t="str">
        <f t="shared" si="1335"/>
        <v>будни</v>
      </c>
      <c r="L85446">
        <v>18</v>
      </c>
    </row>
    <row r="85447" spans="1:12" x14ac:dyDescent="0.3">
      <c r="A85447">
        <v>259269</v>
      </c>
      <c r="B85447" s="2">
        <v>44386.765155339803</v>
      </c>
      <c r="C85447">
        <v>239838</v>
      </c>
      <c r="D85447">
        <v>463226</v>
      </c>
      <c r="I85447" s="59">
        <v>129731</v>
      </c>
      <c r="J85447" s="57" t="s">
        <v>78</v>
      </c>
      <c r="K85447" s="58" t="str">
        <f t="shared" si="1335"/>
        <v>выходные</v>
      </c>
      <c r="L85447">
        <v>18</v>
      </c>
    </row>
    <row r="85448" spans="1:12" x14ac:dyDescent="0.3">
      <c r="A85448">
        <v>259273</v>
      </c>
      <c r="B85448" s="2">
        <v>44386.765155339803</v>
      </c>
      <c r="C85448">
        <v>298555</v>
      </c>
      <c r="D85448">
        <v>230507</v>
      </c>
      <c r="I85448" s="59">
        <v>129732</v>
      </c>
      <c r="J85448" s="57" t="s">
        <v>82</v>
      </c>
      <c r="K85448" s="58" t="str">
        <f t="shared" si="1335"/>
        <v>выходные</v>
      </c>
      <c r="L85448">
        <v>18</v>
      </c>
    </row>
    <row r="85449" spans="1:12" x14ac:dyDescent="0.3">
      <c r="A85449">
        <v>259275</v>
      </c>
      <c r="B85449" s="2">
        <v>44386.765559870553</v>
      </c>
      <c r="C85449">
        <v>84166</v>
      </c>
      <c r="D85449">
        <v>403878</v>
      </c>
      <c r="I85449" s="59">
        <v>129733</v>
      </c>
      <c r="J85449" s="57" t="s">
        <v>83</v>
      </c>
      <c r="K85449" s="58" t="str">
        <f t="shared" si="1335"/>
        <v>будни</v>
      </c>
      <c r="L85449">
        <v>18</v>
      </c>
    </row>
    <row r="85450" spans="1:12" x14ac:dyDescent="0.3">
      <c r="A85450">
        <v>259278</v>
      </c>
      <c r="B85450" s="2">
        <v>44386.765559870553</v>
      </c>
      <c r="C85450">
        <v>345200</v>
      </c>
      <c r="D85450">
        <v>42705</v>
      </c>
      <c r="I85450" s="59">
        <v>129734</v>
      </c>
      <c r="J85450" s="57" t="s">
        <v>84</v>
      </c>
      <c r="K85450" s="58" t="str">
        <f t="shared" si="1335"/>
        <v>будни</v>
      </c>
      <c r="L85450">
        <v>18</v>
      </c>
    </row>
    <row r="85451" spans="1:12" x14ac:dyDescent="0.3">
      <c r="A85451">
        <v>259283</v>
      </c>
      <c r="B85451" s="2">
        <v>44386.765964401297</v>
      </c>
      <c r="C85451">
        <v>2587</v>
      </c>
      <c r="D85451">
        <v>347393</v>
      </c>
      <c r="I85451" s="59">
        <v>129735</v>
      </c>
      <c r="J85451" s="57" t="s">
        <v>79</v>
      </c>
      <c r="K85451" s="58" t="str">
        <f t="shared" si="1335"/>
        <v>будни</v>
      </c>
      <c r="L85451">
        <v>18</v>
      </c>
    </row>
    <row r="85452" spans="1:12" x14ac:dyDescent="0.3">
      <c r="A85452">
        <v>259286</v>
      </c>
      <c r="B85452" s="2">
        <v>44386.765964401297</v>
      </c>
      <c r="C85452">
        <v>342278</v>
      </c>
      <c r="D85452">
        <v>355106</v>
      </c>
      <c r="I85452" s="59">
        <v>129736</v>
      </c>
      <c r="J85452" s="57" t="s">
        <v>80</v>
      </c>
      <c r="K85452" s="58" t="str">
        <f t="shared" si="1335"/>
        <v>будни</v>
      </c>
      <c r="L85452">
        <v>18</v>
      </c>
    </row>
    <row r="85453" spans="1:12" x14ac:dyDescent="0.3">
      <c r="A85453">
        <v>259287</v>
      </c>
      <c r="B85453" s="2">
        <v>44386.76636893204</v>
      </c>
      <c r="C85453">
        <v>27227</v>
      </c>
      <c r="D85453">
        <v>351192</v>
      </c>
      <c r="I85453" s="59">
        <v>129737</v>
      </c>
      <c r="J85453" s="57" t="s">
        <v>81</v>
      </c>
      <c r="K85453" s="58" t="str">
        <f t="shared" si="1335"/>
        <v>будни</v>
      </c>
      <c r="L85453">
        <v>18</v>
      </c>
    </row>
    <row r="85454" spans="1:12" x14ac:dyDescent="0.3">
      <c r="A85454">
        <v>259292</v>
      </c>
      <c r="B85454" s="2">
        <v>44386.76636893204</v>
      </c>
      <c r="C85454">
        <v>149031</v>
      </c>
      <c r="D85454">
        <v>371920</v>
      </c>
      <c r="I85454" s="59">
        <v>129738</v>
      </c>
      <c r="J85454" s="57" t="s">
        <v>78</v>
      </c>
      <c r="K85454" s="58" t="str">
        <f t="shared" si="1335"/>
        <v>выходные</v>
      </c>
      <c r="L85454">
        <v>18</v>
      </c>
    </row>
    <row r="85455" spans="1:12" x14ac:dyDescent="0.3">
      <c r="A85455">
        <v>259296</v>
      </c>
      <c r="B85455" s="2">
        <v>44386.76636893204</v>
      </c>
      <c r="C85455">
        <v>191681</v>
      </c>
      <c r="D85455">
        <v>60239</v>
      </c>
      <c r="I85455" s="59">
        <v>129739</v>
      </c>
      <c r="J85455" s="57" t="s">
        <v>82</v>
      </c>
      <c r="K85455" s="58" t="str">
        <f t="shared" si="1335"/>
        <v>выходные</v>
      </c>
      <c r="L85455">
        <v>18</v>
      </c>
    </row>
    <row r="85456" spans="1:12" x14ac:dyDescent="0.3">
      <c r="A85456">
        <v>259298</v>
      </c>
      <c r="B85456" s="2">
        <v>44386.766773462783</v>
      </c>
      <c r="C85456">
        <v>335856</v>
      </c>
      <c r="D85456">
        <v>158978</v>
      </c>
      <c r="I85456" s="59">
        <v>129740</v>
      </c>
      <c r="J85456" s="57" t="s">
        <v>83</v>
      </c>
      <c r="K85456" s="58" t="str">
        <f t="shared" si="1335"/>
        <v>будни</v>
      </c>
      <c r="L85456">
        <v>18</v>
      </c>
    </row>
    <row r="85457" spans="1:12" x14ac:dyDescent="0.3">
      <c r="A85457">
        <v>259302</v>
      </c>
      <c r="B85457" s="2">
        <v>44386.767177993526</v>
      </c>
      <c r="C85457">
        <v>38987</v>
      </c>
      <c r="D85457">
        <v>19714</v>
      </c>
      <c r="I85457" s="59">
        <v>129741</v>
      </c>
      <c r="J85457" s="57" t="s">
        <v>84</v>
      </c>
      <c r="K85457" s="58" t="str">
        <f t="shared" si="1335"/>
        <v>будни</v>
      </c>
      <c r="L85457">
        <v>18</v>
      </c>
    </row>
    <row r="85458" spans="1:12" x14ac:dyDescent="0.3">
      <c r="A85458">
        <v>259303</v>
      </c>
      <c r="B85458" s="2">
        <v>44386.767582524277</v>
      </c>
      <c r="C85458">
        <v>88652</v>
      </c>
      <c r="D85458">
        <v>347393</v>
      </c>
      <c r="I85458" s="59">
        <v>129742</v>
      </c>
      <c r="J85458" s="57" t="s">
        <v>79</v>
      </c>
      <c r="K85458" s="58" t="str">
        <f t="shared" si="1335"/>
        <v>будни</v>
      </c>
      <c r="L85458">
        <v>18</v>
      </c>
    </row>
    <row r="85459" spans="1:12" x14ac:dyDescent="0.3">
      <c r="A85459">
        <v>259306</v>
      </c>
      <c r="B85459" s="2">
        <v>44386.767582524277</v>
      </c>
      <c r="C85459">
        <v>137832</v>
      </c>
      <c r="D85459">
        <v>82513</v>
      </c>
      <c r="I85459" s="59">
        <v>129743</v>
      </c>
      <c r="J85459" s="57" t="s">
        <v>80</v>
      </c>
      <c r="K85459" s="58" t="str">
        <f t="shared" si="1335"/>
        <v>будни</v>
      </c>
      <c r="L85459">
        <v>18</v>
      </c>
    </row>
    <row r="85460" spans="1:12" x14ac:dyDescent="0.3">
      <c r="A85460">
        <v>259309</v>
      </c>
      <c r="B85460" s="2">
        <v>44386.767582524277</v>
      </c>
      <c r="C85460">
        <v>271954</v>
      </c>
      <c r="D85460">
        <v>70456</v>
      </c>
      <c r="I85460" s="59">
        <v>129744</v>
      </c>
      <c r="J85460" s="57" t="s">
        <v>81</v>
      </c>
      <c r="K85460" s="58" t="str">
        <f t="shared" si="1335"/>
        <v>будни</v>
      </c>
      <c r="L85460">
        <v>18</v>
      </c>
    </row>
    <row r="85461" spans="1:12" x14ac:dyDescent="0.3">
      <c r="A85461">
        <v>259311</v>
      </c>
      <c r="B85461" s="2">
        <v>44386.767987055013</v>
      </c>
      <c r="C85461">
        <v>75182</v>
      </c>
      <c r="D85461">
        <v>392434</v>
      </c>
      <c r="I85461" s="59">
        <v>129745</v>
      </c>
      <c r="J85461" s="57" t="s">
        <v>78</v>
      </c>
      <c r="K85461" s="58" t="str">
        <f t="shared" si="1335"/>
        <v>выходные</v>
      </c>
      <c r="L85461">
        <v>18</v>
      </c>
    </row>
    <row r="85462" spans="1:12" x14ac:dyDescent="0.3">
      <c r="A85462">
        <v>259315</v>
      </c>
      <c r="B85462" s="2">
        <v>44386.767987055013</v>
      </c>
      <c r="C85462">
        <v>334718</v>
      </c>
      <c r="D85462">
        <v>62570</v>
      </c>
      <c r="I85462" s="59">
        <v>129746</v>
      </c>
      <c r="J85462" s="57" t="s">
        <v>82</v>
      </c>
      <c r="K85462" s="58" t="str">
        <f t="shared" si="1335"/>
        <v>выходные</v>
      </c>
      <c r="L85462">
        <v>18</v>
      </c>
    </row>
    <row r="85463" spans="1:12" x14ac:dyDescent="0.3">
      <c r="A85463">
        <v>259316</v>
      </c>
      <c r="B85463" s="2">
        <v>44386.768796116507</v>
      </c>
      <c r="C85463">
        <v>323511</v>
      </c>
      <c r="D85463">
        <v>4249</v>
      </c>
      <c r="I85463" s="59">
        <v>129747</v>
      </c>
      <c r="J85463" s="57" t="s">
        <v>83</v>
      </c>
      <c r="K85463" s="58" t="str">
        <f t="shared" si="1335"/>
        <v>будни</v>
      </c>
      <c r="L85463">
        <v>18</v>
      </c>
    </row>
    <row r="85464" spans="1:12" x14ac:dyDescent="0.3">
      <c r="A85464">
        <v>259317</v>
      </c>
      <c r="B85464" s="2">
        <v>44386.76920064725</v>
      </c>
      <c r="C85464">
        <v>19332</v>
      </c>
      <c r="D85464">
        <v>104958</v>
      </c>
      <c r="I85464" s="59">
        <v>129748</v>
      </c>
      <c r="J85464" s="57" t="s">
        <v>84</v>
      </c>
      <c r="K85464" s="58" t="str">
        <f t="shared" si="1335"/>
        <v>будни</v>
      </c>
      <c r="L85464">
        <v>18</v>
      </c>
    </row>
    <row r="85465" spans="1:12" x14ac:dyDescent="0.3">
      <c r="A85465">
        <v>259318</v>
      </c>
      <c r="B85465" s="2">
        <v>44386.76920064725</v>
      </c>
      <c r="C85465">
        <v>190787</v>
      </c>
      <c r="D85465">
        <v>351192</v>
      </c>
      <c r="I85465" s="59">
        <v>129749</v>
      </c>
      <c r="J85465" s="57" t="s">
        <v>79</v>
      </c>
      <c r="K85465" s="58" t="str">
        <f t="shared" si="1335"/>
        <v>будни</v>
      </c>
      <c r="L85465">
        <v>18</v>
      </c>
    </row>
    <row r="85466" spans="1:12" x14ac:dyDescent="0.3">
      <c r="A85466">
        <v>259323</v>
      </c>
      <c r="B85466" s="2">
        <v>44386.77081877023</v>
      </c>
      <c r="C85466">
        <v>78217</v>
      </c>
      <c r="D85466">
        <v>58674</v>
      </c>
      <c r="I85466" s="59">
        <v>129750</v>
      </c>
      <c r="J85466" s="57" t="s">
        <v>80</v>
      </c>
      <c r="K85466" s="58" t="str">
        <f t="shared" si="1335"/>
        <v>будни</v>
      </c>
      <c r="L85466">
        <v>18</v>
      </c>
    </row>
    <row r="85467" spans="1:12" x14ac:dyDescent="0.3">
      <c r="A85467">
        <v>259327</v>
      </c>
      <c r="B85467" s="2">
        <v>44386.77081877023</v>
      </c>
      <c r="C85467">
        <v>243248</v>
      </c>
      <c r="D85467">
        <v>158978</v>
      </c>
      <c r="I85467" s="59">
        <v>129751</v>
      </c>
      <c r="J85467" s="57" t="s">
        <v>81</v>
      </c>
      <c r="K85467" s="58" t="str">
        <f t="shared" si="1335"/>
        <v>будни</v>
      </c>
      <c r="L85467">
        <v>18</v>
      </c>
    </row>
    <row r="85468" spans="1:12" x14ac:dyDescent="0.3">
      <c r="A85468">
        <v>259331</v>
      </c>
      <c r="B85468" s="2">
        <v>44386.77081877023</v>
      </c>
      <c r="C85468">
        <v>323390</v>
      </c>
      <c r="D85468">
        <v>411922</v>
      </c>
      <c r="I85468" s="59">
        <v>129752</v>
      </c>
      <c r="J85468" s="57" t="s">
        <v>78</v>
      </c>
      <c r="K85468" s="58" t="str">
        <f t="shared" si="1335"/>
        <v>выходные</v>
      </c>
      <c r="L85468">
        <v>18</v>
      </c>
    </row>
    <row r="85469" spans="1:12" x14ac:dyDescent="0.3">
      <c r="A85469">
        <v>259334</v>
      </c>
      <c r="B85469" s="2">
        <v>44386.771223300966</v>
      </c>
      <c r="C85469">
        <v>38458</v>
      </c>
      <c r="D85469">
        <v>250767</v>
      </c>
      <c r="I85469" s="59">
        <v>129753</v>
      </c>
      <c r="J85469" s="57" t="s">
        <v>82</v>
      </c>
      <c r="K85469" s="58" t="str">
        <f t="shared" si="1335"/>
        <v>выходные</v>
      </c>
      <c r="L85469">
        <v>18</v>
      </c>
    </row>
    <row r="85470" spans="1:12" x14ac:dyDescent="0.3">
      <c r="A85470">
        <v>259335</v>
      </c>
      <c r="B85470" s="2">
        <v>44386.771627831717</v>
      </c>
      <c r="C85470">
        <v>170673</v>
      </c>
      <c r="D85470">
        <v>151932</v>
      </c>
      <c r="I85470" s="59">
        <v>129754</v>
      </c>
      <c r="J85470" s="57" t="s">
        <v>83</v>
      </c>
      <c r="K85470" s="58" t="str">
        <f t="shared" si="1335"/>
        <v>будни</v>
      </c>
      <c r="L85470">
        <v>18</v>
      </c>
    </row>
    <row r="85471" spans="1:12" x14ac:dyDescent="0.3">
      <c r="A85471">
        <v>259340</v>
      </c>
      <c r="B85471" s="2">
        <v>44386.772841423946</v>
      </c>
      <c r="C85471">
        <v>330593</v>
      </c>
      <c r="D85471">
        <v>21760</v>
      </c>
      <c r="I85471" s="59">
        <v>129755</v>
      </c>
      <c r="J85471" s="57" t="s">
        <v>84</v>
      </c>
      <c r="K85471" s="58" t="str">
        <f t="shared" si="1335"/>
        <v>будни</v>
      </c>
      <c r="L85471">
        <v>18</v>
      </c>
    </row>
    <row r="85472" spans="1:12" x14ac:dyDescent="0.3">
      <c r="A85472">
        <v>259343</v>
      </c>
      <c r="B85472" s="2">
        <v>44386.772841423946</v>
      </c>
      <c r="C85472">
        <v>336515</v>
      </c>
      <c r="D85472">
        <v>230507</v>
      </c>
      <c r="I85472" s="59">
        <v>129756</v>
      </c>
      <c r="J85472" s="57" t="s">
        <v>79</v>
      </c>
      <c r="K85472" s="58" t="str">
        <f t="shared" si="1335"/>
        <v>будни</v>
      </c>
      <c r="L85472">
        <v>18</v>
      </c>
    </row>
    <row r="85473" spans="1:12" x14ac:dyDescent="0.3">
      <c r="A85473">
        <v>259348</v>
      </c>
      <c r="B85473" s="2">
        <v>44386.77324595469</v>
      </c>
      <c r="C85473">
        <v>93605</v>
      </c>
      <c r="D85473">
        <v>297015</v>
      </c>
      <c r="I85473" s="59">
        <v>129757</v>
      </c>
      <c r="J85473" s="57" t="s">
        <v>80</v>
      </c>
      <c r="K85473" s="58" t="str">
        <f t="shared" si="1335"/>
        <v>будни</v>
      </c>
      <c r="L85473">
        <v>18</v>
      </c>
    </row>
    <row r="85474" spans="1:12" x14ac:dyDescent="0.3">
      <c r="A85474">
        <v>259351</v>
      </c>
      <c r="B85474" s="2">
        <v>44386.774055016183</v>
      </c>
      <c r="C85474">
        <v>232976</v>
      </c>
      <c r="D85474">
        <v>56195</v>
      </c>
      <c r="I85474" s="59">
        <v>129758</v>
      </c>
      <c r="J85474" s="57" t="s">
        <v>81</v>
      </c>
      <c r="K85474" s="58" t="str">
        <f t="shared" si="1335"/>
        <v>будни</v>
      </c>
      <c r="L85474">
        <v>18</v>
      </c>
    </row>
    <row r="85475" spans="1:12" x14ac:dyDescent="0.3">
      <c r="A85475">
        <v>259353</v>
      </c>
      <c r="B85475" s="2">
        <v>44386.774055016183</v>
      </c>
      <c r="C85475">
        <v>330255</v>
      </c>
      <c r="D85475">
        <v>444546</v>
      </c>
      <c r="I85475" s="59">
        <v>129759</v>
      </c>
      <c r="J85475" s="57" t="s">
        <v>78</v>
      </c>
      <c r="K85475" s="58" t="str">
        <f t="shared" si="1335"/>
        <v>выходные</v>
      </c>
      <c r="L85475">
        <v>18</v>
      </c>
    </row>
    <row r="85476" spans="1:12" x14ac:dyDescent="0.3">
      <c r="A85476">
        <v>259357</v>
      </c>
      <c r="B85476" s="2">
        <v>44386.77486407767</v>
      </c>
      <c r="C85476">
        <v>189411</v>
      </c>
      <c r="D85476">
        <v>95638</v>
      </c>
      <c r="I85476" s="59">
        <v>129760</v>
      </c>
      <c r="J85476" s="57" t="s">
        <v>82</v>
      </c>
      <c r="K85476" s="58" t="str">
        <f t="shared" si="1335"/>
        <v>выходные</v>
      </c>
      <c r="L85476">
        <v>18</v>
      </c>
    </row>
    <row r="85477" spans="1:12" x14ac:dyDescent="0.3">
      <c r="A85477">
        <v>259362</v>
      </c>
      <c r="B85477" s="2">
        <v>44386.777291262137</v>
      </c>
      <c r="C85477">
        <v>19072</v>
      </c>
      <c r="D85477">
        <v>411922</v>
      </c>
      <c r="I85477" s="59">
        <v>129761</v>
      </c>
      <c r="J85477" s="57" t="s">
        <v>83</v>
      </c>
      <c r="K85477" s="58" t="str">
        <f t="shared" si="1335"/>
        <v>будни</v>
      </c>
      <c r="L85477">
        <v>18</v>
      </c>
    </row>
    <row r="85478" spans="1:12" x14ac:dyDescent="0.3">
      <c r="A85478">
        <v>259365</v>
      </c>
      <c r="B85478" s="2">
        <v>44386.777333333339</v>
      </c>
      <c r="C85478">
        <v>289012</v>
      </c>
      <c r="D85478">
        <v>3556</v>
      </c>
      <c r="I85478" s="59">
        <v>129762</v>
      </c>
      <c r="J85478" s="57" t="s">
        <v>84</v>
      </c>
      <c r="K85478" s="58" t="str">
        <f t="shared" si="1335"/>
        <v>будни</v>
      </c>
      <c r="L85478">
        <v>18</v>
      </c>
    </row>
    <row r="85479" spans="1:12" x14ac:dyDescent="0.3">
      <c r="A85479">
        <v>259369</v>
      </c>
      <c r="B85479" s="2">
        <v>44386.77769579288</v>
      </c>
      <c r="C85479">
        <v>79419</v>
      </c>
      <c r="D85479">
        <v>347008</v>
      </c>
      <c r="I85479" s="59">
        <v>129763</v>
      </c>
      <c r="J85479" s="57" t="s">
        <v>79</v>
      </c>
      <c r="K85479" s="58" t="str">
        <f t="shared" si="1335"/>
        <v>будни</v>
      </c>
      <c r="L85479">
        <v>18</v>
      </c>
    </row>
    <row r="85480" spans="1:12" x14ac:dyDescent="0.3">
      <c r="A85480">
        <v>259371</v>
      </c>
      <c r="B85480" s="2">
        <v>44386.778333333335</v>
      </c>
      <c r="C85480">
        <v>299010</v>
      </c>
      <c r="D85480">
        <v>411922</v>
      </c>
      <c r="I85480" s="59">
        <v>129764</v>
      </c>
      <c r="J85480" s="57" t="s">
        <v>80</v>
      </c>
      <c r="K85480" s="58" t="str">
        <f t="shared" si="1335"/>
        <v>будни</v>
      </c>
      <c r="L85480">
        <v>18</v>
      </c>
    </row>
    <row r="85481" spans="1:12" x14ac:dyDescent="0.3">
      <c r="A85481">
        <v>259376</v>
      </c>
      <c r="B85481" s="2">
        <v>44386.778504854366</v>
      </c>
      <c r="C85481">
        <v>110352</v>
      </c>
      <c r="D85481">
        <v>436459</v>
      </c>
      <c r="I85481" s="59">
        <v>129765</v>
      </c>
      <c r="J85481" s="57" t="s">
        <v>81</v>
      </c>
      <c r="K85481" s="58" t="str">
        <f t="shared" si="1335"/>
        <v>будни</v>
      </c>
      <c r="L85481">
        <v>18</v>
      </c>
    </row>
    <row r="85482" spans="1:12" x14ac:dyDescent="0.3">
      <c r="A85482">
        <v>259378</v>
      </c>
      <c r="B85482" s="2">
        <v>44386.77890938511</v>
      </c>
      <c r="C85482">
        <v>288361</v>
      </c>
      <c r="D85482">
        <v>401945</v>
      </c>
      <c r="I85482" s="59">
        <v>129766</v>
      </c>
      <c r="J85482" s="57" t="s">
        <v>78</v>
      </c>
      <c r="K85482" s="58" t="str">
        <f t="shared" si="1335"/>
        <v>выходные</v>
      </c>
      <c r="L85482">
        <v>18</v>
      </c>
    </row>
    <row r="85483" spans="1:12" x14ac:dyDescent="0.3">
      <c r="A85483">
        <v>259381</v>
      </c>
      <c r="B85483" s="2">
        <v>44386.778909385117</v>
      </c>
      <c r="C85483">
        <v>161846</v>
      </c>
      <c r="D85483">
        <v>312954</v>
      </c>
      <c r="I85483" s="59">
        <v>129767</v>
      </c>
      <c r="J85483" s="57" t="s">
        <v>82</v>
      </c>
      <c r="K85483" s="58" t="str">
        <f t="shared" si="1335"/>
        <v>выходные</v>
      </c>
      <c r="L85483">
        <v>18</v>
      </c>
    </row>
    <row r="85484" spans="1:12" x14ac:dyDescent="0.3">
      <c r="A85484">
        <v>259385</v>
      </c>
      <c r="B85484" s="2">
        <v>44386.779313915853</v>
      </c>
      <c r="C85484">
        <v>197760</v>
      </c>
      <c r="D85484">
        <v>250679</v>
      </c>
      <c r="I85484" s="59">
        <v>129768</v>
      </c>
      <c r="J85484" s="57" t="s">
        <v>83</v>
      </c>
      <c r="K85484" s="58" t="str">
        <f t="shared" si="1335"/>
        <v>будни</v>
      </c>
      <c r="L85484">
        <v>18</v>
      </c>
    </row>
    <row r="85485" spans="1:12" x14ac:dyDescent="0.3">
      <c r="A85485">
        <v>259389</v>
      </c>
      <c r="B85485" s="2">
        <v>44386.779718446604</v>
      </c>
      <c r="C85485">
        <v>96773</v>
      </c>
      <c r="D85485">
        <v>412795</v>
      </c>
      <c r="I85485" s="59">
        <v>129769</v>
      </c>
      <c r="J85485" s="57" t="s">
        <v>84</v>
      </c>
      <c r="K85485" s="58" t="str">
        <f t="shared" si="1335"/>
        <v>будни</v>
      </c>
      <c r="L85485">
        <v>18</v>
      </c>
    </row>
    <row r="85486" spans="1:12" x14ac:dyDescent="0.3">
      <c r="A85486">
        <v>259393</v>
      </c>
      <c r="B85486" s="2">
        <v>44386.780122977347</v>
      </c>
      <c r="C85486">
        <v>97636</v>
      </c>
      <c r="D85486">
        <v>330333</v>
      </c>
      <c r="I85486" s="59">
        <v>129770</v>
      </c>
      <c r="J85486" s="57" t="s">
        <v>79</v>
      </c>
      <c r="K85486" s="58" t="str">
        <f t="shared" si="1335"/>
        <v>будни</v>
      </c>
      <c r="L85486">
        <v>18</v>
      </c>
    </row>
    <row r="85487" spans="1:12" x14ac:dyDescent="0.3">
      <c r="A85487">
        <v>259398</v>
      </c>
      <c r="B85487" s="2">
        <v>44386.780122977347</v>
      </c>
      <c r="C85487">
        <v>215002</v>
      </c>
      <c r="D85487">
        <v>81927</v>
      </c>
      <c r="I85487" s="59">
        <v>129771</v>
      </c>
      <c r="J85487" s="57" t="s">
        <v>80</v>
      </c>
      <c r="K85487" s="58" t="str">
        <f t="shared" si="1335"/>
        <v>будни</v>
      </c>
      <c r="L85487">
        <v>18</v>
      </c>
    </row>
    <row r="85488" spans="1:12" x14ac:dyDescent="0.3">
      <c r="A85488">
        <v>259401</v>
      </c>
      <c r="B85488" s="2">
        <v>44386.780122977347</v>
      </c>
      <c r="C85488">
        <v>252949</v>
      </c>
      <c r="D85488">
        <v>473323</v>
      </c>
      <c r="I85488" s="59">
        <v>129772</v>
      </c>
      <c r="J85488" s="57" t="s">
        <v>81</v>
      </c>
      <c r="K85488" s="58" t="str">
        <f t="shared" si="1335"/>
        <v>будни</v>
      </c>
      <c r="L85488">
        <v>18</v>
      </c>
    </row>
    <row r="85489" spans="1:12" x14ac:dyDescent="0.3">
      <c r="A85489">
        <v>259405</v>
      </c>
      <c r="B85489" s="2">
        <v>44386.780122977347</v>
      </c>
      <c r="C85489">
        <v>287706</v>
      </c>
      <c r="D85489">
        <v>202651</v>
      </c>
      <c r="I85489" s="59">
        <v>129773</v>
      </c>
      <c r="J85489" s="57" t="s">
        <v>78</v>
      </c>
      <c r="K85489" s="58" t="str">
        <f t="shared" si="1335"/>
        <v>выходные</v>
      </c>
      <c r="L85489">
        <v>18</v>
      </c>
    </row>
    <row r="85490" spans="1:12" x14ac:dyDescent="0.3">
      <c r="A85490">
        <v>259407</v>
      </c>
      <c r="B85490" s="2">
        <v>44386.78052750809</v>
      </c>
      <c r="C85490">
        <v>54442</v>
      </c>
      <c r="D85490">
        <v>470762</v>
      </c>
      <c r="I85490" s="59">
        <v>129774</v>
      </c>
      <c r="J85490" s="57" t="s">
        <v>82</v>
      </c>
      <c r="K85490" s="58" t="str">
        <f t="shared" si="1335"/>
        <v>выходные</v>
      </c>
      <c r="L85490">
        <v>18</v>
      </c>
    </row>
    <row r="85491" spans="1:12" x14ac:dyDescent="0.3">
      <c r="A85491">
        <v>259408</v>
      </c>
      <c r="B85491" s="2">
        <v>44386.78052750809</v>
      </c>
      <c r="C85491">
        <v>102064</v>
      </c>
      <c r="D85491">
        <v>286726</v>
      </c>
      <c r="I85491" s="59">
        <v>129775</v>
      </c>
      <c r="J85491" s="57" t="s">
        <v>83</v>
      </c>
      <c r="K85491" s="58" t="str">
        <f t="shared" si="1335"/>
        <v>будни</v>
      </c>
      <c r="L85491">
        <v>18</v>
      </c>
    </row>
    <row r="85492" spans="1:12" x14ac:dyDescent="0.3">
      <c r="A85492">
        <v>259410</v>
      </c>
      <c r="B85492" s="2">
        <v>44386.78052750809</v>
      </c>
      <c r="C85492">
        <v>178999</v>
      </c>
      <c r="D85492">
        <v>347393</v>
      </c>
      <c r="I85492" s="59">
        <v>129776</v>
      </c>
      <c r="J85492" s="57" t="s">
        <v>84</v>
      </c>
      <c r="K85492" s="58" t="str">
        <f t="shared" si="1335"/>
        <v>будни</v>
      </c>
      <c r="L85492">
        <v>18</v>
      </c>
    </row>
    <row r="85493" spans="1:12" x14ac:dyDescent="0.3">
      <c r="A85493">
        <v>259413</v>
      </c>
      <c r="B85493" s="2">
        <v>44386.780932038833</v>
      </c>
      <c r="C85493">
        <v>290172</v>
      </c>
      <c r="D85493">
        <v>347008</v>
      </c>
      <c r="I85493" s="59">
        <v>129777</v>
      </c>
      <c r="J85493" s="57" t="s">
        <v>79</v>
      </c>
      <c r="K85493" s="58" t="str">
        <f t="shared" si="1335"/>
        <v>будни</v>
      </c>
      <c r="L85493">
        <v>18</v>
      </c>
    </row>
    <row r="85494" spans="1:12" x14ac:dyDescent="0.3">
      <c r="A85494">
        <v>259415</v>
      </c>
      <c r="B85494" s="2">
        <v>44386.781741100327</v>
      </c>
      <c r="C85494">
        <v>124613</v>
      </c>
      <c r="D85494">
        <v>250679</v>
      </c>
      <c r="I85494" s="59">
        <v>129778</v>
      </c>
      <c r="J85494" s="57" t="s">
        <v>80</v>
      </c>
      <c r="K85494" s="58" t="str">
        <f t="shared" si="1335"/>
        <v>будни</v>
      </c>
      <c r="L85494">
        <v>18</v>
      </c>
    </row>
    <row r="85495" spans="1:12" x14ac:dyDescent="0.3">
      <c r="A85495">
        <v>259419</v>
      </c>
      <c r="B85495" s="2">
        <v>44386.78214563107</v>
      </c>
      <c r="C85495">
        <v>3419</v>
      </c>
      <c r="D85495">
        <v>347393</v>
      </c>
      <c r="I85495" s="59">
        <v>129779</v>
      </c>
      <c r="J85495" s="57" t="s">
        <v>81</v>
      </c>
      <c r="K85495" s="58" t="str">
        <f t="shared" si="1335"/>
        <v>будни</v>
      </c>
      <c r="L85495">
        <v>18</v>
      </c>
    </row>
    <row r="85496" spans="1:12" x14ac:dyDescent="0.3">
      <c r="A85496">
        <v>259421</v>
      </c>
      <c r="B85496" s="2">
        <v>44386.78214563107</v>
      </c>
      <c r="C85496">
        <v>131570</v>
      </c>
      <c r="D85496">
        <v>458081</v>
      </c>
      <c r="I85496" s="59">
        <v>129780</v>
      </c>
      <c r="J85496" s="57" t="s">
        <v>78</v>
      </c>
      <c r="K85496" s="58" t="str">
        <f t="shared" si="1335"/>
        <v>выходные</v>
      </c>
      <c r="L85496">
        <v>18</v>
      </c>
    </row>
    <row r="85497" spans="1:12" x14ac:dyDescent="0.3">
      <c r="A85497">
        <v>259426</v>
      </c>
      <c r="B85497" s="2">
        <v>44386.78214563107</v>
      </c>
      <c r="C85497">
        <v>150992</v>
      </c>
      <c r="D85497">
        <v>235960</v>
      </c>
      <c r="I85497" s="59">
        <v>129781</v>
      </c>
      <c r="J85497" s="57" t="s">
        <v>82</v>
      </c>
      <c r="K85497" s="58" t="str">
        <f t="shared" si="1335"/>
        <v>выходные</v>
      </c>
      <c r="L85497">
        <v>18</v>
      </c>
    </row>
    <row r="85498" spans="1:12" x14ac:dyDescent="0.3">
      <c r="A85498">
        <v>259427</v>
      </c>
      <c r="B85498" s="2">
        <v>44386.782550161806</v>
      </c>
      <c r="C85498">
        <v>80965</v>
      </c>
      <c r="D85498">
        <v>68899</v>
      </c>
      <c r="I85498" s="59">
        <v>129782</v>
      </c>
      <c r="J85498" s="57" t="s">
        <v>83</v>
      </c>
      <c r="K85498" s="58" t="str">
        <f t="shared" si="1335"/>
        <v>будни</v>
      </c>
      <c r="L85498">
        <v>18</v>
      </c>
    </row>
    <row r="85499" spans="1:12" x14ac:dyDescent="0.3">
      <c r="A85499">
        <v>259428</v>
      </c>
      <c r="B85499" s="2">
        <v>44386.782550161806</v>
      </c>
      <c r="C85499">
        <v>291573</v>
      </c>
      <c r="D85499">
        <v>266896</v>
      </c>
      <c r="I85499" s="59">
        <v>129783</v>
      </c>
      <c r="J85499" s="57" t="s">
        <v>84</v>
      </c>
      <c r="K85499" s="58" t="str">
        <f t="shared" si="1335"/>
        <v>будни</v>
      </c>
      <c r="L85499">
        <v>18</v>
      </c>
    </row>
    <row r="85500" spans="1:12" x14ac:dyDescent="0.3">
      <c r="A85500">
        <v>259432</v>
      </c>
      <c r="B85500" s="2">
        <v>44386.784168284794</v>
      </c>
      <c r="C85500">
        <v>13997</v>
      </c>
      <c r="D85500">
        <v>250679</v>
      </c>
      <c r="I85500" s="59">
        <v>129784</v>
      </c>
      <c r="J85500" s="57" t="s">
        <v>79</v>
      </c>
      <c r="K85500" s="58" t="str">
        <f t="shared" si="1335"/>
        <v>будни</v>
      </c>
      <c r="L85500">
        <v>18</v>
      </c>
    </row>
    <row r="85501" spans="1:12" x14ac:dyDescent="0.3">
      <c r="A85501">
        <v>259437</v>
      </c>
      <c r="B85501" s="2">
        <v>44386.784977346273</v>
      </c>
      <c r="C85501">
        <v>203998</v>
      </c>
      <c r="D85501">
        <v>158978</v>
      </c>
      <c r="I85501" s="59">
        <v>129785</v>
      </c>
      <c r="J85501" s="57" t="s">
        <v>80</v>
      </c>
      <c r="K85501" s="58" t="str">
        <f t="shared" si="1335"/>
        <v>будни</v>
      </c>
      <c r="L85501">
        <v>18</v>
      </c>
    </row>
    <row r="85502" spans="1:12" x14ac:dyDescent="0.3">
      <c r="A85502">
        <v>259440</v>
      </c>
      <c r="B85502" s="2">
        <v>44386.785786407767</v>
      </c>
      <c r="C85502">
        <v>4815</v>
      </c>
      <c r="D85502">
        <v>88863</v>
      </c>
      <c r="I85502" s="59">
        <v>129786</v>
      </c>
      <c r="J85502" s="57" t="s">
        <v>81</v>
      </c>
      <c r="K85502" s="58" t="str">
        <f t="shared" si="1335"/>
        <v>будни</v>
      </c>
      <c r="L85502">
        <v>18</v>
      </c>
    </row>
    <row r="85503" spans="1:12" x14ac:dyDescent="0.3">
      <c r="A85503">
        <v>259443</v>
      </c>
      <c r="B85503" s="2">
        <v>44386.786595469253</v>
      </c>
      <c r="C85503">
        <v>246681</v>
      </c>
      <c r="D85503">
        <v>333426</v>
      </c>
      <c r="I85503" s="59">
        <v>129787</v>
      </c>
      <c r="J85503" s="57" t="s">
        <v>78</v>
      </c>
      <c r="K85503" s="58" t="str">
        <f t="shared" si="1335"/>
        <v>выходные</v>
      </c>
      <c r="L85503">
        <v>18</v>
      </c>
    </row>
    <row r="85504" spans="1:12" x14ac:dyDescent="0.3">
      <c r="A85504">
        <v>259447</v>
      </c>
      <c r="B85504" s="2">
        <v>44386.786595469253</v>
      </c>
      <c r="C85504">
        <v>246872</v>
      </c>
      <c r="D85504">
        <v>347008</v>
      </c>
      <c r="I85504" s="59">
        <v>129788</v>
      </c>
      <c r="J85504" s="57" t="s">
        <v>82</v>
      </c>
      <c r="K85504" s="58" t="str">
        <f t="shared" si="1335"/>
        <v>выходные</v>
      </c>
      <c r="L85504">
        <v>18</v>
      </c>
    </row>
    <row r="85505" spans="1:12" x14ac:dyDescent="0.3">
      <c r="A85505">
        <v>259452</v>
      </c>
      <c r="B85505" s="2">
        <v>44386.78740453074</v>
      </c>
      <c r="C85505">
        <v>134188</v>
      </c>
      <c r="D85505">
        <v>37644</v>
      </c>
      <c r="I85505" s="59">
        <v>129789</v>
      </c>
      <c r="J85505" s="57" t="s">
        <v>83</v>
      </c>
      <c r="K85505" s="58" t="str">
        <f t="shared" si="1335"/>
        <v>будни</v>
      </c>
      <c r="L85505">
        <v>18</v>
      </c>
    </row>
    <row r="85506" spans="1:12" x14ac:dyDescent="0.3">
      <c r="A85506">
        <v>259454</v>
      </c>
      <c r="B85506" s="2">
        <v>44386.787404530747</v>
      </c>
      <c r="C85506">
        <v>153921</v>
      </c>
      <c r="D85506">
        <v>411922</v>
      </c>
      <c r="I85506" s="59">
        <v>129790</v>
      </c>
      <c r="J85506" s="57" t="s">
        <v>84</v>
      </c>
      <c r="K85506" s="58" t="str">
        <f t="shared" si="1335"/>
        <v>будни</v>
      </c>
      <c r="L85506">
        <v>18</v>
      </c>
    </row>
    <row r="85507" spans="1:12" x14ac:dyDescent="0.3">
      <c r="A85507">
        <v>259458</v>
      </c>
      <c r="B85507" s="2">
        <v>44386.788213592234</v>
      </c>
      <c r="C85507">
        <v>56990</v>
      </c>
      <c r="D85507">
        <v>158978</v>
      </c>
      <c r="I85507" s="59">
        <v>129791</v>
      </c>
      <c r="J85507" s="57" t="s">
        <v>79</v>
      </c>
      <c r="K85507" s="58" t="str">
        <f t="shared" ref="K85507:K85570" si="1336">IF(OR(J85507="суббота",J85507="воскресенье"),"выходные","будни")</f>
        <v>будни</v>
      </c>
      <c r="L85507">
        <v>18</v>
      </c>
    </row>
    <row r="85508" spans="1:12" x14ac:dyDescent="0.3">
      <c r="A85508">
        <v>259463</v>
      </c>
      <c r="B85508" s="2">
        <v>44386.788618122977</v>
      </c>
      <c r="C85508">
        <v>96197</v>
      </c>
      <c r="D85508">
        <v>318131</v>
      </c>
      <c r="I85508" s="59">
        <v>129792</v>
      </c>
      <c r="J85508" s="57" t="s">
        <v>80</v>
      </c>
      <c r="K85508" s="58" t="str">
        <f t="shared" si="1336"/>
        <v>будни</v>
      </c>
      <c r="L85508">
        <v>18</v>
      </c>
    </row>
    <row r="85509" spans="1:12" x14ac:dyDescent="0.3">
      <c r="A85509">
        <v>259465</v>
      </c>
      <c r="B85509" s="2">
        <v>44386.788618122977</v>
      </c>
      <c r="C85509">
        <v>281202</v>
      </c>
      <c r="D85509">
        <v>375063</v>
      </c>
      <c r="I85509" s="59">
        <v>129793</v>
      </c>
      <c r="J85509" s="57" t="s">
        <v>81</v>
      </c>
      <c r="K85509" s="58" t="str">
        <f t="shared" si="1336"/>
        <v>будни</v>
      </c>
      <c r="L85509">
        <v>18</v>
      </c>
    </row>
    <row r="85510" spans="1:12" x14ac:dyDescent="0.3">
      <c r="A85510">
        <v>259468</v>
      </c>
      <c r="B85510" s="2">
        <v>44386.78902265372</v>
      </c>
      <c r="C85510">
        <v>265900</v>
      </c>
      <c r="D85510">
        <v>279337</v>
      </c>
      <c r="I85510" s="59">
        <v>129794</v>
      </c>
      <c r="J85510" s="57" t="s">
        <v>78</v>
      </c>
      <c r="K85510" s="58" t="str">
        <f t="shared" si="1336"/>
        <v>выходные</v>
      </c>
      <c r="L85510">
        <v>18</v>
      </c>
    </row>
    <row r="85511" spans="1:12" x14ac:dyDescent="0.3">
      <c r="A85511">
        <v>259469</v>
      </c>
      <c r="B85511" s="2">
        <v>44386.789666666664</v>
      </c>
      <c r="C85511">
        <v>339726</v>
      </c>
      <c r="D85511">
        <v>432277</v>
      </c>
      <c r="I85511" s="59">
        <v>129795</v>
      </c>
      <c r="J85511" s="57" t="s">
        <v>82</v>
      </c>
      <c r="K85511" s="58" t="str">
        <f t="shared" si="1336"/>
        <v>выходные</v>
      </c>
      <c r="L85511">
        <v>18</v>
      </c>
    </row>
    <row r="85512" spans="1:12" x14ac:dyDescent="0.3">
      <c r="A85512">
        <v>259474</v>
      </c>
      <c r="B85512" s="2">
        <v>44386.789831715214</v>
      </c>
      <c r="C85512">
        <v>170961</v>
      </c>
      <c r="D85512">
        <v>250679</v>
      </c>
      <c r="I85512" s="59">
        <v>129796</v>
      </c>
      <c r="J85512" s="57" t="s">
        <v>83</v>
      </c>
      <c r="K85512" s="58" t="str">
        <f t="shared" si="1336"/>
        <v>будни</v>
      </c>
      <c r="L85512">
        <v>18</v>
      </c>
    </row>
    <row r="85513" spans="1:12" x14ac:dyDescent="0.3">
      <c r="A85513">
        <v>259476</v>
      </c>
      <c r="B85513" s="2">
        <v>44386.789831715214</v>
      </c>
      <c r="C85513">
        <v>179330</v>
      </c>
      <c r="D85513">
        <v>107006</v>
      </c>
      <c r="I85513" s="59">
        <v>129797</v>
      </c>
      <c r="J85513" s="57" t="s">
        <v>84</v>
      </c>
      <c r="K85513" s="58" t="str">
        <f t="shared" si="1336"/>
        <v>будни</v>
      </c>
      <c r="L85513">
        <v>18</v>
      </c>
    </row>
    <row r="85514" spans="1:12" x14ac:dyDescent="0.3">
      <c r="A85514">
        <v>259481</v>
      </c>
      <c r="B85514" s="2">
        <v>44386.789831715214</v>
      </c>
      <c r="C85514">
        <v>262657</v>
      </c>
      <c r="D85514">
        <v>250679</v>
      </c>
      <c r="I85514" s="59">
        <v>129798</v>
      </c>
      <c r="J85514" s="57" t="s">
        <v>79</v>
      </c>
      <c r="K85514" s="58" t="str">
        <f t="shared" si="1336"/>
        <v>будни</v>
      </c>
      <c r="L85514">
        <v>18</v>
      </c>
    </row>
    <row r="85515" spans="1:12" x14ac:dyDescent="0.3">
      <c r="A85515">
        <v>259485</v>
      </c>
      <c r="B85515" s="2">
        <v>44386.790236245957</v>
      </c>
      <c r="C85515">
        <v>301261</v>
      </c>
      <c r="D85515">
        <v>396686</v>
      </c>
      <c r="I85515" s="59">
        <v>129799</v>
      </c>
      <c r="J85515" s="57" t="s">
        <v>80</v>
      </c>
      <c r="K85515" s="58" t="str">
        <f t="shared" si="1336"/>
        <v>будни</v>
      </c>
      <c r="L85515">
        <v>18</v>
      </c>
    </row>
    <row r="85516" spans="1:12" x14ac:dyDescent="0.3">
      <c r="A85516">
        <v>259489</v>
      </c>
      <c r="B85516" s="2">
        <v>44386.790236245957</v>
      </c>
      <c r="C85516">
        <v>346258</v>
      </c>
      <c r="D85516">
        <v>158978</v>
      </c>
      <c r="I85516" s="59">
        <v>129800</v>
      </c>
      <c r="J85516" s="57" t="s">
        <v>81</v>
      </c>
      <c r="K85516" s="58" t="str">
        <f t="shared" si="1336"/>
        <v>будни</v>
      </c>
      <c r="L85516">
        <v>18</v>
      </c>
    </row>
    <row r="85517" spans="1:12" x14ac:dyDescent="0.3">
      <c r="A85517">
        <v>259492</v>
      </c>
      <c r="B85517" s="2">
        <v>44386.790640776693</v>
      </c>
      <c r="C85517">
        <v>91475</v>
      </c>
      <c r="D85517">
        <v>209666</v>
      </c>
      <c r="I85517" s="59">
        <v>129801</v>
      </c>
      <c r="J85517" s="57" t="s">
        <v>78</v>
      </c>
      <c r="K85517" s="58" t="str">
        <f t="shared" si="1336"/>
        <v>выходные</v>
      </c>
      <c r="L85517">
        <v>18</v>
      </c>
    </row>
    <row r="85518" spans="1:12" x14ac:dyDescent="0.3">
      <c r="A85518">
        <v>259496</v>
      </c>
      <c r="B85518" s="2">
        <v>44386.790640776693</v>
      </c>
      <c r="C85518">
        <v>106253</v>
      </c>
      <c r="D85518">
        <v>216825</v>
      </c>
      <c r="I85518" s="59">
        <v>129802</v>
      </c>
      <c r="J85518" s="57" t="s">
        <v>82</v>
      </c>
      <c r="K85518" s="58" t="str">
        <f t="shared" si="1336"/>
        <v>выходные</v>
      </c>
      <c r="L85518">
        <v>18</v>
      </c>
    </row>
    <row r="85519" spans="1:12" x14ac:dyDescent="0.3">
      <c r="A85519">
        <v>259501</v>
      </c>
      <c r="B85519" s="2">
        <v>44386.790640776693</v>
      </c>
      <c r="C85519">
        <v>331232</v>
      </c>
      <c r="D85519">
        <v>392434</v>
      </c>
      <c r="I85519" s="59">
        <v>129803</v>
      </c>
      <c r="J85519" s="57" t="s">
        <v>83</v>
      </c>
      <c r="K85519" s="58" t="str">
        <f t="shared" si="1336"/>
        <v>будни</v>
      </c>
      <c r="L85519">
        <v>18</v>
      </c>
    </row>
    <row r="85520" spans="1:12" x14ac:dyDescent="0.3">
      <c r="A85520">
        <v>259506</v>
      </c>
      <c r="B85520" s="2">
        <v>44386.791449838187</v>
      </c>
      <c r="C85520">
        <v>27668</v>
      </c>
      <c r="D85520">
        <v>406570</v>
      </c>
      <c r="I85520" s="59">
        <v>129804</v>
      </c>
      <c r="J85520" s="57" t="s">
        <v>84</v>
      </c>
      <c r="K85520" s="58" t="str">
        <f t="shared" si="1336"/>
        <v>будни</v>
      </c>
      <c r="L85520">
        <v>18</v>
      </c>
    </row>
    <row r="85521" spans="1:12" x14ac:dyDescent="0.3">
      <c r="A85521">
        <v>259511</v>
      </c>
      <c r="B85521" s="2">
        <v>44386.791449838187</v>
      </c>
      <c r="C85521">
        <v>213895</v>
      </c>
      <c r="D85521">
        <v>118549</v>
      </c>
      <c r="I85521" s="59">
        <v>129805</v>
      </c>
      <c r="J85521" s="57" t="s">
        <v>79</v>
      </c>
      <c r="K85521" s="58" t="str">
        <f t="shared" si="1336"/>
        <v>будни</v>
      </c>
      <c r="L85521">
        <v>18</v>
      </c>
    </row>
    <row r="85522" spans="1:12" x14ac:dyDescent="0.3">
      <c r="A85522">
        <v>259514</v>
      </c>
      <c r="B85522" s="2">
        <v>44386.791854368937</v>
      </c>
      <c r="C85522">
        <v>259029</v>
      </c>
      <c r="D85522">
        <v>462084</v>
      </c>
      <c r="I85522" s="59">
        <v>129806</v>
      </c>
      <c r="J85522" s="57" t="s">
        <v>80</v>
      </c>
      <c r="K85522" s="58" t="str">
        <f t="shared" si="1336"/>
        <v>будни</v>
      </c>
      <c r="L85522">
        <v>19</v>
      </c>
    </row>
    <row r="85523" spans="1:12" x14ac:dyDescent="0.3">
      <c r="A85523">
        <v>259515</v>
      </c>
      <c r="B85523" s="2">
        <v>44386.792258899673</v>
      </c>
      <c r="C85523">
        <v>319270</v>
      </c>
      <c r="D85523">
        <v>351192</v>
      </c>
      <c r="I85523" s="59">
        <v>129807</v>
      </c>
      <c r="J85523" s="57" t="s">
        <v>81</v>
      </c>
      <c r="K85523" s="58" t="str">
        <f t="shared" si="1336"/>
        <v>будни</v>
      </c>
      <c r="L85523">
        <v>19</v>
      </c>
    </row>
    <row r="85524" spans="1:12" x14ac:dyDescent="0.3">
      <c r="A85524">
        <v>259520</v>
      </c>
      <c r="B85524" s="2">
        <v>44386.793067961167</v>
      </c>
      <c r="C85524">
        <v>127398</v>
      </c>
      <c r="D85524">
        <v>462580</v>
      </c>
      <c r="I85524" s="59">
        <v>129808</v>
      </c>
      <c r="J85524" s="57" t="s">
        <v>78</v>
      </c>
      <c r="K85524" s="58" t="str">
        <f t="shared" si="1336"/>
        <v>выходные</v>
      </c>
      <c r="L85524">
        <v>19</v>
      </c>
    </row>
    <row r="85525" spans="1:12" x14ac:dyDescent="0.3">
      <c r="A85525">
        <v>259521</v>
      </c>
      <c r="B85525" s="2">
        <v>44386.793472491911</v>
      </c>
      <c r="C85525">
        <v>34846</v>
      </c>
      <c r="D85525">
        <v>351192</v>
      </c>
      <c r="I85525" s="59">
        <v>129809</v>
      </c>
      <c r="J85525" s="57" t="s">
        <v>82</v>
      </c>
      <c r="K85525" s="58" t="str">
        <f t="shared" si="1336"/>
        <v>выходные</v>
      </c>
      <c r="L85525">
        <v>19</v>
      </c>
    </row>
    <row r="85526" spans="1:12" x14ac:dyDescent="0.3">
      <c r="A85526">
        <v>259524</v>
      </c>
      <c r="B85526" s="2">
        <v>44386.793472491911</v>
      </c>
      <c r="C85526">
        <v>146896</v>
      </c>
      <c r="D85526">
        <v>144501</v>
      </c>
      <c r="I85526" s="59">
        <v>129810</v>
      </c>
      <c r="J85526" s="57" t="s">
        <v>83</v>
      </c>
      <c r="K85526" s="58" t="str">
        <f t="shared" si="1336"/>
        <v>будни</v>
      </c>
      <c r="L85526">
        <v>19</v>
      </c>
    </row>
    <row r="85527" spans="1:12" x14ac:dyDescent="0.3">
      <c r="A85527">
        <v>259526</v>
      </c>
      <c r="B85527" s="2">
        <v>44386.793472491911</v>
      </c>
      <c r="C85527">
        <v>286859</v>
      </c>
      <c r="D85527">
        <v>250679</v>
      </c>
      <c r="I85527" s="59">
        <v>129811</v>
      </c>
      <c r="J85527" s="57" t="s">
        <v>84</v>
      </c>
      <c r="K85527" s="58" t="str">
        <f t="shared" si="1336"/>
        <v>будни</v>
      </c>
      <c r="L85527">
        <v>19</v>
      </c>
    </row>
    <row r="85528" spans="1:12" x14ac:dyDescent="0.3">
      <c r="A85528">
        <v>259531</v>
      </c>
      <c r="B85528" s="2">
        <v>44386.793472491911</v>
      </c>
      <c r="C85528">
        <v>315725</v>
      </c>
      <c r="D85528">
        <v>191893</v>
      </c>
      <c r="I85528" s="59">
        <v>129812</v>
      </c>
      <c r="J85528" s="57" t="s">
        <v>79</v>
      </c>
      <c r="K85528" s="58" t="str">
        <f t="shared" si="1336"/>
        <v>будни</v>
      </c>
      <c r="L85528">
        <v>19</v>
      </c>
    </row>
    <row r="85529" spans="1:12" x14ac:dyDescent="0.3">
      <c r="A85529">
        <v>259534</v>
      </c>
      <c r="B85529" s="2">
        <v>44386.794281553397</v>
      </c>
      <c r="C85529">
        <v>110227</v>
      </c>
      <c r="D85529">
        <v>112334</v>
      </c>
      <c r="I85529" s="59">
        <v>129813</v>
      </c>
      <c r="J85529" s="57" t="s">
        <v>80</v>
      </c>
      <c r="K85529" s="58" t="str">
        <f t="shared" si="1336"/>
        <v>будни</v>
      </c>
      <c r="L85529">
        <v>19</v>
      </c>
    </row>
    <row r="85530" spans="1:12" x14ac:dyDescent="0.3">
      <c r="A85530">
        <v>259536</v>
      </c>
      <c r="B85530" s="2">
        <v>44386.79468608414</v>
      </c>
      <c r="C85530">
        <v>60217</v>
      </c>
      <c r="D85530">
        <v>21760</v>
      </c>
      <c r="I85530" s="59">
        <v>129814</v>
      </c>
      <c r="J85530" s="57" t="s">
        <v>81</v>
      </c>
      <c r="K85530" s="58" t="str">
        <f t="shared" si="1336"/>
        <v>будни</v>
      </c>
      <c r="L85530">
        <v>19</v>
      </c>
    </row>
    <row r="85531" spans="1:12" x14ac:dyDescent="0.3">
      <c r="A85531">
        <v>259540</v>
      </c>
      <c r="B85531" s="2">
        <v>44386.795090614891</v>
      </c>
      <c r="C85531">
        <v>60084</v>
      </c>
      <c r="D85531">
        <v>470762</v>
      </c>
      <c r="I85531" s="59">
        <v>129815</v>
      </c>
      <c r="J85531" s="57" t="s">
        <v>78</v>
      </c>
      <c r="K85531" s="58" t="str">
        <f t="shared" si="1336"/>
        <v>выходные</v>
      </c>
      <c r="L85531">
        <v>19</v>
      </c>
    </row>
    <row r="85532" spans="1:12" x14ac:dyDescent="0.3">
      <c r="A85532">
        <v>259543</v>
      </c>
      <c r="B85532" s="2">
        <v>44386.795090614891</v>
      </c>
      <c r="C85532">
        <v>136722</v>
      </c>
      <c r="D85532">
        <v>118549</v>
      </c>
      <c r="I85532" s="59">
        <v>129816</v>
      </c>
      <c r="J85532" s="57" t="s">
        <v>82</v>
      </c>
      <c r="K85532" s="58" t="str">
        <f t="shared" si="1336"/>
        <v>выходные</v>
      </c>
      <c r="L85532">
        <v>19</v>
      </c>
    </row>
    <row r="85533" spans="1:12" x14ac:dyDescent="0.3">
      <c r="A85533">
        <v>259546</v>
      </c>
      <c r="B85533" s="2">
        <v>44386.795090614891</v>
      </c>
      <c r="C85533">
        <v>170357</v>
      </c>
      <c r="D85533">
        <v>207809</v>
      </c>
      <c r="I85533" s="59">
        <v>129817</v>
      </c>
      <c r="J85533" s="57" t="s">
        <v>83</v>
      </c>
      <c r="K85533" s="58" t="str">
        <f t="shared" si="1336"/>
        <v>будни</v>
      </c>
      <c r="L85533">
        <v>19</v>
      </c>
    </row>
    <row r="85534" spans="1:12" x14ac:dyDescent="0.3">
      <c r="A85534">
        <v>259550</v>
      </c>
      <c r="B85534" s="2">
        <v>44386.795090614891</v>
      </c>
      <c r="C85534">
        <v>206608</v>
      </c>
      <c r="D85534">
        <v>347008</v>
      </c>
      <c r="I85534" s="59">
        <v>129818</v>
      </c>
      <c r="J85534" s="57" t="s">
        <v>84</v>
      </c>
      <c r="K85534" s="58" t="str">
        <f t="shared" si="1336"/>
        <v>будни</v>
      </c>
      <c r="L85534">
        <v>19</v>
      </c>
    </row>
    <row r="85535" spans="1:12" x14ac:dyDescent="0.3">
      <c r="A85535">
        <v>259552</v>
      </c>
      <c r="B85535" s="2">
        <v>44386.795495145634</v>
      </c>
      <c r="C85535">
        <v>152186</v>
      </c>
      <c r="D85535">
        <v>158978</v>
      </c>
      <c r="I85535" s="59">
        <v>129819</v>
      </c>
      <c r="J85535" s="57" t="s">
        <v>79</v>
      </c>
      <c r="K85535" s="58" t="str">
        <f t="shared" si="1336"/>
        <v>будни</v>
      </c>
      <c r="L85535">
        <v>19</v>
      </c>
    </row>
    <row r="85536" spans="1:12" x14ac:dyDescent="0.3">
      <c r="A85536">
        <v>259554</v>
      </c>
      <c r="B85536" s="2">
        <v>44386.796304207121</v>
      </c>
      <c r="C85536">
        <v>116025</v>
      </c>
      <c r="D85536">
        <v>267852</v>
      </c>
      <c r="I85536" s="59">
        <v>129820</v>
      </c>
      <c r="J85536" s="57" t="s">
        <v>80</v>
      </c>
      <c r="K85536" s="58" t="str">
        <f t="shared" si="1336"/>
        <v>будни</v>
      </c>
      <c r="L85536">
        <v>19</v>
      </c>
    </row>
    <row r="85537" spans="1:12" x14ac:dyDescent="0.3">
      <c r="A85537">
        <v>259557</v>
      </c>
      <c r="B85537" s="2">
        <v>44386.796708737864</v>
      </c>
      <c r="C85537">
        <v>65576</v>
      </c>
      <c r="D85537">
        <v>230507</v>
      </c>
      <c r="I85537" s="59">
        <v>129821</v>
      </c>
      <c r="J85537" s="57" t="s">
        <v>81</v>
      </c>
      <c r="K85537" s="58" t="str">
        <f t="shared" si="1336"/>
        <v>будни</v>
      </c>
      <c r="L85537">
        <v>19</v>
      </c>
    </row>
    <row r="85538" spans="1:12" x14ac:dyDescent="0.3">
      <c r="A85538">
        <v>259562</v>
      </c>
      <c r="B85538" s="2">
        <v>44386.796708737864</v>
      </c>
      <c r="C85538">
        <v>197460</v>
      </c>
      <c r="D85538">
        <v>356280</v>
      </c>
      <c r="I85538" s="59">
        <v>129822</v>
      </c>
      <c r="J85538" s="57" t="s">
        <v>78</v>
      </c>
      <c r="K85538" s="58" t="str">
        <f t="shared" si="1336"/>
        <v>выходные</v>
      </c>
      <c r="L85538">
        <v>19</v>
      </c>
    </row>
    <row r="85539" spans="1:12" x14ac:dyDescent="0.3">
      <c r="A85539">
        <v>259565</v>
      </c>
      <c r="B85539" s="2">
        <v>44386.796708737864</v>
      </c>
      <c r="C85539">
        <v>307045</v>
      </c>
      <c r="D85539">
        <v>217497</v>
      </c>
      <c r="I85539" s="59">
        <v>129823</v>
      </c>
      <c r="J85539" s="57" t="s">
        <v>82</v>
      </c>
      <c r="K85539" s="58" t="str">
        <f t="shared" si="1336"/>
        <v>выходные</v>
      </c>
      <c r="L85539">
        <v>19</v>
      </c>
    </row>
    <row r="85540" spans="1:12" x14ac:dyDescent="0.3">
      <c r="A85540">
        <v>259570</v>
      </c>
      <c r="B85540" s="2">
        <v>44386.796708737864</v>
      </c>
      <c r="C85540">
        <v>327137</v>
      </c>
      <c r="D85540">
        <v>472330</v>
      </c>
      <c r="I85540" s="59">
        <v>129824</v>
      </c>
      <c r="J85540" s="57" t="s">
        <v>83</v>
      </c>
      <c r="K85540" s="58" t="str">
        <f t="shared" si="1336"/>
        <v>будни</v>
      </c>
      <c r="L85540">
        <v>19</v>
      </c>
    </row>
    <row r="85541" spans="1:12" x14ac:dyDescent="0.3">
      <c r="A85541">
        <v>259574</v>
      </c>
      <c r="B85541" s="2">
        <v>44386.797922330094</v>
      </c>
      <c r="C85541">
        <v>161945</v>
      </c>
      <c r="D85541">
        <v>397</v>
      </c>
      <c r="I85541" s="59">
        <v>129825</v>
      </c>
      <c r="J85541" s="57" t="s">
        <v>84</v>
      </c>
      <c r="K85541" s="58" t="str">
        <f t="shared" si="1336"/>
        <v>будни</v>
      </c>
      <c r="L85541">
        <v>19</v>
      </c>
    </row>
    <row r="85542" spans="1:12" x14ac:dyDescent="0.3">
      <c r="A85542">
        <v>259577</v>
      </c>
      <c r="B85542" s="2">
        <v>44386.79873139158</v>
      </c>
      <c r="C85542">
        <v>247659</v>
      </c>
      <c r="D85542">
        <v>250679</v>
      </c>
      <c r="I85542" s="59">
        <v>129826</v>
      </c>
      <c r="J85542" s="57" t="s">
        <v>79</v>
      </c>
      <c r="K85542" s="58" t="str">
        <f t="shared" si="1336"/>
        <v>будни</v>
      </c>
      <c r="L85542">
        <v>19</v>
      </c>
    </row>
    <row r="85543" spans="1:12" x14ac:dyDescent="0.3">
      <c r="A85543">
        <v>259581</v>
      </c>
      <c r="B85543" s="2">
        <v>44386.799540453074</v>
      </c>
      <c r="C85543">
        <v>3109</v>
      </c>
      <c r="D85543">
        <v>343491</v>
      </c>
      <c r="I85543" s="59">
        <v>129827</v>
      </c>
      <c r="J85543" s="57" t="s">
        <v>80</v>
      </c>
      <c r="K85543" s="58" t="str">
        <f t="shared" si="1336"/>
        <v>будни</v>
      </c>
      <c r="L85543">
        <v>19</v>
      </c>
    </row>
    <row r="85544" spans="1:12" x14ac:dyDescent="0.3">
      <c r="A85544">
        <v>259585</v>
      </c>
      <c r="B85544" s="2">
        <v>44386.799540453074</v>
      </c>
      <c r="C85544">
        <v>102921</v>
      </c>
      <c r="D85544">
        <v>250679</v>
      </c>
      <c r="I85544" s="59">
        <v>129828</v>
      </c>
      <c r="J85544" s="57" t="s">
        <v>81</v>
      </c>
      <c r="K85544" s="58" t="str">
        <f t="shared" si="1336"/>
        <v>будни</v>
      </c>
      <c r="L85544">
        <v>19</v>
      </c>
    </row>
    <row r="85545" spans="1:12" x14ac:dyDescent="0.3">
      <c r="A85545">
        <v>259588</v>
      </c>
      <c r="B85545" s="2">
        <v>44386.799944983824</v>
      </c>
      <c r="C85545">
        <v>118754</v>
      </c>
      <c r="D85545">
        <v>60239</v>
      </c>
      <c r="I85545" s="59">
        <v>129829</v>
      </c>
      <c r="J85545" s="57" t="s">
        <v>78</v>
      </c>
      <c r="K85545" s="58" t="str">
        <f t="shared" si="1336"/>
        <v>выходные</v>
      </c>
      <c r="L85545">
        <v>19</v>
      </c>
    </row>
    <row r="85546" spans="1:12" x14ac:dyDescent="0.3">
      <c r="A85546">
        <v>259591</v>
      </c>
      <c r="B85546" s="2">
        <v>44386.799944983824</v>
      </c>
      <c r="C85546">
        <v>153497</v>
      </c>
      <c r="D85546">
        <v>411922</v>
      </c>
      <c r="I85546" s="59">
        <v>129830</v>
      </c>
      <c r="J85546" s="57" t="s">
        <v>82</v>
      </c>
      <c r="K85546" s="58" t="str">
        <f t="shared" si="1336"/>
        <v>выходные</v>
      </c>
      <c r="L85546">
        <v>19</v>
      </c>
    </row>
    <row r="85547" spans="1:12" x14ac:dyDescent="0.3">
      <c r="A85547">
        <v>259593</v>
      </c>
      <c r="B85547" s="2">
        <v>44386.800754045311</v>
      </c>
      <c r="C85547">
        <v>258329</v>
      </c>
      <c r="D85547">
        <v>347122</v>
      </c>
      <c r="I85547" s="59">
        <v>129831</v>
      </c>
      <c r="J85547" s="57" t="s">
        <v>83</v>
      </c>
      <c r="K85547" s="58" t="str">
        <f t="shared" si="1336"/>
        <v>будни</v>
      </c>
      <c r="L85547">
        <v>19</v>
      </c>
    </row>
    <row r="85548" spans="1:12" x14ac:dyDescent="0.3">
      <c r="A85548">
        <v>259595</v>
      </c>
      <c r="B85548" s="2">
        <v>44386.801158576054</v>
      </c>
      <c r="C85548">
        <v>4834</v>
      </c>
      <c r="D85548">
        <v>230507</v>
      </c>
      <c r="I85548" s="59">
        <v>129832</v>
      </c>
      <c r="J85548" s="57" t="s">
        <v>84</v>
      </c>
      <c r="K85548" s="58" t="str">
        <f t="shared" si="1336"/>
        <v>будни</v>
      </c>
      <c r="L85548">
        <v>19</v>
      </c>
    </row>
    <row r="85549" spans="1:12" x14ac:dyDescent="0.3">
      <c r="A85549">
        <v>259598</v>
      </c>
      <c r="B85549" s="2">
        <v>44386.801563106797</v>
      </c>
      <c r="C85549">
        <v>280914</v>
      </c>
      <c r="D85549">
        <v>56396</v>
      </c>
      <c r="I85549" s="59">
        <v>129833</v>
      </c>
      <c r="J85549" s="57" t="s">
        <v>79</v>
      </c>
      <c r="K85549" s="58" t="str">
        <f t="shared" si="1336"/>
        <v>будни</v>
      </c>
      <c r="L85549">
        <v>19</v>
      </c>
    </row>
    <row r="85550" spans="1:12" x14ac:dyDescent="0.3">
      <c r="A85550">
        <v>259602</v>
      </c>
      <c r="B85550" s="2">
        <v>44386.801563106797</v>
      </c>
      <c r="C85550">
        <v>284880</v>
      </c>
      <c r="D85550">
        <v>35968</v>
      </c>
      <c r="I85550" s="59">
        <v>129834</v>
      </c>
      <c r="J85550" s="57" t="s">
        <v>80</v>
      </c>
      <c r="K85550" s="58" t="str">
        <f t="shared" si="1336"/>
        <v>будни</v>
      </c>
      <c r="L85550">
        <v>19</v>
      </c>
    </row>
    <row r="85551" spans="1:12" x14ac:dyDescent="0.3">
      <c r="A85551">
        <v>259603</v>
      </c>
      <c r="B85551" s="2">
        <v>44386.801967637541</v>
      </c>
      <c r="C85551">
        <v>100721</v>
      </c>
      <c r="D85551">
        <v>250771</v>
      </c>
      <c r="I85551" s="59">
        <v>129835</v>
      </c>
      <c r="J85551" s="57" t="s">
        <v>81</v>
      </c>
      <c r="K85551" s="58" t="str">
        <f t="shared" si="1336"/>
        <v>будни</v>
      </c>
      <c r="L85551">
        <v>19</v>
      </c>
    </row>
    <row r="85552" spans="1:12" x14ac:dyDescent="0.3">
      <c r="A85552">
        <v>259605</v>
      </c>
      <c r="B85552" s="2">
        <v>44386.802776699027</v>
      </c>
      <c r="C85552">
        <v>157321</v>
      </c>
      <c r="D85552">
        <v>5151</v>
      </c>
      <c r="I85552" s="59">
        <v>129836</v>
      </c>
      <c r="J85552" s="57" t="s">
        <v>78</v>
      </c>
      <c r="K85552" s="58" t="str">
        <f t="shared" si="1336"/>
        <v>выходные</v>
      </c>
      <c r="L85552">
        <v>19</v>
      </c>
    </row>
    <row r="85553" spans="1:12" x14ac:dyDescent="0.3">
      <c r="A85553">
        <v>259610</v>
      </c>
      <c r="B85553" s="2">
        <v>44386.803181229778</v>
      </c>
      <c r="C85553">
        <v>48881</v>
      </c>
      <c r="D85553">
        <v>75211</v>
      </c>
      <c r="I85553" s="59">
        <v>129837</v>
      </c>
      <c r="J85553" s="57" t="s">
        <v>82</v>
      </c>
      <c r="K85553" s="58" t="str">
        <f t="shared" si="1336"/>
        <v>выходные</v>
      </c>
      <c r="L85553">
        <v>19</v>
      </c>
    </row>
    <row r="85554" spans="1:12" x14ac:dyDescent="0.3">
      <c r="A85554">
        <v>259613</v>
      </c>
      <c r="B85554" s="2">
        <v>44386.803333333337</v>
      </c>
      <c r="C85554">
        <v>188297</v>
      </c>
      <c r="D85554">
        <v>148630</v>
      </c>
      <c r="I85554" s="59">
        <v>129838</v>
      </c>
      <c r="J85554" s="57" t="s">
        <v>83</v>
      </c>
      <c r="K85554" s="58" t="str">
        <f t="shared" si="1336"/>
        <v>будни</v>
      </c>
      <c r="L85554">
        <v>19</v>
      </c>
    </row>
    <row r="85555" spans="1:12" x14ac:dyDescent="0.3">
      <c r="A85555">
        <v>259618</v>
      </c>
      <c r="B85555" s="2">
        <v>44386.803999999996</v>
      </c>
      <c r="C85555">
        <v>205150</v>
      </c>
      <c r="D85555">
        <v>104958</v>
      </c>
      <c r="I85555" s="59">
        <v>129839</v>
      </c>
      <c r="J85555" s="57" t="s">
        <v>84</v>
      </c>
      <c r="K85555" s="58" t="str">
        <f t="shared" si="1336"/>
        <v>будни</v>
      </c>
      <c r="L85555">
        <v>19</v>
      </c>
    </row>
    <row r="85556" spans="1:12" x14ac:dyDescent="0.3">
      <c r="A85556">
        <v>259622</v>
      </c>
      <c r="B85556" s="2">
        <v>44386.804799352751</v>
      </c>
      <c r="C85556">
        <v>171871</v>
      </c>
      <c r="D85556">
        <v>437992</v>
      </c>
      <c r="I85556" s="59">
        <v>129840</v>
      </c>
      <c r="J85556" s="57" t="s">
        <v>79</v>
      </c>
      <c r="K85556" s="58" t="str">
        <f t="shared" si="1336"/>
        <v>будни</v>
      </c>
      <c r="L85556">
        <v>19</v>
      </c>
    </row>
    <row r="85557" spans="1:12" x14ac:dyDescent="0.3">
      <c r="A85557">
        <v>259625</v>
      </c>
      <c r="B85557" s="2">
        <v>44386.804799352751</v>
      </c>
      <c r="C85557">
        <v>324600</v>
      </c>
      <c r="D85557">
        <v>24481</v>
      </c>
      <c r="I85557" s="59">
        <v>129841</v>
      </c>
      <c r="J85557" s="57" t="s">
        <v>80</v>
      </c>
      <c r="K85557" s="58" t="str">
        <f t="shared" si="1336"/>
        <v>будни</v>
      </c>
      <c r="L85557">
        <v>19</v>
      </c>
    </row>
    <row r="85558" spans="1:12" x14ac:dyDescent="0.3">
      <c r="A85558">
        <v>259626</v>
      </c>
      <c r="B85558" s="2">
        <v>44386.805203883494</v>
      </c>
      <c r="C85558">
        <v>66972</v>
      </c>
      <c r="D85558">
        <v>76951</v>
      </c>
      <c r="I85558" s="59">
        <v>129842</v>
      </c>
      <c r="J85558" s="57" t="s">
        <v>81</v>
      </c>
      <c r="K85558" s="58" t="str">
        <f t="shared" si="1336"/>
        <v>будни</v>
      </c>
      <c r="L85558">
        <v>19</v>
      </c>
    </row>
    <row r="85559" spans="1:12" x14ac:dyDescent="0.3">
      <c r="A85559">
        <v>259628</v>
      </c>
      <c r="B85559" s="2">
        <v>44386.805203883494</v>
      </c>
      <c r="C85559">
        <v>251112</v>
      </c>
      <c r="D85559">
        <v>347008</v>
      </c>
      <c r="I85559" s="59">
        <v>129843</v>
      </c>
      <c r="J85559" s="57" t="s">
        <v>78</v>
      </c>
      <c r="K85559" s="58" t="str">
        <f t="shared" si="1336"/>
        <v>выходные</v>
      </c>
      <c r="L85559">
        <v>19</v>
      </c>
    </row>
    <row r="85560" spans="1:12" x14ac:dyDescent="0.3">
      <c r="A85560">
        <v>259633</v>
      </c>
      <c r="B85560" s="2">
        <v>44386.80601294498</v>
      </c>
      <c r="C85560">
        <v>111281</v>
      </c>
      <c r="D85560">
        <v>209122</v>
      </c>
      <c r="I85560" s="59">
        <v>129844</v>
      </c>
      <c r="J85560" s="57" t="s">
        <v>82</v>
      </c>
      <c r="K85560" s="58" t="str">
        <f t="shared" si="1336"/>
        <v>выходные</v>
      </c>
      <c r="L85560">
        <v>19</v>
      </c>
    </row>
    <row r="85561" spans="1:12" x14ac:dyDescent="0.3">
      <c r="A85561">
        <v>259638</v>
      </c>
      <c r="B85561" s="2">
        <v>44386.80601294498</v>
      </c>
      <c r="C85561">
        <v>256820</v>
      </c>
      <c r="D85561">
        <v>320206</v>
      </c>
      <c r="I85561" s="59">
        <v>129845</v>
      </c>
      <c r="J85561" s="57" t="s">
        <v>83</v>
      </c>
      <c r="K85561" s="58" t="str">
        <f t="shared" si="1336"/>
        <v>будни</v>
      </c>
      <c r="L85561">
        <v>19</v>
      </c>
    </row>
    <row r="85562" spans="1:12" x14ac:dyDescent="0.3">
      <c r="A85562">
        <v>259642</v>
      </c>
      <c r="B85562" s="2">
        <v>44386.806417475731</v>
      </c>
      <c r="C85562">
        <v>79535</v>
      </c>
      <c r="D85562">
        <v>344776</v>
      </c>
      <c r="I85562" s="59">
        <v>129846</v>
      </c>
      <c r="J85562" s="57" t="s">
        <v>84</v>
      </c>
      <c r="K85562" s="58" t="str">
        <f t="shared" si="1336"/>
        <v>будни</v>
      </c>
      <c r="L85562">
        <v>19</v>
      </c>
    </row>
    <row r="85563" spans="1:12" x14ac:dyDescent="0.3">
      <c r="A85563">
        <v>259647</v>
      </c>
      <c r="B85563" s="2">
        <v>44386.806417475731</v>
      </c>
      <c r="C85563">
        <v>217000</v>
      </c>
      <c r="D85563">
        <v>397</v>
      </c>
      <c r="I85563" s="59">
        <v>129847</v>
      </c>
      <c r="J85563" s="57" t="s">
        <v>79</v>
      </c>
      <c r="K85563" s="58" t="str">
        <f t="shared" si="1336"/>
        <v>будни</v>
      </c>
      <c r="L85563">
        <v>19</v>
      </c>
    </row>
    <row r="85564" spans="1:12" x14ac:dyDescent="0.3">
      <c r="A85564">
        <v>259652</v>
      </c>
      <c r="B85564" s="2">
        <v>44386.807226537218</v>
      </c>
      <c r="C85564">
        <v>85901</v>
      </c>
      <c r="D85564">
        <v>180863</v>
      </c>
      <c r="I85564" s="59">
        <v>129848</v>
      </c>
      <c r="J85564" s="57" t="s">
        <v>80</v>
      </c>
      <c r="K85564" s="58" t="str">
        <f t="shared" si="1336"/>
        <v>будни</v>
      </c>
      <c r="L85564">
        <v>19</v>
      </c>
    </row>
    <row r="85565" spans="1:12" x14ac:dyDescent="0.3">
      <c r="A85565">
        <v>259657</v>
      </c>
      <c r="B85565" s="2">
        <v>44386.807631067961</v>
      </c>
      <c r="C85565">
        <v>314361</v>
      </c>
      <c r="D85565">
        <v>16029</v>
      </c>
      <c r="I85565" s="59">
        <v>129849</v>
      </c>
      <c r="J85565" s="57" t="s">
        <v>81</v>
      </c>
      <c r="K85565" s="58" t="str">
        <f t="shared" si="1336"/>
        <v>будни</v>
      </c>
      <c r="L85565">
        <v>19</v>
      </c>
    </row>
    <row r="85566" spans="1:12" x14ac:dyDescent="0.3">
      <c r="A85566">
        <v>259659</v>
      </c>
      <c r="B85566" s="2">
        <v>44386.808035598711</v>
      </c>
      <c r="C85566">
        <v>159152</v>
      </c>
      <c r="D85566">
        <v>104958</v>
      </c>
      <c r="I85566" s="59">
        <v>129850</v>
      </c>
      <c r="J85566" s="57" t="s">
        <v>78</v>
      </c>
      <c r="K85566" s="58" t="str">
        <f t="shared" si="1336"/>
        <v>выходные</v>
      </c>
      <c r="L85566">
        <v>19</v>
      </c>
    </row>
    <row r="85567" spans="1:12" x14ac:dyDescent="0.3">
      <c r="A85567">
        <v>259660</v>
      </c>
      <c r="B85567" s="2">
        <v>44386.808440129447</v>
      </c>
      <c r="C85567">
        <v>91926</v>
      </c>
      <c r="D85567">
        <v>217497</v>
      </c>
      <c r="I85567" s="59">
        <v>129851</v>
      </c>
      <c r="J85567" s="57" t="s">
        <v>82</v>
      </c>
      <c r="K85567" s="58" t="str">
        <f t="shared" si="1336"/>
        <v>выходные</v>
      </c>
      <c r="L85567">
        <v>19</v>
      </c>
    </row>
    <row r="85568" spans="1:12" x14ac:dyDescent="0.3">
      <c r="A85568">
        <v>259662</v>
      </c>
      <c r="B85568" s="2">
        <v>44386.808440129447</v>
      </c>
      <c r="C85568">
        <v>292232</v>
      </c>
      <c r="D85568">
        <v>394819</v>
      </c>
      <c r="I85568" s="59">
        <v>129852</v>
      </c>
      <c r="J85568" s="57" t="s">
        <v>83</v>
      </c>
      <c r="K85568" s="58" t="str">
        <f t="shared" si="1336"/>
        <v>будни</v>
      </c>
      <c r="L85568">
        <v>19</v>
      </c>
    </row>
    <row r="85569" spans="1:12" x14ac:dyDescent="0.3">
      <c r="A85569">
        <v>259667</v>
      </c>
      <c r="B85569" s="2">
        <v>44386.808440129447</v>
      </c>
      <c r="C85569">
        <v>295510</v>
      </c>
      <c r="D85569">
        <v>244574</v>
      </c>
      <c r="I85569" s="59">
        <v>129853</v>
      </c>
      <c r="J85569" s="57" t="s">
        <v>84</v>
      </c>
      <c r="K85569" s="58" t="str">
        <f t="shared" si="1336"/>
        <v>будни</v>
      </c>
      <c r="L85569">
        <v>19</v>
      </c>
    </row>
    <row r="85570" spans="1:12" x14ac:dyDescent="0.3">
      <c r="A85570">
        <v>259672</v>
      </c>
      <c r="B85570" s="2">
        <v>44386.808844660198</v>
      </c>
      <c r="C85570">
        <v>206503</v>
      </c>
      <c r="D85570">
        <v>258223</v>
      </c>
      <c r="I85570" s="59">
        <v>129854</v>
      </c>
      <c r="J85570" s="57" t="s">
        <v>79</v>
      </c>
      <c r="K85570" s="58" t="str">
        <f t="shared" si="1336"/>
        <v>будни</v>
      </c>
      <c r="L85570">
        <v>19</v>
      </c>
    </row>
    <row r="85571" spans="1:12" x14ac:dyDescent="0.3">
      <c r="A85571">
        <v>259675</v>
      </c>
      <c r="B85571" s="2">
        <v>44386.808844660198</v>
      </c>
      <c r="C85571">
        <v>311194</v>
      </c>
      <c r="D85571">
        <v>112456</v>
      </c>
      <c r="I85571" s="59">
        <v>129855</v>
      </c>
      <c r="J85571" s="57" t="s">
        <v>80</v>
      </c>
      <c r="K85571" s="58" t="str">
        <f t="shared" ref="K85571:K85634" si="1337">IF(OR(J85571="суббота",J85571="воскресенье"),"выходные","будни")</f>
        <v>будни</v>
      </c>
      <c r="L85571">
        <v>19</v>
      </c>
    </row>
    <row r="85572" spans="1:12" x14ac:dyDescent="0.3">
      <c r="A85572">
        <v>259680</v>
      </c>
      <c r="B85572" s="2">
        <v>44386.809249190941</v>
      </c>
      <c r="C85572">
        <v>7012</v>
      </c>
      <c r="D85572">
        <v>230416</v>
      </c>
      <c r="I85572" s="59">
        <v>129856</v>
      </c>
      <c r="J85572" s="57" t="s">
        <v>81</v>
      </c>
      <c r="K85572" s="58" t="str">
        <f t="shared" si="1337"/>
        <v>будни</v>
      </c>
      <c r="L85572">
        <v>19</v>
      </c>
    </row>
    <row r="85573" spans="1:12" x14ac:dyDescent="0.3">
      <c r="A85573">
        <v>259684</v>
      </c>
      <c r="B85573" s="2">
        <v>44386.809653721684</v>
      </c>
      <c r="C85573">
        <v>175105</v>
      </c>
      <c r="D85573">
        <v>230507</v>
      </c>
      <c r="I85573" s="59">
        <v>129857</v>
      </c>
      <c r="J85573" s="57" t="s">
        <v>78</v>
      </c>
      <c r="K85573" s="58" t="str">
        <f t="shared" si="1337"/>
        <v>выходные</v>
      </c>
      <c r="L85573">
        <v>19</v>
      </c>
    </row>
    <row r="85574" spans="1:12" x14ac:dyDescent="0.3">
      <c r="A85574">
        <v>259687</v>
      </c>
      <c r="B85574" s="2">
        <v>44386.810462783171</v>
      </c>
      <c r="C85574">
        <v>21624</v>
      </c>
      <c r="D85574">
        <v>398027</v>
      </c>
      <c r="I85574" s="59">
        <v>129858</v>
      </c>
      <c r="J85574" s="57" t="s">
        <v>82</v>
      </c>
      <c r="K85574" s="58" t="str">
        <f t="shared" si="1337"/>
        <v>выходные</v>
      </c>
      <c r="L85574">
        <v>19</v>
      </c>
    </row>
    <row r="85575" spans="1:12" x14ac:dyDescent="0.3">
      <c r="A85575">
        <v>259691</v>
      </c>
      <c r="B85575" s="2">
        <v>44386.810867313914</v>
      </c>
      <c r="C85575">
        <v>147872</v>
      </c>
      <c r="D85575">
        <v>105352</v>
      </c>
      <c r="I85575" s="59">
        <v>129859</v>
      </c>
      <c r="J85575" s="57" t="s">
        <v>83</v>
      </c>
      <c r="K85575" s="58" t="str">
        <f t="shared" si="1337"/>
        <v>будни</v>
      </c>
      <c r="L85575">
        <v>19</v>
      </c>
    </row>
    <row r="85576" spans="1:12" x14ac:dyDescent="0.3">
      <c r="A85576">
        <v>259694</v>
      </c>
      <c r="B85576" s="2">
        <v>44386.811333333339</v>
      </c>
      <c r="C85576">
        <v>165711</v>
      </c>
      <c r="D85576">
        <v>204218</v>
      </c>
      <c r="I85576" s="59">
        <v>129860</v>
      </c>
      <c r="J85576" s="57" t="s">
        <v>84</v>
      </c>
      <c r="K85576" s="58" t="str">
        <f t="shared" si="1337"/>
        <v>будни</v>
      </c>
      <c r="L85576">
        <v>19</v>
      </c>
    </row>
    <row r="85577" spans="1:12" x14ac:dyDescent="0.3">
      <c r="A85577">
        <v>259699</v>
      </c>
      <c r="B85577" s="2">
        <v>44386.811676375408</v>
      </c>
      <c r="C85577">
        <v>290711</v>
      </c>
      <c r="D85577">
        <v>16029</v>
      </c>
      <c r="I85577" s="59">
        <v>129861</v>
      </c>
      <c r="J85577" s="57" t="s">
        <v>79</v>
      </c>
      <c r="K85577" s="58" t="str">
        <f t="shared" si="1337"/>
        <v>будни</v>
      </c>
      <c r="L85577">
        <v>19</v>
      </c>
    </row>
    <row r="85578" spans="1:12" x14ac:dyDescent="0.3">
      <c r="A85578">
        <v>259704</v>
      </c>
      <c r="B85578" s="2">
        <v>44386.812080906151</v>
      </c>
      <c r="C85578">
        <v>114353</v>
      </c>
      <c r="D85578">
        <v>401945</v>
      </c>
      <c r="I85578" s="59">
        <v>129862</v>
      </c>
      <c r="J85578" s="57" t="s">
        <v>80</v>
      </c>
      <c r="K85578" s="58" t="str">
        <f t="shared" si="1337"/>
        <v>будни</v>
      </c>
      <c r="L85578">
        <v>19</v>
      </c>
    </row>
    <row r="85579" spans="1:12" x14ac:dyDescent="0.3">
      <c r="A85579">
        <v>259708</v>
      </c>
      <c r="B85579" s="2">
        <v>44386.812080906151</v>
      </c>
      <c r="C85579">
        <v>295966</v>
      </c>
      <c r="D85579">
        <v>21407</v>
      </c>
      <c r="I85579" s="59">
        <v>129863</v>
      </c>
      <c r="J85579" s="57" t="s">
        <v>81</v>
      </c>
      <c r="K85579" s="58" t="str">
        <f t="shared" si="1337"/>
        <v>будни</v>
      </c>
      <c r="L85579">
        <v>19</v>
      </c>
    </row>
    <row r="85580" spans="1:12" x14ac:dyDescent="0.3">
      <c r="A85580">
        <v>259710</v>
      </c>
      <c r="B85580" s="2">
        <v>44386.812080906151</v>
      </c>
      <c r="C85580">
        <v>332057</v>
      </c>
      <c r="D85580">
        <v>250679</v>
      </c>
      <c r="I85580" s="59">
        <v>129864</v>
      </c>
      <c r="J85580" s="57" t="s">
        <v>78</v>
      </c>
      <c r="K85580" s="58" t="str">
        <f t="shared" si="1337"/>
        <v>выходные</v>
      </c>
      <c r="L85580">
        <v>19</v>
      </c>
    </row>
    <row r="85581" spans="1:12" x14ac:dyDescent="0.3">
      <c r="A85581">
        <v>259715</v>
      </c>
      <c r="B85581" s="2">
        <v>44386.812889967638</v>
      </c>
      <c r="C85581">
        <v>82909</v>
      </c>
      <c r="D85581">
        <v>408587</v>
      </c>
      <c r="I85581" s="59">
        <v>129865</v>
      </c>
      <c r="J85581" s="57" t="s">
        <v>82</v>
      </c>
      <c r="K85581" s="58" t="str">
        <f t="shared" si="1337"/>
        <v>выходные</v>
      </c>
      <c r="L85581">
        <v>19</v>
      </c>
    </row>
    <row r="85582" spans="1:12" x14ac:dyDescent="0.3">
      <c r="A85582">
        <v>259717</v>
      </c>
      <c r="B85582" s="2">
        <v>44386.813294498381</v>
      </c>
      <c r="C85582">
        <v>89883</v>
      </c>
      <c r="D85582">
        <v>112334</v>
      </c>
      <c r="I85582" s="59">
        <v>129866</v>
      </c>
      <c r="J85582" s="57" t="s">
        <v>83</v>
      </c>
      <c r="K85582" s="58" t="str">
        <f t="shared" si="1337"/>
        <v>будни</v>
      </c>
      <c r="L85582">
        <v>19</v>
      </c>
    </row>
    <row r="85583" spans="1:12" x14ac:dyDescent="0.3">
      <c r="A85583">
        <v>259718</v>
      </c>
      <c r="B85583" s="2">
        <v>44386.814508090618</v>
      </c>
      <c r="C85583">
        <v>106113</v>
      </c>
      <c r="D85583">
        <v>351192</v>
      </c>
      <c r="I85583" s="59">
        <v>129867</v>
      </c>
      <c r="J85583" s="57" t="s">
        <v>84</v>
      </c>
      <c r="K85583" s="58" t="str">
        <f t="shared" si="1337"/>
        <v>будни</v>
      </c>
      <c r="L85583">
        <v>19</v>
      </c>
    </row>
    <row r="85584" spans="1:12" x14ac:dyDescent="0.3">
      <c r="A85584">
        <v>259721</v>
      </c>
      <c r="B85584" s="2">
        <v>44386.814508090618</v>
      </c>
      <c r="C85584">
        <v>139702</v>
      </c>
      <c r="D85584">
        <v>68991</v>
      </c>
      <c r="I85584" s="59">
        <v>129868</v>
      </c>
      <c r="J85584" s="57" t="s">
        <v>79</v>
      </c>
      <c r="K85584" s="58" t="str">
        <f t="shared" si="1337"/>
        <v>будни</v>
      </c>
      <c r="L85584">
        <v>19</v>
      </c>
    </row>
    <row r="85585" spans="1:12" x14ac:dyDescent="0.3">
      <c r="A85585">
        <v>259722</v>
      </c>
      <c r="B85585" s="2">
        <v>44386.814912621354</v>
      </c>
      <c r="C85585">
        <v>34372</v>
      </c>
      <c r="D85585">
        <v>411922</v>
      </c>
      <c r="I85585" s="59">
        <v>129869</v>
      </c>
      <c r="J85585" s="57" t="s">
        <v>80</v>
      </c>
      <c r="K85585" s="58" t="str">
        <f t="shared" si="1337"/>
        <v>будни</v>
      </c>
      <c r="L85585">
        <v>19</v>
      </c>
    </row>
    <row r="85586" spans="1:12" x14ac:dyDescent="0.3">
      <c r="A85586">
        <v>259725</v>
      </c>
      <c r="B85586" s="2">
        <v>44386.814912621361</v>
      </c>
      <c r="C85586">
        <v>19938</v>
      </c>
      <c r="D85586">
        <v>4722</v>
      </c>
      <c r="I85586" s="59">
        <v>129870</v>
      </c>
      <c r="J85586" s="57" t="s">
        <v>81</v>
      </c>
      <c r="K85586" s="58" t="str">
        <f t="shared" si="1337"/>
        <v>будни</v>
      </c>
      <c r="L85586">
        <v>19</v>
      </c>
    </row>
    <row r="85587" spans="1:12" x14ac:dyDescent="0.3">
      <c r="A85587">
        <v>259728</v>
      </c>
      <c r="B85587" s="2">
        <v>44386.815721682848</v>
      </c>
      <c r="C85587">
        <v>13270</v>
      </c>
      <c r="D85587">
        <v>402459</v>
      </c>
      <c r="I85587" s="59">
        <v>129871</v>
      </c>
      <c r="J85587" s="57" t="s">
        <v>78</v>
      </c>
      <c r="K85587" s="58" t="str">
        <f t="shared" si="1337"/>
        <v>выходные</v>
      </c>
      <c r="L85587">
        <v>19</v>
      </c>
    </row>
    <row r="85588" spans="1:12" x14ac:dyDescent="0.3">
      <c r="A85588">
        <v>259733</v>
      </c>
      <c r="B85588" s="2">
        <v>44386.815721682848</v>
      </c>
      <c r="C85588">
        <v>70227</v>
      </c>
      <c r="D85588">
        <v>238334</v>
      </c>
      <c r="I85588" s="59">
        <v>129872</v>
      </c>
      <c r="J85588" s="57" t="s">
        <v>82</v>
      </c>
      <c r="K85588" s="58" t="str">
        <f t="shared" si="1337"/>
        <v>выходные</v>
      </c>
      <c r="L85588">
        <v>19</v>
      </c>
    </row>
    <row r="85589" spans="1:12" x14ac:dyDescent="0.3">
      <c r="A85589">
        <v>259735</v>
      </c>
      <c r="B85589" s="2">
        <v>44386.815721682848</v>
      </c>
      <c r="C85589">
        <v>160947</v>
      </c>
      <c r="D85589">
        <v>411922</v>
      </c>
      <c r="I85589" s="59">
        <v>129873</v>
      </c>
      <c r="J85589" s="57" t="s">
        <v>83</v>
      </c>
      <c r="K85589" s="58" t="str">
        <f t="shared" si="1337"/>
        <v>будни</v>
      </c>
      <c r="L85589">
        <v>19</v>
      </c>
    </row>
    <row r="85590" spans="1:12" x14ac:dyDescent="0.3">
      <c r="A85590">
        <v>259737</v>
      </c>
      <c r="B85590" s="2">
        <v>44386.816126213598</v>
      </c>
      <c r="C85590">
        <v>133358</v>
      </c>
      <c r="D85590">
        <v>162482</v>
      </c>
      <c r="I85590" s="59">
        <v>129874</v>
      </c>
      <c r="J85590" s="57" t="s">
        <v>84</v>
      </c>
      <c r="K85590" s="58" t="str">
        <f t="shared" si="1337"/>
        <v>будни</v>
      </c>
      <c r="L85590">
        <v>19</v>
      </c>
    </row>
    <row r="85591" spans="1:12" x14ac:dyDescent="0.3">
      <c r="A85591">
        <v>259742</v>
      </c>
      <c r="B85591" s="2">
        <v>44386.816126213598</v>
      </c>
      <c r="C85591">
        <v>155635</v>
      </c>
      <c r="D85591">
        <v>320620</v>
      </c>
      <c r="I85591" s="59">
        <v>129875</v>
      </c>
      <c r="J85591" s="57" t="s">
        <v>79</v>
      </c>
      <c r="K85591" s="58" t="str">
        <f t="shared" si="1337"/>
        <v>будни</v>
      </c>
      <c r="L85591">
        <v>19</v>
      </c>
    </row>
    <row r="85592" spans="1:12" x14ac:dyDescent="0.3">
      <c r="A85592">
        <v>259743</v>
      </c>
      <c r="B85592" s="2">
        <v>44386.816530744334</v>
      </c>
      <c r="C85592">
        <v>75072</v>
      </c>
      <c r="D85592">
        <v>37644</v>
      </c>
      <c r="I85592" s="59">
        <v>129876</v>
      </c>
      <c r="J85592" s="57" t="s">
        <v>80</v>
      </c>
      <c r="K85592" s="58" t="str">
        <f t="shared" si="1337"/>
        <v>будни</v>
      </c>
      <c r="L85592">
        <v>19</v>
      </c>
    </row>
    <row r="85593" spans="1:12" x14ac:dyDescent="0.3">
      <c r="A85593">
        <v>259744</v>
      </c>
      <c r="B85593" s="2">
        <v>44386.816530744334</v>
      </c>
      <c r="C85593">
        <v>155984</v>
      </c>
      <c r="D85593">
        <v>242428</v>
      </c>
      <c r="I85593" s="59">
        <v>129877</v>
      </c>
      <c r="J85593" s="57" t="s">
        <v>81</v>
      </c>
      <c r="K85593" s="58" t="str">
        <f t="shared" si="1337"/>
        <v>будни</v>
      </c>
      <c r="L85593">
        <v>19</v>
      </c>
    </row>
    <row r="85594" spans="1:12" x14ac:dyDescent="0.3">
      <c r="A85594">
        <v>259748</v>
      </c>
      <c r="B85594" s="2">
        <v>44386.816530744334</v>
      </c>
      <c r="C85594">
        <v>202250</v>
      </c>
      <c r="D85594">
        <v>178772</v>
      </c>
      <c r="I85594" s="59">
        <v>129878</v>
      </c>
      <c r="J85594" s="57" t="s">
        <v>78</v>
      </c>
      <c r="K85594" s="58" t="str">
        <f t="shared" si="1337"/>
        <v>выходные</v>
      </c>
      <c r="L85594">
        <v>19</v>
      </c>
    </row>
    <row r="85595" spans="1:12" x14ac:dyDescent="0.3">
      <c r="A85595">
        <v>259751</v>
      </c>
      <c r="B85595" s="2">
        <v>44386.816530744334</v>
      </c>
      <c r="C85595">
        <v>343991</v>
      </c>
      <c r="D85595">
        <v>62570</v>
      </c>
      <c r="I85595" s="59">
        <v>129879</v>
      </c>
      <c r="J85595" s="57" t="s">
        <v>82</v>
      </c>
      <c r="K85595" s="58" t="str">
        <f t="shared" si="1337"/>
        <v>выходные</v>
      </c>
      <c r="L85595">
        <v>19</v>
      </c>
    </row>
    <row r="85596" spans="1:12" x14ac:dyDescent="0.3">
      <c r="A85596">
        <v>259752</v>
      </c>
      <c r="B85596" s="2">
        <v>44386.816935275077</v>
      </c>
      <c r="C85596">
        <v>78988</v>
      </c>
      <c r="D85596">
        <v>21407</v>
      </c>
      <c r="I85596" s="59">
        <v>129880</v>
      </c>
      <c r="J85596" s="57" t="s">
        <v>83</v>
      </c>
      <c r="K85596" s="58" t="str">
        <f t="shared" si="1337"/>
        <v>будни</v>
      </c>
      <c r="L85596">
        <v>19</v>
      </c>
    </row>
    <row r="85597" spans="1:12" x14ac:dyDescent="0.3">
      <c r="A85597">
        <v>259755</v>
      </c>
      <c r="B85597" s="2">
        <v>44386.816935275077</v>
      </c>
      <c r="C85597">
        <v>258757</v>
      </c>
      <c r="D85597">
        <v>230836</v>
      </c>
      <c r="I85597" s="59">
        <v>129881</v>
      </c>
      <c r="J85597" s="57" t="s">
        <v>84</v>
      </c>
      <c r="K85597" s="58" t="str">
        <f t="shared" si="1337"/>
        <v>будни</v>
      </c>
      <c r="L85597">
        <v>19</v>
      </c>
    </row>
    <row r="85598" spans="1:12" x14ac:dyDescent="0.3">
      <c r="A85598">
        <v>259757</v>
      </c>
      <c r="B85598" s="2">
        <v>44386.816935275077</v>
      </c>
      <c r="C85598">
        <v>266661</v>
      </c>
      <c r="D85598">
        <v>347008</v>
      </c>
      <c r="I85598" s="59">
        <v>129882</v>
      </c>
      <c r="J85598" s="57" t="s">
        <v>79</v>
      </c>
      <c r="K85598" s="58" t="str">
        <f t="shared" si="1337"/>
        <v>будни</v>
      </c>
      <c r="L85598">
        <v>19</v>
      </c>
    </row>
    <row r="85599" spans="1:12" x14ac:dyDescent="0.3">
      <c r="A85599">
        <v>259761</v>
      </c>
      <c r="B85599" s="2">
        <v>44386.817744336571</v>
      </c>
      <c r="C85599">
        <v>5012</v>
      </c>
      <c r="D85599">
        <v>85094</v>
      </c>
      <c r="I85599" s="59">
        <v>129883</v>
      </c>
      <c r="J85599" s="57" t="s">
        <v>80</v>
      </c>
      <c r="K85599" s="58" t="str">
        <f t="shared" si="1337"/>
        <v>будни</v>
      </c>
      <c r="L85599">
        <v>19</v>
      </c>
    </row>
    <row r="85600" spans="1:12" x14ac:dyDescent="0.3">
      <c r="A85600">
        <v>259764</v>
      </c>
      <c r="B85600" s="2">
        <v>44386.817744336571</v>
      </c>
      <c r="C85600">
        <v>63258</v>
      </c>
      <c r="D85600">
        <v>230507</v>
      </c>
      <c r="I85600" s="59">
        <v>129884</v>
      </c>
      <c r="J85600" s="57" t="s">
        <v>81</v>
      </c>
      <c r="K85600" s="58" t="str">
        <f t="shared" si="1337"/>
        <v>будни</v>
      </c>
      <c r="L85600">
        <v>19</v>
      </c>
    </row>
    <row r="85601" spans="1:12" x14ac:dyDescent="0.3">
      <c r="A85601">
        <v>259765</v>
      </c>
      <c r="B85601" s="2">
        <v>44386.817744336571</v>
      </c>
      <c r="C85601">
        <v>234315</v>
      </c>
      <c r="D85601">
        <v>301748</v>
      </c>
      <c r="I85601" s="59">
        <v>129885</v>
      </c>
      <c r="J85601" s="57" t="s">
        <v>78</v>
      </c>
      <c r="K85601" s="58" t="str">
        <f t="shared" si="1337"/>
        <v>выходные</v>
      </c>
      <c r="L85601">
        <v>19</v>
      </c>
    </row>
    <row r="85602" spans="1:12" x14ac:dyDescent="0.3">
      <c r="A85602">
        <v>259768</v>
      </c>
      <c r="B85602" s="2">
        <v>44386.818148867314</v>
      </c>
      <c r="C85602">
        <v>11414</v>
      </c>
      <c r="D85602">
        <v>250679</v>
      </c>
      <c r="I85602" s="59">
        <v>129886</v>
      </c>
      <c r="J85602" s="57" t="s">
        <v>82</v>
      </c>
      <c r="K85602" s="58" t="str">
        <f t="shared" si="1337"/>
        <v>выходные</v>
      </c>
      <c r="L85602">
        <v>19</v>
      </c>
    </row>
    <row r="85603" spans="1:12" x14ac:dyDescent="0.3">
      <c r="A85603">
        <v>259773</v>
      </c>
      <c r="B85603" s="2">
        <v>44386.818148867314</v>
      </c>
      <c r="C85603">
        <v>90306</v>
      </c>
      <c r="D85603">
        <v>398877</v>
      </c>
      <c r="I85603" s="59">
        <v>129887</v>
      </c>
      <c r="J85603" s="57" t="s">
        <v>83</v>
      </c>
      <c r="K85603" s="58" t="str">
        <f t="shared" si="1337"/>
        <v>будни</v>
      </c>
      <c r="L85603">
        <v>19</v>
      </c>
    </row>
    <row r="85604" spans="1:12" x14ac:dyDescent="0.3">
      <c r="A85604">
        <v>259775</v>
      </c>
      <c r="B85604" s="2">
        <v>44386.818957928801</v>
      </c>
      <c r="C85604">
        <v>342103</v>
      </c>
      <c r="D85604">
        <v>411922</v>
      </c>
      <c r="I85604" s="59">
        <v>129888</v>
      </c>
      <c r="J85604" s="57" t="s">
        <v>84</v>
      </c>
      <c r="K85604" s="58" t="str">
        <f t="shared" si="1337"/>
        <v>будни</v>
      </c>
      <c r="L85604">
        <v>19</v>
      </c>
    </row>
    <row r="85605" spans="1:12" x14ac:dyDescent="0.3">
      <c r="A85605">
        <v>259780</v>
      </c>
      <c r="B85605" s="2">
        <v>44386.819000000003</v>
      </c>
      <c r="C85605">
        <v>257403</v>
      </c>
      <c r="D85605">
        <v>469849</v>
      </c>
      <c r="I85605" s="59">
        <v>129889</v>
      </c>
      <c r="J85605" s="57" t="s">
        <v>79</v>
      </c>
      <c r="K85605" s="58" t="str">
        <f t="shared" si="1337"/>
        <v>будни</v>
      </c>
      <c r="L85605">
        <v>19</v>
      </c>
    </row>
    <row r="85606" spans="1:12" x14ac:dyDescent="0.3">
      <c r="A85606">
        <v>259781</v>
      </c>
      <c r="B85606" s="2">
        <v>44386.819333333333</v>
      </c>
      <c r="C85606">
        <v>324568</v>
      </c>
      <c r="D85606">
        <v>158978</v>
      </c>
      <c r="I85606" s="59">
        <v>129890</v>
      </c>
      <c r="J85606" s="57" t="s">
        <v>80</v>
      </c>
      <c r="K85606" s="58" t="str">
        <f t="shared" si="1337"/>
        <v>будни</v>
      </c>
      <c r="L85606">
        <v>19</v>
      </c>
    </row>
    <row r="85607" spans="1:12" x14ac:dyDescent="0.3">
      <c r="A85607">
        <v>259783</v>
      </c>
      <c r="B85607" s="2">
        <v>44386.819362459551</v>
      </c>
      <c r="C85607">
        <v>88355</v>
      </c>
      <c r="D85607">
        <v>471403</v>
      </c>
      <c r="I85607" s="59">
        <v>129891</v>
      </c>
      <c r="J85607" s="57" t="s">
        <v>81</v>
      </c>
      <c r="K85607" s="58" t="str">
        <f t="shared" si="1337"/>
        <v>будни</v>
      </c>
      <c r="L85607">
        <v>19</v>
      </c>
    </row>
    <row r="85608" spans="1:12" x14ac:dyDescent="0.3">
      <c r="A85608">
        <v>259786</v>
      </c>
      <c r="B85608" s="2">
        <v>44386.819766990287</v>
      </c>
      <c r="C85608">
        <v>44706</v>
      </c>
      <c r="D85608">
        <v>43842</v>
      </c>
      <c r="I85608" s="59">
        <v>129892</v>
      </c>
      <c r="J85608" s="57" t="s">
        <v>78</v>
      </c>
      <c r="K85608" s="58" t="str">
        <f t="shared" si="1337"/>
        <v>выходные</v>
      </c>
      <c r="L85608">
        <v>19</v>
      </c>
    </row>
    <row r="85609" spans="1:12" x14ac:dyDescent="0.3">
      <c r="A85609">
        <v>259788</v>
      </c>
      <c r="B85609" s="2">
        <v>44386.819766990287</v>
      </c>
      <c r="C85609">
        <v>200357</v>
      </c>
      <c r="D85609">
        <v>284325</v>
      </c>
      <c r="I85609" s="59">
        <v>129893</v>
      </c>
      <c r="J85609" s="57" t="s">
        <v>82</v>
      </c>
      <c r="K85609" s="58" t="str">
        <f t="shared" si="1337"/>
        <v>выходные</v>
      </c>
      <c r="L85609">
        <v>19</v>
      </c>
    </row>
    <row r="85610" spans="1:12" x14ac:dyDescent="0.3">
      <c r="A85610">
        <v>259792</v>
      </c>
      <c r="B85610" s="2">
        <v>44386.819766990287</v>
      </c>
      <c r="C85610">
        <v>243865</v>
      </c>
      <c r="D85610">
        <v>81226</v>
      </c>
      <c r="I85610" s="59">
        <v>129894</v>
      </c>
      <c r="J85610" s="57" t="s">
        <v>83</v>
      </c>
      <c r="K85610" s="58" t="str">
        <f t="shared" si="1337"/>
        <v>будни</v>
      </c>
      <c r="L85610">
        <v>19</v>
      </c>
    </row>
    <row r="85611" spans="1:12" x14ac:dyDescent="0.3">
      <c r="A85611">
        <v>259793</v>
      </c>
      <c r="B85611" s="2">
        <v>44386.820576051781</v>
      </c>
      <c r="C85611">
        <v>77582</v>
      </c>
      <c r="D85611">
        <v>104958</v>
      </c>
      <c r="I85611" s="59">
        <v>129895</v>
      </c>
      <c r="J85611" s="57" t="s">
        <v>84</v>
      </c>
      <c r="K85611" s="58" t="str">
        <f t="shared" si="1337"/>
        <v>будни</v>
      </c>
      <c r="L85611">
        <v>19</v>
      </c>
    </row>
    <row r="85612" spans="1:12" x14ac:dyDescent="0.3">
      <c r="A85612">
        <v>259794</v>
      </c>
      <c r="B85612" s="2">
        <v>44386.820576051781</v>
      </c>
      <c r="C85612">
        <v>125991</v>
      </c>
      <c r="D85612">
        <v>196571</v>
      </c>
      <c r="I85612" s="59">
        <v>129896</v>
      </c>
      <c r="J85612" s="57" t="s">
        <v>79</v>
      </c>
      <c r="K85612" s="58" t="str">
        <f t="shared" si="1337"/>
        <v>будни</v>
      </c>
      <c r="L85612">
        <v>19</v>
      </c>
    </row>
    <row r="85613" spans="1:12" x14ac:dyDescent="0.3">
      <c r="A85613">
        <v>259795</v>
      </c>
      <c r="B85613" s="2">
        <v>44386.820576051781</v>
      </c>
      <c r="C85613">
        <v>211343</v>
      </c>
      <c r="D85613">
        <v>118549</v>
      </c>
      <c r="I85613" s="59">
        <v>129897</v>
      </c>
      <c r="J85613" s="57" t="s">
        <v>80</v>
      </c>
      <c r="K85613" s="58" t="str">
        <f t="shared" si="1337"/>
        <v>будни</v>
      </c>
      <c r="L85613">
        <v>19</v>
      </c>
    </row>
    <row r="85614" spans="1:12" x14ac:dyDescent="0.3">
      <c r="A85614">
        <v>259799</v>
      </c>
      <c r="B85614" s="2">
        <v>44386.820980582524</v>
      </c>
      <c r="C85614">
        <v>187764</v>
      </c>
      <c r="D85614">
        <v>172536</v>
      </c>
      <c r="I85614" s="59">
        <v>129898</v>
      </c>
      <c r="J85614" s="57" t="s">
        <v>81</v>
      </c>
      <c r="K85614" s="58" t="str">
        <f t="shared" si="1337"/>
        <v>будни</v>
      </c>
      <c r="L85614">
        <v>19</v>
      </c>
    </row>
    <row r="85615" spans="1:12" x14ac:dyDescent="0.3">
      <c r="A85615">
        <v>259802</v>
      </c>
      <c r="B85615" s="2">
        <v>44386.820980582524</v>
      </c>
      <c r="C85615">
        <v>212693</v>
      </c>
      <c r="D85615">
        <v>258219</v>
      </c>
      <c r="I85615" s="59">
        <v>129899</v>
      </c>
      <c r="J85615" s="57" t="s">
        <v>78</v>
      </c>
      <c r="K85615" s="58" t="str">
        <f t="shared" si="1337"/>
        <v>выходные</v>
      </c>
      <c r="L85615">
        <v>19</v>
      </c>
    </row>
    <row r="85616" spans="1:12" x14ac:dyDescent="0.3">
      <c r="A85616">
        <v>259806</v>
      </c>
      <c r="B85616" s="2">
        <v>44386.820980582524</v>
      </c>
      <c r="C85616">
        <v>223107</v>
      </c>
      <c r="D85616">
        <v>111368</v>
      </c>
      <c r="I85616" s="59">
        <v>129900</v>
      </c>
      <c r="J85616" s="57" t="s">
        <v>82</v>
      </c>
      <c r="K85616" s="58" t="str">
        <f t="shared" si="1337"/>
        <v>выходные</v>
      </c>
      <c r="L85616">
        <v>19</v>
      </c>
    </row>
    <row r="85617" spans="1:12" x14ac:dyDescent="0.3">
      <c r="A85617">
        <v>259807</v>
      </c>
      <c r="B85617" s="2">
        <v>44386.820980582524</v>
      </c>
      <c r="C85617">
        <v>331885</v>
      </c>
      <c r="D85617">
        <v>144907</v>
      </c>
      <c r="I85617" s="59">
        <v>129901</v>
      </c>
      <c r="J85617" s="57" t="s">
        <v>83</v>
      </c>
      <c r="K85617" s="58" t="str">
        <f t="shared" si="1337"/>
        <v>будни</v>
      </c>
      <c r="L85617">
        <v>19</v>
      </c>
    </row>
    <row r="85618" spans="1:12" x14ac:dyDescent="0.3">
      <c r="A85618">
        <v>259810</v>
      </c>
      <c r="B85618" s="2">
        <v>44386.820980582524</v>
      </c>
      <c r="C85618">
        <v>338922</v>
      </c>
      <c r="D85618">
        <v>341333</v>
      </c>
      <c r="I85618" s="59">
        <v>129902</v>
      </c>
      <c r="J85618" s="57" t="s">
        <v>84</v>
      </c>
      <c r="K85618" s="58" t="str">
        <f t="shared" si="1337"/>
        <v>будни</v>
      </c>
      <c r="L85618">
        <v>19</v>
      </c>
    </row>
    <row r="85619" spans="1:12" x14ac:dyDescent="0.3">
      <c r="A85619">
        <v>259815</v>
      </c>
      <c r="B85619" s="2">
        <v>44386.821385113268</v>
      </c>
      <c r="C85619">
        <v>169030</v>
      </c>
      <c r="D85619">
        <v>246588</v>
      </c>
      <c r="I85619" s="59">
        <v>129903</v>
      </c>
      <c r="J85619" s="57" t="s">
        <v>79</v>
      </c>
      <c r="K85619" s="58" t="str">
        <f t="shared" si="1337"/>
        <v>будни</v>
      </c>
      <c r="L85619">
        <v>19</v>
      </c>
    </row>
    <row r="85620" spans="1:12" x14ac:dyDescent="0.3">
      <c r="A85620">
        <v>259818</v>
      </c>
      <c r="B85620" s="2">
        <v>44386.823333333334</v>
      </c>
      <c r="C85620">
        <v>144308</v>
      </c>
      <c r="D85620">
        <v>83136</v>
      </c>
      <c r="I85620" s="59">
        <v>129904</v>
      </c>
      <c r="J85620" s="57" t="s">
        <v>80</v>
      </c>
      <c r="K85620" s="58" t="str">
        <f t="shared" si="1337"/>
        <v>будни</v>
      </c>
      <c r="L85620">
        <v>19</v>
      </c>
    </row>
    <row r="85621" spans="1:12" x14ac:dyDescent="0.3">
      <c r="A85621">
        <v>259821</v>
      </c>
      <c r="B85621" s="2">
        <v>44386.823407766991</v>
      </c>
      <c r="C85621">
        <v>43309</v>
      </c>
      <c r="D85621">
        <v>347393</v>
      </c>
      <c r="I85621" s="59">
        <v>129905</v>
      </c>
      <c r="J85621" s="57" t="s">
        <v>81</v>
      </c>
      <c r="K85621" s="58" t="str">
        <f t="shared" si="1337"/>
        <v>будни</v>
      </c>
      <c r="L85621">
        <v>19</v>
      </c>
    </row>
    <row r="85622" spans="1:12" x14ac:dyDescent="0.3">
      <c r="A85622">
        <v>259826</v>
      </c>
      <c r="B85622" s="2">
        <v>44386.823812297735</v>
      </c>
      <c r="C85622">
        <v>104207</v>
      </c>
      <c r="D85622">
        <v>118549</v>
      </c>
      <c r="I85622" s="59">
        <v>129906</v>
      </c>
      <c r="J85622" s="57" t="s">
        <v>78</v>
      </c>
      <c r="K85622" s="58" t="str">
        <f t="shared" si="1337"/>
        <v>выходные</v>
      </c>
      <c r="L85622">
        <v>19</v>
      </c>
    </row>
    <row r="85623" spans="1:12" x14ac:dyDescent="0.3">
      <c r="A85623">
        <v>259829</v>
      </c>
      <c r="B85623" s="2">
        <v>44386.823812297735</v>
      </c>
      <c r="C85623">
        <v>285849</v>
      </c>
      <c r="D85623">
        <v>154228</v>
      </c>
      <c r="I85623" s="59">
        <v>129907</v>
      </c>
      <c r="J85623" s="57" t="s">
        <v>82</v>
      </c>
      <c r="K85623" s="58" t="str">
        <f t="shared" si="1337"/>
        <v>выходные</v>
      </c>
      <c r="L85623">
        <v>19</v>
      </c>
    </row>
    <row r="85624" spans="1:12" x14ac:dyDescent="0.3">
      <c r="A85624">
        <v>259833</v>
      </c>
      <c r="B85624" s="2">
        <v>44386.824216828478</v>
      </c>
      <c r="C85624">
        <v>36645</v>
      </c>
      <c r="D85624">
        <v>42705</v>
      </c>
      <c r="I85624" s="59">
        <v>129908</v>
      </c>
      <c r="J85624" s="57" t="s">
        <v>83</v>
      </c>
      <c r="K85624" s="58" t="str">
        <f t="shared" si="1337"/>
        <v>будни</v>
      </c>
      <c r="L85624">
        <v>19</v>
      </c>
    </row>
    <row r="85625" spans="1:12" x14ac:dyDescent="0.3">
      <c r="A85625">
        <v>259836</v>
      </c>
      <c r="B85625" s="2">
        <v>44386.824216828478</v>
      </c>
      <c r="C85625">
        <v>45530</v>
      </c>
      <c r="D85625">
        <v>21407</v>
      </c>
      <c r="I85625" s="59">
        <v>129909</v>
      </c>
      <c r="J85625" s="57" t="s">
        <v>84</v>
      </c>
      <c r="K85625" s="58" t="str">
        <f t="shared" si="1337"/>
        <v>будни</v>
      </c>
      <c r="L85625">
        <v>19</v>
      </c>
    </row>
    <row r="85626" spans="1:12" x14ac:dyDescent="0.3">
      <c r="A85626">
        <v>259840</v>
      </c>
      <c r="B85626" s="2">
        <v>44386.824216828478</v>
      </c>
      <c r="C85626">
        <v>69368</v>
      </c>
      <c r="D85626">
        <v>158978</v>
      </c>
      <c r="I85626" s="59">
        <v>129910</v>
      </c>
      <c r="J85626" s="57" t="s">
        <v>79</v>
      </c>
      <c r="K85626" s="58" t="str">
        <f t="shared" si="1337"/>
        <v>будни</v>
      </c>
      <c r="L85626">
        <v>19</v>
      </c>
    </row>
    <row r="85627" spans="1:12" x14ac:dyDescent="0.3">
      <c r="A85627">
        <v>259843</v>
      </c>
      <c r="B85627" s="2">
        <v>44386.824216828478</v>
      </c>
      <c r="C85627">
        <v>136466</v>
      </c>
      <c r="D85627">
        <v>250679</v>
      </c>
      <c r="I85627" s="59">
        <v>129911</v>
      </c>
      <c r="J85627" s="57" t="s">
        <v>80</v>
      </c>
      <c r="K85627" s="58" t="str">
        <f t="shared" si="1337"/>
        <v>будни</v>
      </c>
      <c r="L85627">
        <v>19</v>
      </c>
    </row>
    <row r="85628" spans="1:12" x14ac:dyDescent="0.3">
      <c r="A85628">
        <v>259844</v>
      </c>
      <c r="B85628" s="2">
        <v>44386.825025889964</v>
      </c>
      <c r="C85628">
        <v>39483</v>
      </c>
      <c r="D85628">
        <v>230507</v>
      </c>
      <c r="I85628" s="59">
        <v>129912</v>
      </c>
      <c r="J85628" s="57" t="s">
        <v>81</v>
      </c>
      <c r="K85628" s="58" t="str">
        <f t="shared" si="1337"/>
        <v>будни</v>
      </c>
      <c r="L85628">
        <v>19</v>
      </c>
    </row>
    <row r="85629" spans="1:12" x14ac:dyDescent="0.3">
      <c r="A85629">
        <v>259845</v>
      </c>
      <c r="B85629" s="2">
        <v>44386.825834951458</v>
      </c>
      <c r="C85629">
        <v>69036</v>
      </c>
      <c r="D85629">
        <v>146139</v>
      </c>
      <c r="I85629" s="59">
        <v>129913</v>
      </c>
      <c r="J85629" s="57" t="s">
        <v>78</v>
      </c>
      <c r="K85629" s="58" t="str">
        <f t="shared" si="1337"/>
        <v>выходные</v>
      </c>
      <c r="L85629">
        <v>19</v>
      </c>
    </row>
    <row r="85630" spans="1:12" x14ac:dyDescent="0.3">
      <c r="A85630">
        <v>259847</v>
      </c>
      <c r="B85630" s="2">
        <v>44386.825834951458</v>
      </c>
      <c r="C85630">
        <v>111764</v>
      </c>
      <c r="D85630">
        <v>411922</v>
      </c>
      <c r="I85630" s="59">
        <v>129914</v>
      </c>
      <c r="J85630" s="57" t="s">
        <v>82</v>
      </c>
      <c r="K85630" s="58" t="str">
        <f t="shared" si="1337"/>
        <v>выходные</v>
      </c>
      <c r="L85630">
        <v>19</v>
      </c>
    </row>
    <row r="85631" spans="1:12" x14ac:dyDescent="0.3">
      <c r="A85631">
        <v>259850</v>
      </c>
      <c r="B85631" s="2">
        <v>44386.825834951458</v>
      </c>
      <c r="C85631">
        <v>315265</v>
      </c>
      <c r="D85631">
        <v>12149</v>
      </c>
      <c r="I85631" s="59">
        <v>129915</v>
      </c>
      <c r="J85631" s="57" t="s">
        <v>83</v>
      </c>
      <c r="K85631" s="58" t="str">
        <f t="shared" si="1337"/>
        <v>будни</v>
      </c>
      <c r="L85631">
        <v>19</v>
      </c>
    </row>
    <row r="85632" spans="1:12" x14ac:dyDescent="0.3">
      <c r="A85632">
        <v>259855</v>
      </c>
      <c r="B85632" s="2">
        <v>44386.827048543695</v>
      </c>
      <c r="C85632">
        <v>91413</v>
      </c>
      <c r="D85632">
        <v>411922</v>
      </c>
      <c r="I85632" s="59">
        <v>129916</v>
      </c>
      <c r="J85632" s="57" t="s">
        <v>84</v>
      </c>
      <c r="K85632" s="58" t="str">
        <f t="shared" si="1337"/>
        <v>будни</v>
      </c>
      <c r="L85632">
        <v>19</v>
      </c>
    </row>
    <row r="85633" spans="1:12" x14ac:dyDescent="0.3">
      <c r="A85633">
        <v>259857</v>
      </c>
      <c r="B85633" s="2">
        <v>44386.827453074438</v>
      </c>
      <c r="C85633">
        <v>36437</v>
      </c>
      <c r="D85633">
        <v>347008</v>
      </c>
      <c r="I85633" s="59">
        <v>129917</v>
      </c>
      <c r="J85633" s="57" t="s">
        <v>79</v>
      </c>
      <c r="K85633" s="58" t="str">
        <f t="shared" si="1337"/>
        <v>будни</v>
      </c>
      <c r="L85633">
        <v>19</v>
      </c>
    </row>
    <row r="85634" spans="1:12" x14ac:dyDescent="0.3">
      <c r="A85634">
        <v>259860</v>
      </c>
      <c r="B85634" s="2">
        <v>44386.827857605174</v>
      </c>
      <c r="C85634">
        <v>138343</v>
      </c>
      <c r="D85634">
        <v>341333</v>
      </c>
      <c r="I85634" s="59">
        <v>129918</v>
      </c>
      <c r="J85634" s="57" t="s">
        <v>80</v>
      </c>
      <c r="K85634" s="58" t="str">
        <f t="shared" si="1337"/>
        <v>будни</v>
      </c>
      <c r="L85634">
        <v>19</v>
      </c>
    </row>
    <row r="85635" spans="1:12" x14ac:dyDescent="0.3">
      <c r="A85635">
        <v>259862</v>
      </c>
      <c r="B85635" s="2">
        <v>44386.829880258898</v>
      </c>
      <c r="C85635">
        <v>315197</v>
      </c>
      <c r="D85635">
        <v>327968</v>
      </c>
      <c r="I85635" s="59">
        <v>129919</v>
      </c>
      <c r="J85635" s="57" t="s">
        <v>81</v>
      </c>
      <c r="K85635" s="58" t="str">
        <f t="shared" ref="K85635:K85698" si="1338">IF(OR(J85635="суббота",J85635="воскресенье"),"выходные","будни")</f>
        <v>будни</v>
      </c>
      <c r="L85635">
        <v>19</v>
      </c>
    </row>
    <row r="85636" spans="1:12" x14ac:dyDescent="0.3">
      <c r="A85636">
        <v>259866</v>
      </c>
      <c r="B85636" s="2">
        <v>44386.830284789641</v>
      </c>
      <c r="C85636">
        <v>42701</v>
      </c>
      <c r="D85636">
        <v>94400</v>
      </c>
      <c r="I85636" s="59">
        <v>129920</v>
      </c>
      <c r="J85636" s="57" t="s">
        <v>78</v>
      </c>
      <c r="K85636" s="58" t="str">
        <f t="shared" si="1338"/>
        <v>выходные</v>
      </c>
      <c r="L85636">
        <v>19</v>
      </c>
    </row>
    <row r="85637" spans="1:12" x14ac:dyDescent="0.3">
      <c r="A85637">
        <v>259867</v>
      </c>
      <c r="B85637" s="2">
        <v>44386.830689320392</v>
      </c>
      <c r="C85637">
        <v>117497</v>
      </c>
      <c r="D85637">
        <v>118549</v>
      </c>
      <c r="I85637" s="59">
        <v>129921</v>
      </c>
      <c r="J85637" s="57" t="s">
        <v>82</v>
      </c>
      <c r="K85637" s="58" t="str">
        <f t="shared" si="1338"/>
        <v>выходные</v>
      </c>
      <c r="L85637">
        <v>19</v>
      </c>
    </row>
    <row r="85638" spans="1:12" x14ac:dyDescent="0.3">
      <c r="A85638">
        <v>259868</v>
      </c>
      <c r="B85638" s="2">
        <v>44386.830689320392</v>
      </c>
      <c r="C85638">
        <v>156310</v>
      </c>
      <c r="D85638">
        <v>86587</v>
      </c>
      <c r="I85638" s="59">
        <v>129922</v>
      </c>
      <c r="J85638" s="57" t="s">
        <v>83</v>
      </c>
      <c r="K85638" s="58" t="str">
        <f t="shared" si="1338"/>
        <v>будни</v>
      </c>
      <c r="L85638">
        <v>19</v>
      </c>
    </row>
    <row r="85639" spans="1:12" x14ac:dyDescent="0.3">
      <c r="A85639">
        <v>259873</v>
      </c>
      <c r="B85639" s="2">
        <v>44386.831093851128</v>
      </c>
      <c r="C85639">
        <v>60222</v>
      </c>
      <c r="D85639">
        <v>81226</v>
      </c>
      <c r="I85639" s="59">
        <v>129923</v>
      </c>
      <c r="J85639" s="57" t="s">
        <v>84</v>
      </c>
      <c r="K85639" s="58" t="str">
        <f t="shared" si="1338"/>
        <v>будни</v>
      </c>
      <c r="L85639">
        <v>19</v>
      </c>
    </row>
    <row r="85640" spans="1:12" x14ac:dyDescent="0.3">
      <c r="A85640">
        <v>259874</v>
      </c>
      <c r="B85640" s="2">
        <v>44386.831093851128</v>
      </c>
      <c r="C85640">
        <v>105222</v>
      </c>
      <c r="D85640">
        <v>82901</v>
      </c>
      <c r="I85640" s="59">
        <v>129924</v>
      </c>
      <c r="J85640" s="57" t="s">
        <v>79</v>
      </c>
      <c r="K85640" s="58" t="str">
        <f t="shared" si="1338"/>
        <v>будни</v>
      </c>
      <c r="L85640">
        <v>19</v>
      </c>
    </row>
    <row r="85641" spans="1:12" x14ac:dyDescent="0.3">
      <c r="A85641">
        <v>259877</v>
      </c>
      <c r="B85641" s="2">
        <v>44386.831498381878</v>
      </c>
      <c r="C85641">
        <v>62653</v>
      </c>
      <c r="D85641">
        <v>158978</v>
      </c>
      <c r="I85641" s="59">
        <v>129925</v>
      </c>
      <c r="J85641" s="57" t="s">
        <v>80</v>
      </c>
      <c r="K85641" s="58" t="str">
        <f t="shared" si="1338"/>
        <v>будни</v>
      </c>
      <c r="L85641">
        <v>19</v>
      </c>
    </row>
    <row r="85642" spans="1:12" x14ac:dyDescent="0.3">
      <c r="A85642">
        <v>259880</v>
      </c>
      <c r="B85642" s="2">
        <v>44386.831498381878</v>
      </c>
      <c r="C85642">
        <v>288437</v>
      </c>
      <c r="D85642">
        <v>357547</v>
      </c>
      <c r="I85642" s="59">
        <v>129926</v>
      </c>
      <c r="J85642" s="57" t="s">
        <v>81</v>
      </c>
      <c r="K85642" s="58" t="str">
        <f t="shared" si="1338"/>
        <v>будни</v>
      </c>
      <c r="L85642">
        <v>19</v>
      </c>
    </row>
    <row r="85643" spans="1:12" x14ac:dyDescent="0.3">
      <c r="A85643">
        <v>259885</v>
      </c>
      <c r="B85643" s="2">
        <v>44386.832307443365</v>
      </c>
      <c r="C85643">
        <v>16379</v>
      </c>
      <c r="D85643">
        <v>458081</v>
      </c>
      <c r="I85643" s="59">
        <v>129927</v>
      </c>
      <c r="J85643" s="57" t="s">
        <v>78</v>
      </c>
      <c r="K85643" s="58" t="str">
        <f t="shared" si="1338"/>
        <v>выходные</v>
      </c>
      <c r="L85643">
        <v>19</v>
      </c>
    </row>
    <row r="85644" spans="1:12" x14ac:dyDescent="0.3">
      <c r="A85644">
        <v>259889</v>
      </c>
      <c r="B85644" s="2">
        <v>44386.832307443365</v>
      </c>
      <c r="C85644">
        <v>237855</v>
      </c>
      <c r="D85644">
        <v>63666</v>
      </c>
      <c r="I85644" s="59">
        <v>129928</v>
      </c>
      <c r="J85644" s="57" t="s">
        <v>82</v>
      </c>
      <c r="K85644" s="58" t="str">
        <f t="shared" si="1338"/>
        <v>выходные</v>
      </c>
      <c r="L85644">
        <v>19</v>
      </c>
    </row>
    <row r="85645" spans="1:12" x14ac:dyDescent="0.3">
      <c r="A85645">
        <v>259890</v>
      </c>
      <c r="B85645" s="2">
        <v>44386.832307443365</v>
      </c>
      <c r="C85645">
        <v>300854</v>
      </c>
      <c r="D85645">
        <v>301549</v>
      </c>
      <c r="I85645" s="59">
        <v>129929</v>
      </c>
      <c r="J85645" s="57" t="s">
        <v>83</v>
      </c>
      <c r="K85645" s="58" t="str">
        <f t="shared" si="1338"/>
        <v>будни</v>
      </c>
      <c r="L85645">
        <v>19</v>
      </c>
    </row>
    <row r="85646" spans="1:12" x14ac:dyDescent="0.3">
      <c r="A85646">
        <v>259894</v>
      </c>
      <c r="B85646" s="2">
        <v>44386.832333333339</v>
      </c>
      <c r="C85646">
        <v>123499</v>
      </c>
      <c r="D85646">
        <v>189009</v>
      </c>
      <c r="I85646" s="59">
        <v>129930</v>
      </c>
      <c r="J85646" s="57" t="s">
        <v>84</v>
      </c>
      <c r="K85646" s="58" t="str">
        <f t="shared" si="1338"/>
        <v>будни</v>
      </c>
      <c r="L85646">
        <v>19</v>
      </c>
    </row>
    <row r="85647" spans="1:12" x14ac:dyDescent="0.3">
      <c r="A85647">
        <v>259899</v>
      </c>
      <c r="B85647" s="2">
        <v>44386.832711974108</v>
      </c>
      <c r="C85647">
        <v>306021</v>
      </c>
      <c r="D85647">
        <v>411922</v>
      </c>
      <c r="I85647" s="59">
        <v>129931</v>
      </c>
      <c r="J85647" s="57" t="s">
        <v>79</v>
      </c>
      <c r="K85647" s="58" t="str">
        <f t="shared" si="1338"/>
        <v>будни</v>
      </c>
      <c r="L85647">
        <v>19</v>
      </c>
    </row>
    <row r="85648" spans="1:12" x14ac:dyDescent="0.3">
      <c r="A85648">
        <v>259900</v>
      </c>
      <c r="B85648" s="2">
        <v>44386.832711974108</v>
      </c>
      <c r="C85648">
        <v>329723</v>
      </c>
      <c r="D85648">
        <v>411922</v>
      </c>
      <c r="I85648" s="59">
        <v>129932</v>
      </c>
      <c r="J85648" s="57" t="s">
        <v>80</v>
      </c>
      <c r="K85648" s="58" t="str">
        <f t="shared" si="1338"/>
        <v>будни</v>
      </c>
      <c r="L85648">
        <v>19</v>
      </c>
    </row>
    <row r="85649" spans="1:12" x14ac:dyDescent="0.3">
      <c r="A85649">
        <v>259905</v>
      </c>
      <c r="B85649" s="2">
        <v>44386.833521035602</v>
      </c>
      <c r="C85649">
        <v>211671</v>
      </c>
      <c r="D85649">
        <v>158978</v>
      </c>
      <c r="I85649" s="59">
        <v>129933</v>
      </c>
      <c r="J85649" s="57" t="s">
        <v>81</v>
      </c>
      <c r="K85649" s="58" t="str">
        <f t="shared" si="1338"/>
        <v>будни</v>
      </c>
      <c r="L85649">
        <v>20</v>
      </c>
    </row>
    <row r="85650" spans="1:12" x14ac:dyDescent="0.3">
      <c r="A85650">
        <v>259907</v>
      </c>
      <c r="B85650" s="2">
        <v>44386.834330097088</v>
      </c>
      <c r="C85650">
        <v>113452</v>
      </c>
      <c r="D85650">
        <v>81753</v>
      </c>
      <c r="I85650" s="59">
        <v>129934</v>
      </c>
      <c r="J85650" s="57" t="s">
        <v>78</v>
      </c>
      <c r="K85650" s="58" t="str">
        <f t="shared" si="1338"/>
        <v>выходные</v>
      </c>
      <c r="L85650">
        <v>20</v>
      </c>
    </row>
    <row r="85651" spans="1:12" x14ac:dyDescent="0.3">
      <c r="A85651">
        <v>259908</v>
      </c>
      <c r="B85651" s="2">
        <v>44386.834330097088</v>
      </c>
      <c r="C85651">
        <v>326420</v>
      </c>
      <c r="D85651">
        <v>51368</v>
      </c>
      <c r="I85651" s="59">
        <v>129935</v>
      </c>
      <c r="J85651" s="57" t="s">
        <v>82</v>
      </c>
      <c r="K85651" s="58" t="str">
        <f t="shared" si="1338"/>
        <v>выходные</v>
      </c>
      <c r="L85651">
        <v>20</v>
      </c>
    </row>
    <row r="85652" spans="1:12" x14ac:dyDescent="0.3">
      <c r="A85652">
        <v>259913</v>
      </c>
      <c r="B85652" s="2">
        <v>44386.835139158575</v>
      </c>
      <c r="C85652">
        <v>123286</v>
      </c>
      <c r="D85652">
        <v>118549</v>
      </c>
      <c r="I85652" s="59">
        <v>129936</v>
      </c>
      <c r="J85652" s="57" t="s">
        <v>83</v>
      </c>
      <c r="K85652" s="58" t="str">
        <f t="shared" si="1338"/>
        <v>будни</v>
      </c>
      <c r="L85652">
        <v>20</v>
      </c>
    </row>
    <row r="85653" spans="1:12" x14ac:dyDescent="0.3">
      <c r="A85653">
        <v>259915</v>
      </c>
      <c r="B85653" s="2">
        <v>44386.835139158575</v>
      </c>
      <c r="C85653">
        <v>144273</v>
      </c>
      <c r="D85653">
        <v>267535</v>
      </c>
      <c r="I85653" s="59">
        <v>129937</v>
      </c>
      <c r="J85653" s="57" t="s">
        <v>84</v>
      </c>
      <c r="K85653" s="58" t="str">
        <f t="shared" si="1338"/>
        <v>будни</v>
      </c>
      <c r="L85653">
        <v>20</v>
      </c>
    </row>
    <row r="85654" spans="1:12" x14ac:dyDescent="0.3">
      <c r="A85654">
        <v>259919</v>
      </c>
      <c r="B85654" s="2">
        <v>44386.835139158575</v>
      </c>
      <c r="C85654">
        <v>166754</v>
      </c>
      <c r="D85654">
        <v>60239</v>
      </c>
      <c r="I85654" s="59">
        <v>129938</v>
      </c>
      <c r="J85654" s="57" t="s">
        <v>79</v>
      </c>
      <c r="K85654" s="58" t="str">
        <f t="shared" si="1338"/>
        <v>будни</v>
      </c>
      <c r="L85654">
        <v>20</v>
      </c>
    </row>
    <row r="85655" spans="1:12" x14ac:dyDescent="0.3">
      <c r="A85655">
        <v>259922</v>
      </c>
      <c r="B85655" s="2">
        <v>44386.835543689318</v>
      </c>
      <c r="C85655">
        <v>13536</v>
      </c>
      <c r="D85655">
        <v>230507</v>
      </c>
      <c r="I85655" s="59">
        <v>129939</v>
      </c>
      <c r="J85655" s="57" t="s">
        <v>80</v>
      </c>
      <c r="K85655" s="58" t="str">
        <f t="shared" si="1338"/>
        <v>будни</v>
      </c>
      <c r="L85655">
        <v>20</v>
      </c>
    </row>
    <row r="85656" spans="1:12" x14ac:dyDescent="0.3">
      <c r="A85656">
        <v>259924</v>
      </c>
      <c r="B85656" s="2">
        <v>44386.835543689325</v>
      </c>
      <c r="C85656">
        <v>26999</v>
      </c>
      <c r="D85656">
        <v>250679</v>
      </c>
      <c r="I85656" s="59">
        <v>129940</v>
      </c>
      <c r="J85656" s="57" t="s">
        <v>81</v>
      </c>
      <c r="K85656" s="58" t="str">
        <f t="shared" si="1338"/>
        <v>будни</v>
      </c>
      <c r="L85656">
        <v>20</v>
      </c>
    </row>
    <row r="85657" spans="1:12" x14ac:dyDescent="0.3">
      <c r="A85657">
        <v>259928</v>
      </c>
      <c r="B85657" s="2">
        <v>44386.835543689325</v>
      </c>
      <c r="C85657">
        <v>157578</v>
      </c>
      <c r="D85657">
        <v>81550</v>
      </c>
      <c r="I85657" s="59">
        <v>129941</v>
      </c>
      <c r="J85657" s="57" t="s">
        <v>78</v>
      </c>
      <c r="K85657" s="58" t="str">
        <f t="shared" si="1338"/>
        <v>выходные</v>
      </c>
      <c r="L85657">
        <v>20</v>
      </c>
    </row>
    <row r="85658" spans="1:12" x14ac:dyDescent="0.3">
      <c r="A85658">
        <v>259929</v>
      </c>
      <c r="B85658" s="2">
        <v>44386.835543689325</v>
      </c>
      <c r="C85658">
        <v>330894</v>
      </c>
      <c r="D85658">
        <v>251574</v>
      </c>
      <c r="I85658" s="59">
        <v>129942</v>
      </c>
      <c r="J85658" s="57" t="s">
        <v>82</v>
      </c>
      <c r="K85658" s="58" t="str">
        <f t="shared" si="1338"/>
        <v>выходные</v>
      </c>
      <c r="L85658">
        <v>20</v>
      </c>
    </row>
    <row r="85659" spans="1:12" x14ac:dyDescent="0.3">
      <c r="A85659">
        <v>259933</v>
      </c>
      <c r="B85659" s="2">
        <v>44386.835948220061</v>
      </c>
      <c r="C85659">
        <v>119296</v>
      </c>
      <c r="D85659">
        <v>118549</v>
      </c>
      <c r="I85659" s="59">
        <v>129943</v>
      </c>
      <c r="J85659" s="57" t="s">
        <v>83</v>
      </c>
      <c r="K85659" s="58" t="str">
        <f t="shared" si="1338"/>
        <v>будни</v>
      </c>
      <c r="L85659">
        <v>20</v>
      </c>
    </row>
    <row r="85660" spans="1:12" x14ac:dyDescent="0.3">
      <c r="A85660">
        <v>259937</v>
      </c>
      <c r="B85660" s="2">
        <v>44386.837161812298</v>
      </c>
      <c r="C85660">
        <v>133016</v>
      </c>
      <c r="D85660">
        <v>470762</v>
      </c>
      <c r="I85660" s="59">
        <v>129944</v>
      </c>
      <c r="J85660" s="57" t="s">
        <v>84</v>
      </c>
      <c r="K85660" s="58" t="str">
        <f t="shared" si="1338"/>
        <v>будни</v>
      </c>
      <c r="L85660">
        <v>20</v>
      </c>
    </row>
    <row r="85661" spans="1:12" x14ac:dyDescent="0.3">
      <c r="A85661">
        <v>259941</v>
      </c>
      <c r="B85661" s="2">
        <v>44386.837161812298</v>
      </c>
      <c r="C85661">
        <v>137791</v>
      </c>
      <c r="D85661">
        <v>182913</v>
      </c>
      <c r="I85661" s="59">
        <v>129945</v>
      </c>
      <c r="J85661" s="57" t="s">
        <v>79</v>
      </c>
      <c r="K85661" s="58" t="str">
        <f t="shared" si="1338"/>
        <v>будни</v>
      </c>
      <c r="L85661">
        <v>20</v>
      </c>
    </row>
    <row r="85662" spans="1:12" x14ac:dyDescent="0.3">
      <c r="A85662">
        <v>259943</v>
      </c>
      <c r="B85662" s="2">
        <v>44386.838375404528</v>
      </c>
      <c r="C85662">
        <v>106453</v>
      </c>
      <c r="D85662">
        <v>122982</v>
      </c>
      <c r="I85662" s="59">
        <v>129946</v>
      </c>
      <c r="J85662" s="57" t="s">
        <v>80</v>
      </c>
      <c r="K85662" s="58" t="str">
        <f t="shared" si="1338"/>
        <v>будни</v>
      </c>
      <c r="L85662">
        <v>20</v>
      </c>
    </row>
    <row r="85663" spans="1:12" x14ac:dyDescent="0.3">
      <c r="A85663">
        <v>259947</v>
      </c>
      <c r="B85663" s="2">
        <v>44386.838375404528</v>
      </c>
      <c r="C85663">
        <v>278054</v>
      </c>
      <c r="D85663">
        <v>146386</v>
      </c>
      <c r="I85663" s="59">
        <v>129947</v>
      </c>
      <c r="J85663" s="57" t="s">
        <v>81</v>
      </c>
      <c r="K85663" s="58" t="str">
        <f t="shared" si="1338"/>
        <v>будни</v>
      </c>
      <c r="L85663">
        <v>20</v>
      </c>
    </row>
    <row r="85664" spans="1:12" x14ac:dyDescent="0.3">
      <c r="A85664">
        <v>259948</v>
      </c>
      <c r="B85664" s="2">
        <v>44386.838375404535</v>
      </c>
      <c r="C85664">
        <v>20945</v>
      </c>
      <c r="D85664">
        <v>88863</v>
      </c>
      <c r="I85664" s="59">
        <v>129948</v>
      </c>
      <c r="J85664" s="57" t="s">
        <v>78</v>
      </c>
      <c r="K85664" s="58" t="str">
        <f t="shared" si="1338"/>
        <v>выходные</v>
      </c>
      <c r="L85664">
        <v>20</v>
      </c>
    </row>
    <row r="85665" spans="1:12" x14ac:dyDescent="0.3">
      <c r="A85665">
        <v>259953</v>
      </c>
      <c r="B85665" s="2">
        <v>44386.838779935271</v>
      </c>
      <c r="C85665">
        <v>124546</v>
      </c>
      <c r="D85665">
        <v>102086</v>
      </c>
      <c r="I85665" s="59">
        <v>129949</v>
      </c>
      <c r="J85665" s="57" t="s">
        <v>82</v>
      </c>
      <c r="K85665" s="58" t="str">
        <f t="shared" si="1338"/>
        <v>выходные</v>
      </c>
      <c r="L85665">
        <v>20</v>
      </c>
    </row>
    <row r="85666" spans="1:12" x14ac:dyDescent="0.3">
      <c r="A85666">
        <v>259956</v>
      </c>
      <c r="B85666" s="2">
        <v>44386.838779935279</v>
      </c>
      <c r="C85666">
        <v>22520</v>
      </c>
      <c r="D85666">
        <v>325852</v>
      </c>
      <c r="I85666" s="59">
        <v>129950</v>
      </c>
      <c r="J85666" s="57" t="s">
        <v>83</v>
      </c>
      <c r="K85666" s="58" t="str">
        <f t="shared" si="1338"/>
        <v>будни</v>
      </c>
      <c r="L85666">
        <v>20</v>
      </c>
    </row>
    <row r="85667" spans="1:12" x14ac:dyDescent="0.3">
      <c r="A85667">
        <v>259957</v>
      </c>
      <c r="B85667" s="2">
        <v>44386.838779935279</v>
      </c>
      <c r="C85667">
        <v>176353</v>
      </c>
      <c r="D85667">
        <v>204394</v>
      </c>
      <c r="I85667" s="59">
        <v>129951</v>
      </c>
      <c r="J85667" s="57" t="s">
        <v>84</v>
      </c>
      <c r="K85667" s="58" t="str">
        <f t="shared" si="1338"/>
        <v>будни</v>
      </c>
      <c r="L85667">
        <v>20</v>
      </c>
    </row>
    <row r="85668" spans="1:12" x14ac:dyDescent="0.3">
      <c r="A85668">
        <v>259962</v>
      </c>
      <c r="B85668" s="2">
        <v>44386.838779935279</v>
      </c>
      <c r="C85668">
        <v>216548</v>
      </c>
      <c r="D85668">
        <v>320788</v>
      </c>
      <c r="I85668" s="59">
        <v>129952</v>
      </c>
      <c r="J85668" s="57" t="s">
        <v>79</v>
      </c>
      <c r="K85668" s="58" t="str">
        <f t="shared" si="1338"/>
        <v>будни</v>
      </c>
      <c r="L85668">
        <v>20</v>
      </c>
    </row>
    <row r="85669" spans="1:12" x14ac:dyDescent="0.3">
      <c r="A85669">
        <v>259965</v>
      </c>
      <c r="B85669" s="2">
        <v>44386.839184466015</v>
      </c>
      <c r="C85669">
        <v>82435</v>
      </c>
      <c r="D85669">
        <v>411922</v>
      </c>
      <c r="I85669" s="59">
        <v>129953</v>
      </c>
      <c r="J85669" s="57" t="s">
        <v>80</v>
      </c>
      <c r="K85669" s="58" t="str">
        <f t="shared" si="1338"/>
        <v>будни</v>
      </c>
      <c r="L85669">
        <v>20</v>
      </c>
    </row>
    <row r="85670" spans="1:12" x14ac:dyDescent="0.3">
      <c r="A85670">
        <v>259966</v>
      </c>
      <c r="B85670" s="2">
        <v>44386.840398058252</v>
      </c>
      <c r="C85670">
        <v>75879</v>
      </c>
      <c r="D85670">
        <v>252370</v>
      </c>
      <c r="I85670" s="59">
        <v>129954</v>
      </c>
      <c r="J85670" s="57" t="s">
        <v>81</v>
      </c>
      <c r="K85670" s="58" t="str">
        <f t="shared" si="1338"/>
        <v>будни</v>
      </c>
      <c r="L85670">
        <v>20</v>
      </c>
    </row>
    <row r="85671" spans="1:12" x14ac:dyDescent="0.3">
      <c r="A85671">
        <v>259967</v>
      </c>
      <c r="B85671" s="2">
        <v>44386.840398058252</v>
      </c>
      <c r="C85671">
        <v>105499</v>
      </c>
      <c r="D85671">
        <v>158978</v>
      </c>
      <c r="I85671" s="59">
        <v>129955</v>
      </c>
      <c r="J85671" s="57" t="s">
        <v>78</v>
      </c>
      <c r="K85671" s="58" t="str">
        <f t="shared" si="1338"/>
        <v>выходные</v>
      </c>
      <c r="L85671">
        <v>20</v>
      </c>
    </row>
    <row r="85672" spans="1:12" x14ac:dyDescent="0.3">
      <c r="A85672">
        <v>259968</v>
      </c>
      <c r="B85672" s="2">
        <v>44386.840398058252</v>
      </c>
      <c r="C85672">
        <v>208140</v>
      </c>
      <c r="D85672">
        <v>273603</v>
      </c>
      <c r="I85672" s="59">
        <v>129956</v>
      </c>
      <c r="J85672" s="57" t="s">
        <v>82</v>
      </c>
      <c r="K85672" s="58" t="str">
        <f t="shared" si="1338"/>
        <v>выходные</v>
      </c>
      <c r="L85672">
        <v>20</v>
      </c>
    </row>
    <row r="85673" spans="1:12" x14ac:dyDescent="0.3">
      <c r="A85673">
        <v>259971</v>
      </c>
      <c r="B85673" s="2">
        <v>44386.840398058252</v>
      </c>
      <c r="C85673">
        <v>255172</v>
      </c>
      <c r="D85673">
        <v>158978</v>
      </c>
      <c r="I85673" s="59">
        <v>129957</v>
      </c>
      <c r="J85673" s="57" t="s">
        <v>83</v>
      </c>
      <c r="K85673" s="58" t="str">
        <f t="shared" si="1338"/>
        <v>будни</v>
      </c>
      <c r="L85673">
        <v>20</v>
      </c>
    </row>
    <row r="85674" spans="1:12" x14ac:dyDescent="0.3">
      <c r="A85674">
        <v>259973</v>
      </c>
      <c r="B85674" s="2">
        <v>44386.842016181232</v>
      </c>
      <c r="C85674">
        <v>96505</v>
      </c>
      <c r="D85674">
        <v>182191</v>
      </c>
      <c r="I85674" s="59">
        <v>129958</v>
      </c>
      <c r="J85674" s="57" t="s">
        <v>84</v>
      </c>
      <c r="K85674" s="58" t="str">
        <f t="shared" si="1338"/>
        <v>будни</v>
      </c>
      <c r="L85674">
        <v>20</v>
      </c>
    </row>
    <row r="85675" spans="1:12" x14ac:dyDescent="0.3">
      <c r="A85675">
        <v>259978</v>
      </c>
      <c r="B85675" s="2">
        <v>44386.842016181232</v>
      </c>
      <c r="C85675">
        <v>192795</v>
      </c>
      <c r="D85675">
        <v>180055</v>
      </c>
      <c r="I85675" s="59">
        <v>129959</v>
      </c>
      <c r="J85675" s="57" t="s">
        <v>79</v>
      </c>
      <c r="K85675" s="58" t="str">
        <f t="shared" si="1338"/>
        <v>будни</v>
      </c>
      <c r="L85675">
        <v>20</v>
      </c>
    </row>
    <row r="85676" spans="1:12" x14ac:dyDescent="0.3">
      <c r="A85676">
        <v>259981</v>
      </c>
      <c r="B85676" s="2">
        <v>44386.842016181232</v>
      </c>
      <c r="C85676">
        <v>327021</v>
      </c>
      <c r="D85676">
        <v>351192</v>
      </c>
      <c r="I85676" s="59">
        <v>129960</v>
      </c>
      <c r="J85676" s="57" t="s">
        <v>80</v>
      </c>
      <c r="K85676" s="58" t="str">
        <f t="shared" si="1338"/>
        <v>будни</v>
      </c>
      <c r="L85676">
        <v>20</v>
      </c>
    </row>
    <row r="85677" spans="1:12" x14ac:dyDescent="0.3">
      <c r="A85677">
        <v>259982</v>
      </c>
      <c r="B85677" s="2">
        <v>44386.842825242718</v>
      </c>
      <c r="C85677">
        <v>238384</v>
      </c>
      <c r="D85677">
        <v>313721</v>
      </c>
      <c r="I85677" s="59">
        <v>129961</v>
      </c>
      <c r="J85677" s="57" t="s">
        <v>81</v>
      </c>
      <c r="K85677" s="58" t="str">
        <f t="shared" si="1338"/>
        <v>будни</v>
      </c>
      <c r="L85677">
        <v>20</v>
      </c>
    </row>
    <row r="85678" spans="1:12" x14ac:dyDescent="0.3">
      <c r="A85678">
        <v>259986</v>
      </c>
      <c r="B85678" s="2">
        <v>44386.843229773462</v>
      </c>
      <c r="C85678">
        <v>44734</v>
      </c>
      <c r="D85678">
        <v>472908</v>
      </c>
      <c r="I85678" s="59">
        <v>129962</v>
      </c>
      <c r="J85678" s="57" t="s">
        <v>78</v>
      </c>
      <c r="K85678" s="58" t="str">
        <f t="shared" si="1338"/>
        <v>выходные</v>
      </c>
      <c r="L85678">
        <v>20</v>
      </c>
    </row>
    <row r="85679" spans="1:12" x14ac:dyDescent="0.3">
      <c r="A85679">
        <v>259989</v>
      </c>
      <c r="B85679" s="2">
        <v>44386.843634304205</v>
      </c>
      <c r="C85679">
        <v>91864</v>
      </c>
      <c r="D85679">
        <v>62570</v>
      </c>
      <c r="I85679" s="59">
        <v>129963</v>
      </c>
      <c r="J85679" s="57" t="s">
        <v>82</v>
      </c>
      <c r="K85679" s="58" t="str">
        <f t="shared" si="1338"/>
        <v>выходные</v>
      </c>
      <c r="L85679">
        <v>20</v>
      </c>
    </row>
    <row r="85680" spans="1:12" x14ac:dyDescent="0.3">
      <c r="A85680">
        <v>259990</v>
      </c>
      <c r="B85680" s="2">
        <v>44386.843634304205</v>
      </c>
      <c r="C85680">
        <v>142173</v>
      </c>
      <c r="D85680">
        <v>4199</v>
      </c>
      <c r="I85680" s="59">
        <v>129964</v>
      </c>
      <c r="J85680" s="57" t="s">
        <v>83</v>
      </c>
      <c r="K85680" s="58" t="str">
        <f t="shared" si="1338"/>
        <v>будни</v>
      </c>
      <c r="L85680">
        <v>20</v>
      </c>
    </row>
    <row r="85681" spans="1:12" x14ac:dyDescent="0.3">
      <c r="A85681">
        <v>259991</v>
      </c>
      <c r="B85681" s="2">
        <v>44386.843634304212</v>
      </c>
      <c r="C85681">
        <v>20565</v>
      </c>
      <c r="D85681">
        <v>250679</v>
      </c>
      <c r="I85681" s="59">
        <v>129965</v>
      </c>
      <c r="J85681" s="57" t="s">
        <v>84</v>
      </c>
      <c r="K85681" s="58" t="str">
        <f t="shared" si="1338"/>
        <v>будни</v>
      </c>
      <c r="L85681">
        <v>20</v>
      </c>
    </row>
    <row r="85682" spans="1:12" x14ac:dyDescent="0.3">
      <c r="A85682">
        <v>259993</v>
      </c>
      <c r="B85682" s="2">
        <v>44386.844038834948</v>
      </c>
      <c r="C85682">
        <v>210104</v>
      </c>
      <c r="D85682">
        <v>154256</v>
      </c>
      <c r="I85682" s="59">
        <v>129966</v>
      </c>
      <c r="J85682" s="57" t="s">
        <v>79</v>
      </c>
      <c r="K85682" s="58" t="str">
        <f t="shared" si="1338"/>
        <v>будни</v>
      </c>
      <c r="L85682">
        <v>20</v>
      </c>
    </row>
    <row r="85683" spans="1:12" x14ac:dyDescent="0.3">
      <c r="A85683">
        <v>259994</v>
      </c>
      <c r="B85683" s="2">
        <v>44386.844038834948</v>
      </c>
      <c r="C85683">
        <v>218678</v>
      </c>
      <c r="D85683">
        <v>394819</v>
      </c>
      <c r="I85683" s="59">
        <v>129967</v>
      </c>
      <c r="J85683" s="57" t="s">
        <v>80</v>
      </c>
      <c r="K85683" s="58" t="str">
        <f t="shared" si="1338"/>
        <v>будни</v>
      </c>
      <c r="L85683">
        <v>20</v>
      </c>
    </row>
    <row r="85684" spans="1:12" x14ac:dyDescent="0.3">
      <c r="A85684">
        <v>259998</v>
      </c>
      <c r="B85684" s="2">
        <v>44386.844038834948</v>
      </c>
      <c r="C85684">
        <v>242784</v>
      </c>
      <c r="D85684">
        <v>249070</v>
      </c>
      <c r="I85684" s="59">
        <v>129968</v>
      </c>
      <c r="J85684" s="57" t="s">
        <v>81</v>
      </c>
      <c r="K85684" s="58" t="str">
        <f t="shared" si="1338"/>
        <v>будни</v>
      </c>
      <c r="L85684">
        <v>20</v>
      </c>
    </row>
    <row r="85685" spans="1:12" x14ac:dyDescent="0.3">
      <c r="A85685">
        <v>259999</v>
      </c>
      <c r="B85685" s="2">
        <v>44386.844847896442</v>
      </c>
      <c r="C85685">
        <v>19844</v>
      </c>
      <c r="D85685">
        <v>248817</v>
      </c>
      <c r="I85685" s="59">
        <v>129969</v>
      </c>
      <c r="J85685" s="57" t="s">
        <v>78</v>
      </c>
      <c r="K85685" s="58" t="str">
        <f t="shared" si="1338"/>
        <v>выходные</v>
      </c>
      <c r="L85685">
        <v>20</v>
      </c>
    </row>
    <row r="85686" spans="1:12" x14ac:dyDescent="0.3">
      <c r="A85686">
        <v>260001</v>
      </c>
      <c r="B85686" s="2">
        <v>44386.844847896442</v>
      </c>
      <c r="C85686">
        <v>348916</v>
      </c>
      <c r="D85686">
        <v>409853</v>
      </c>
      <c r="I85686" s="59">
        <v>129970</v>
      </c>
      <c r="J85686" s="57" t="s">
        <v>82</v>
      </c>
      <c r="K85686" s="58" t="str">
        <f t="shared" si="1338"/>
        <v>выходные</v>
      </c>
      <c r="L85686">
        <v>20</v>
      </c>
    </row>
    <row r="85687" spans="1:12" x14ac:dyDescent="0.3">
      <c r="A85687">
        <v>260002</v>
      </c>
      <c r="B85687" s="2">
        <v>44386.845656957928</v>
      </c>
      <c r="C85687">
        <v>103104</v>
      </c>
      <c r="D85687">
        <v>53136</v>
      </c>
      <c r="I85687" s="59">
        <v>129971</v>
      </c>
      <c r="J85687" s="57" t="s">
        <v>83</v>
      </c>
      <c r="K85687" s="58" t="str">
        <f t="shared" si="1338"/>
        <v>будни</v>
      </c>
      <c r="L85687">
        <v>20</v>
      </c>
    </row>
    <row r="85688" spans="1:12" x14ac:dyDescent="0.3">
      <c r="A85688">
        <v>260006</v>
      </c>
      <c r="B85688" s="2">
        <v>44386.845656957928</v>
      </c>
      <c r="C85688">
        <v>327321</v>
      </c>
      <c r="D85688">
        <v>226000</v>
      </c>
      <c r="I85688" s="59">
        <v>129972</v>
      </c>
      <c r="J85688" s="57" t="s">
        <v>84</v>
      </c>
      <c r="K85688" s="58" t="str">
        <f t="shared" si="1338"/>
        <v>будни</v>
      </c>
      <c r="L85688">
        <v>20</v>
      </c>
    </row>
    <row r="85689" spans="1:12" x14ac:dyDescent="0.3">
      <c r="A85689">
        <v>260011</v>
      </c>
      <c r="B85689" s="2">
        <v>44386.846466019415</v>
      </c>
      <c r="C85689">
        <v>140488</v>
      </c>
      <c r="D85689">
        <v>33094</v>
      </c>
      <c r="I85689" s="59">
        <v>129973</v>
      </c>
      <c r="J85689" s="57" t="s">
        <v>79</v>
      </c>
      <c r="K85689" s="58" t="str">
        <f t="shared" si="1338"/>
        <v>будни</v>
      </c>
      <c r="L85689">
        <v>20</v>
      </c>
    </row>
    <row r="85690" spans="1:12" x14ac:dyDescent="0.3">
      <c r="A85690">
        <v>260014</v>
      </c>
      <c r="B85690" s="2">
        <v>44386.846466019415</v>
      </c>
      <c r="C85690">
        <v>257430</v>
      </c>
      <c r="D85690">
        <v>154256</v>
      </c>
      <c r="I85690" s="59">
        <v>129974</v>
      </c>
      <c r="J85690" s="57" t="s">
        <v>80</v>
      </c>
      <c r="K85690" s="58" t="str">
        <f t="shared" si="1338"/>
        <v>будни</v>
      </c>
      <c r="L85690">
        <v>20</v>
      </c>
    </row>
    <row r="85691" spans="1:12" x14ac:dyDescent="0.3">
      <c r="A85691">
        <v>260018</v>
      </c>
      <c r="B85691" s="2">
        <v>44386.846870550165</v>
      </c>
      <c r="C85691">
        <v>103074</v>
      </c>
      <c r="D85691">
        <v>227775</v>
      </c>
      <c r="I85691" s="59">
        <v>129975</v>
      </c>
      <c r="J85691" s="57" t="s">
        <v>81</v>
      </c>
      <c r="K85691" s="58" t="str">
        <f t="shared" si="1338"/>
        <v>будни</v>
      </c>
      <c r="L85691">
        <v>20</v>
      </c>
    </row>
    <row r="85692" spans="1:12" x14ac:dyDescent="0.3">
      <c r="A85692">
        <v>260020</v>
      </c>
      <c r="B85692" s="2">
        <v>44386.846870550165</v>
      </c>
      <c r="C85692">
        <v>124161</v>
      </c>
      <c r="D85692">
        <v>227425</v>
      </c>
      <c r="I85692" s="59">
        <v>129976</v>
      </c>
      <c r="J85692" s="57" t="s">
        <v>78</v>
      </c>
      <c r="K85692" s="58" t="str">
        <f t="shared" si="1338"/>
        <v>выходные</v>
      </c>
      <c r="L85692">
        <v>20</v>
      </c>
    </row>
    <row r="85693" spans="1:12" x14ac:dyDescent="0.3">
      <c r="A85693">
        <v>260022</v>
      </c>
      <c r="B85693" s="2">
        <v>44386.847275080901</v>
      </c>
      <c r="C85693">
        <v>33196</v>
      </c>
      <c r="D85693">
        <v>417467</v>
      </c>
      <c r="I85693" s="59">
        <v>129977</v>
      </c>
      <c r="J85693" s="57" t="s">
        <v>82</v>
      </c>
      <c r="K85693" s="58" t="str">
        <f t="shared" si="1338"/>
        <v>выходные</v>
      </c>
      <c r="L85693">
        <v>20</v>
      </c>
    </row>
    <row r="85694" spans="1:12" x14ac:dyDescent="0.3">
      <c r="A85694">
        <v>260027</v>
      </c>
      <c r="B85694" s="2">
        <v>44386.847275080901</v>
      </c>
      <c r="C85694">
        <v>332835</v>
      </c>
      <c r="D85694">
        <v>158978</v>
      </c>
      <c r="I85694" s="59">
        <v>129978</v>
      </c>
      <c r="J85694" s="57" t="s">
        <v>83</v>
      </c>
      <c r="K85694" s="58" t="str">
        <f t="shared" si="1338"/>
        <v>будни</v>
      </c>
      <c r="L85694">
        <v>20</v>
      </c>
    </row>
    <row r="85695" spans="1:12" x14ac:dyDescent="0.3">
      <c r="A85695">
        <v>260031</v>
      </c>
      <c r="B85695" s="2">
        <v>44386.848084142395</v>
      </c>
      <c r="C85695">
        <v>71751</v>
      </c>
      <c r="D85695">
        <v>209122</v>
      </c>
      <c r="I85695" s="59">
        <v>129979</v>
      </c>
      <c r="J85695" s="57" t="s">
        <v>84</v>
      </c>
      <c r="K85695" s="58" t="str">
        <f t="shared" si="1338"/>
        <v>будни</v>
      </c>
      <c r="L85695">
        <v>20</v>
      </c>
    </row>
    <row r="85696" spans="1:12" x14ac:dyDescent="0.3">
      <c r="A85696">
        <v>260033</v>
      </c>
      <c r="B85696" s="2">
        <v>44386.848084142395</v>
      </c>
      <c r="C85696">
        <v>147175</v>
      </c>
      <c r="D85696">
        <v>394819</v>
      </c>
      <c r="I85696" s="59">
        <v>129980</v>
      </c>
      <c r="J85696" s="57" t="s">
        <v>79</v>
      </c>
      <c r="K85696" s="58" t="str">
        <f t="shared" si="1338"/>
        <v>будни</v>
      </c>
      <c r="L85696">
        <v>20</v>
      </c>
    </row>
    <row r="85697" spans="1:12" x14ac:dyDescent="0.3">
      <c r="A85697">
        <v>260037</v>
      </c>
      <c r="B85697" s="2">
        <v>44386.848084142395</v>
      </c>
      <c r="C85697">
        <v>341532</v>
      </c>
      <c r="D85697">
        <v>250679</v>
      </c>
      <c r="I85697" s="59">
        <v>129981</v>
      </c>
      <c r="J85697" s="57" t="s">
        <v>80</v>
      </c>
      <c r="K85697" s="58" t="str">
        <f t="shared" si="1338"/>
        <v>будни</v>
      </c>
      <c r="L85697">
        <v>20</v>
      </c>
    </row>
    <row r="85698" spans="1:12" x14ac:dyDescent="0.3">
      <c r="A85698">
        <v>260040</v>
      </c>
      <c r="B85698" s="2">
        <v>44386.849702265376</v>
      </c>
      <c r="C85698">
        <v>306802</v>
      </c>
      <c r="D85698">
        <v>440181</v>
      </c>
      <c r="I85698" s="59">
        <v>129982</v>
      </c>
      <c r="J85698" s="57" t="s">
        <v>81</v>
      </c>
      <c r="K85698" s="58" t="str">
        <f t="shared" si="1338"/>
        <v>будни</v>
      </c>
      <c r="L85698">
        <v>20</v>
      </c>
    </row>
    <row r="85699" spans="1:12" x14ac:dyDescent="0.3">
      <c r="A85699">
        <v>260042</v>
      </c>
      <c r="B85699" s="2">
        <v>44386.850511326862</v>
      </c>
      <c r="C85699">
        <v>267414</v>
      </c>
      <c r="D85699">
        <v>182191</v>
      </c>
      <c r="I85699" s="59">
        <v>129983</v>
      </c>
      <c r="J85699" s="57" t="s">
        <v>78</v>
      </c>
      <c r="K85699" s="58" t="str">
        <f t="shared" ref="K85699:K85762" si="1339">IF(OR(J85699="суббота",J85699="воскресенье"),"выходные","будни")</f>
        <v>выходные</v>
      </c>
      <c r="L85699">
        <v>20</v>
      </c>
    </row>
    <row r="85700" spans="1:12" x14ac:dyDescent="0.3">
      <c r="A85700">
        <v>260045</v>
      </c>
      <c r="B85700" s="2">
        <v>44386.850915857605</v>
      </c>
      <c r="C85700">
        <v>108230</v>
      </c>
      <c r="D85700">
        <v>85094</v>
      </c>
      <c r="I85700" s="59">
        <v>129984</v>
      </c>
      <c r="J85700" s="57" t="s">
        <v>82</v>
      </c>
      <c r="K85700" s="58" t="str">
        <f t="shared" si="1339"/>
        <v>выходные</v>
      </c>
      <c r="L85700">
        <v>20</v>
      </c>
    </row>
    <row r="85701" spans="1:12" x14ac:dyDescent="0.3">
      <c r="A85701">
        <v>260048</v>
      </c>
      <c r="B85701" s="2">
        <v>44386.851724919099</v>
      </c>
      <c r="C85701">
        <v>155413</v>
      </c>
      <c r="D85701">
        <v>330333</v>
      </c>
      <c r="I85701" s="59">
        <v>129985</v>
      </c>
      <c r="J85701" s="57" t="s">
        <v>83</v>
      </c>
      <c r="K85701" s="58" t="str">
        <f t="shared" si="1339"/>
        <v>будни</v>
      </c>
      <c r="L85701">
        <v>20</v>
      </c>
    </row>
    <row r="85702" spans="1:12" x14ac:dyDescent="0.3">
      <c r="A85702">
        <v>260051</v>
      </c>
      <c r="B85702" s="2">
        <v>44386.852129449835</v>
      </c>
      <c r="C85702">
        <v>114366</v>
      </c>
      <c r="D85702">
        <v>347008</v>
      </c>
      <c r="I85702" s="59">
        <v>129986</v>
      </c>
      <c r="J85702" s="57" t="s">
        <v>84</v>
      </c>
      <c r="K85702" s="58" t="str">
        <f t="shared" si="1339"/>
        <v>будни</v>
      </c>
      <c r="L85702">
        <v>20</v>
      </c>
    </row>
    <row r="85703" spans="1:12" x14ac:dyDescent="0.3">
      <c r="A85703">
        <v>260052</v>
      </c>
      <c r="B85703" s="2">
        <v>44386.852533980586</v>
      </c>
      <c r="C85703">
        <v>165415</v>
      </c>
      <c r="D85703">
        <v>118549</v>
      </c>
      <c r="I85703" s="59">
        <v>129987</v>
      </c>
      <c r="J85703" s="57" t="s">
        <v>79</v>
      </c>
      <c r="K85703" s="58" t="str">
        <f t="shared" si="1339"/>
        <v>будни</v>
      </c>
      <c r="L85703">
        <v>20</v>
      </c>
    </row>
    <row r="85704" spans="1:12" x14ac:dyDescent="0.3">
      <c r="A85704">
        <v>260057</v>
      </c>
      <c r="B85704" s="2">
        <v>44386.853343042072</v>
      </c>
      <c r="C85704">
        <v>19243</v>
      </c>
      <c r="D85704">
        <v>138209</v>
      </c>
      <c r="I85704" s="59">
        <v>129988</v>
      </c>
      <c r="J85704" s="57" t="s">
        <v>80</v>
      </c>
      <c r="K85704" s="58" t="str">
        <f t="shared" si="1339"/>
        <v>будни</v>
      </c>
      <c r="L85704">
        <v>20</v>
      </c>
    </row>
    <row r="85705" spans="1:12" x14ac:dyDescent="0.3">
      <c r="A85705">
        <v>260059</v>
      </c>
      <c r="B85705" s="2">
        <v>44386.853343042072</v>
      </c>
      <c r="C85705">
        <v>113595</v>
      </c>
      <c r="D85705">
        <v>304128</v>
      </c>
      <c r="I85705" s="59">
        <v>129989</v>
      </c>
      <c r="J85705" s="57" t="s">
        <v>81</v>
      </c>
      <c r="K85705" s="58" t="str">
        <f t="shared" si="1339"/>
        <v>будни</v>
      </c>
      <c r="L85705">
        <v>20</v>
      </c>
    </row>
    <row r="85706" spans="1:12" x14ac:dyDescent="0.3">
      <c r="A85706">
        <v>260061</v>
      </c>
      <c r="B85706" s="2">
        <v>44386.854152103559</v>
      </c>
      <c r="C85706">
        <v>144401</v>
      </c>
      <c r="D85706">
        <v>473327</v>
      </c>
      <c r="I85706" s="59">
        <v>129990</v>
      </c>
      <c r="J85706" s="57" t="s">
        <v>78</v>
      </c>
      <c r="K85706" s="58" t="str">
        <f t="shared" si="1339"/>
        <v>выходные</v>
      </c>
      <c r="L85706">
        <v>20</v>
      </c>
    </row>
    <row r="85707" spans="1:12" x14ac:dyDescent="0.3">
      <c r="A85707">
        <v>260064</v>
      </c>
      <c r="B85707" s="2">
        <v>44386.854152103559</v>
      </c>
      <c r="C85707">
        <v>253442</v>
      </c>
      <c r="D85707">
        <v>411922</v>
      </c>
      <c r="I85707" s="59">
        <v>129991</v>
      </c>
      <c r="J85707" s="57" t="s">
        <v>82</v>
      </c>
      <c r="K85707" s="58" t="str">
        <f t="shared" si="1339"/>
        <v>выходные</v>
      </c>
      <c r="L85707">
        <v>20</v>
      </c>
    </row>
    <row r="85708" spans="1:12" x14ac:dyDescent="0.3">
      <c r="A85708">
        <v>260069</v>
      </c>
      <c r="B85708" s="2">
        <v>44386.854556634302</v>
      </c>
      <c r="C85708">
        <v>272908</v>
      </c>
      <c r="D85708">
        <v>191893</v>
      </c>
      <c r="I85708" s="59">
        <v>129992</v>
      </c>
      <c r="J85708" s="57" t="s">
        <v>83</v>
      </c>
      <c r="K85708" s="58" t="str">
        <f t="shared" si="1339"/>
        <v>будни</v>
      </c>
      <c r="L85708">
        <v>20</v>
      </c>
    </row>
    <row r="85709" spans="1:12" x14ac:dyDescent="0.3">
      <c r="A85709">
        <v>260073</v>
      </c>
      <c r="B85709" s="2">
        <v>44386.854961165052</v>
      </c>
      <c r="C85709">
        <v>71621</v>
      </c>
      <c r="D85709">
        <v>35968</v>
      </c>
      <c r="I85709" s="59">
        <v>129993</v>
      </c>
      <c r="J85709" s="57" t="s">
        <v>84</v>
      </c>
      <c r="K85709" s="58" t="str">
        <f t="shared" si="1339"/>
        <v>будни</v>
      </c>
      <c r="L85709">
        <v>20</v>
      </c>
    </row>
    <row r="85710" spans="1:12" x14ac:dyDescent="0.3">
      <c r="A85710">
        <v>260074</v>
      </c>
      <c r="B85710" s="2">
        <v>44386.854961165052</v>
      </c>
      <c r="C85710">
        <v>185295</v>
      </c>
      <c r="D85710">
        <v>254309</v>
      </c>
      <c r="I85710" s="59">
        <v>129994</v>
      </c>
      <c r="J85710" s="57" t="s">
        <v>79</v>
      </c>
      <c r="K85710" s="58" t="str">
        <f t="shared" si="1339"/>
        <v>будни</v>
      </c>
      <c r="L85710">
        <v>20</v>
      </c>
    </row>
    <row r="85711" spans="1:12" x14ac:dyDescent="0.3">
      <c r="A85711">
        <v>260075</v>
      </c>
      <c r="B85711" s="2">
        <v>44386.855365695788</v>
      </c>
      <c r="C85711">
        <v>251514</v>
      </c>
      <c r="D85711">
        <v>156268</v>
      </c>
      <c r="I85711" s="59">
        <v>129995</v>
      </c>
      <c r="J85711" s="57" t="s">
        <v>80</v>
      </c>
      <c r="K85711" s="58" t="str">
        <f t="shared" si="1339"/>
        <v>будни</v>
      </c>
      <c r="L85711">
        <v>20</v>
      </c>
    </row>
    <row r="85712" spans="1:12" x14ac:dyDescent="0.3">
      <c r="A85712">
        <v>260079</v>
      </c>
      <c r="B85712" s="2">
        <v>44386.855770226539</v>
      </c>
      <c r="C85712">
        <v>198002</v>
      </c>
      <c r="D85712">
        <v>326268</v>
      </c>
      <c r="I85712" s="59">
        <v>129996</v>
      </c>
      <c r="J85712" s="57" t="s">
        <v>81</v>
      </c>
      <c r="K85712" s="58" t="str">
        <f t="shared" si="1339"/>
        <v>будни</v>
      </c>
      <c r="L85712">
        <v>20</v>
      </c>
    </row>
    <row r="85713" spans="1:12" x14ac:dyDescent="0.3">
      <c r="A85713">
        <v>260080</v>
      </c>
      <c r="B85713" s="2">
        <v>44386.856579288025</v>
      </c>
      <c r="C85713">
        <v>150685</v>
      </c>
      <c r="D85713">
        <v>411922</v>
      </c>
      <c r="I85713" s="59">
        <v>129997</v>
      </c>
      <c r="J85713" s="57" t="s">
        <v>78</v>
      </c>
      <c r="K85713" s="58" t="str">
        <f t="shared" si="1339"/>
        <v>выходные</v>
      </c>
      <c r="L85713">
        <v>20</v>
      </c>
    </row>
    <row r="85714" spans="1:12" x14ac:dyDescent="0.3">
      <c r="A85714">
        <v>260084</v>
      </c>
      <c r="B85714" s="2">
        <v>44386.856579288025</v>
      </c>
      <c r="C85714">
        <v>259291</v>
      </c>
      <c r="D85714">
        <v>414043</v>
      </c>
      <c r="I85714" s="59">
        <v>129998</v>
      </c>
      <c r="J85714" s="57" t="s">
        <v>82</v>
      </c>
      <c r="K85714" s="58" t="str">
        <f t="shared" si="1339"/>
        <v>выходные</v>
      </c>
      <c r="L85714">
        <v>20</v>
      </c>
    </row>
    <row r="85715" spans="1:12" x14ac:dyDescent="0.3">
      <c r="A85715">
        <v>260089</v>
      </c>
      <c r="B85715" s="2">
        <v>44386.856579288025</v>
      </c>
      <c r="C85715">
        <v>302232</v>
      </c>
      <c r="D85715">
        <v>153893</v>
      </c>
      <c r="I85715" s="59">
        <v>129999</v>
      </c>
      <c r="J85715" s="57" t="s">
        <v>83</v>
      </c>
      <c r="K85715" s="58" t="str">
        <f t="shared" si="1339"/>
        <v>будни</v>
      </c>
      <c r="L85715">
        <v>20</v>
      </c>
    </row>
    <row r="85716" spans="1:12" x14ac:dyDescent="0.3">
      <c r="A85716">
        <v>260094</v>
      </c>
      <c r="B85716" s="2">
        <v>44386.856579288025</v>
      </c>
      <c r="C85716">
        <v>321867</v>
      </c>
      <c r="D85716">
        <v>31749</v>
      </c>
      <c r="I85716" s="59">
        <v>130000</v>
      </c>
      <c r="J85716" s="57" t="s">
        <v>84</v>
      </c>
      <c r="K85716" s="58" t="str">
        <f t="shared" si="1339"/>
        <v>будни</v>
      </c>
      <c r="L85716">
        <v>20</v>
      </c>
    </row>
    <row r="85717" spans="1:12" x14ac:dyDescent="0.3">
      <c r="A85717">
        <v>260099</v>
      </c>
      <c r="B85717" s="2">
        <v>44386.858197411006</v>
      </c>
      <c r="C85717">
        <v>125556</v>
      </c>
      <c r="D85717">
        <v>55208</v>
      </c>
      <c r="I85717" s="59">
        <v>130001</v>
      </c>
      <c r="J85717" s="57" t="s">
        <v>79</v>
      </c>
      <c r="K85717" s="58" t="str">
        <f t="shared" si="1339"/>
        <v>будни</v>
      </c>
      <c r="L85717">
        <v>20</v>
      </c>
    </row>
    <row r="85718" spans="1:12" x14ac:dyDescent="0.3">
      <c r="A85718">
        <v>260103</v>
      </c>
      <c r="B85718" s="2">
        <v>44386.858333333337</v>
      </c>
      <c r="C85718">
        <v>170975</v>
      </c>
      <c r="D85718">
        <v>105597</v>
      </c>
      <c r="I85718" s="59">
        <v>130002</v>
      </c>
      <c r="J85718" s="57" t="s">
        <v>80</v>
      </c>
      <c r="K85718" s="58" t="str">
        <f t="shared" si="1339"/>
        <v>будни</v>
      </c>
      <c r="L85718">
        <v>20</v>
      </c>
    </row>
    <row r="85719" spans="1:12" x14ac:dyDescent="0.3">
      <c r="A85719">
        <v>260104</v>
      </c>
      <c r="B85719" s="2">
        <v>44386.858601941742</v>
      </c>
      <c r="C85719">
        <v>56345</v>
      </c>
      <c r="D85719">
        <v>258251</v>
      </c>
      <c r="I85719" s="59">
        <v>130003</v>
      </c>
      <c r="J85719" s="57" t="s">
        <v>81</v>
      </c>
      <c r="K85719" s="58" t="str">
        <f t="shared" si="1339"/>
        <v>будни</v>
      </c>
      <c r="L85719">
        <v>20</v>
      </c>
    </row>
    <row r="85720" spans="1:12" x14ac:dyDescent="0.3">
      <c r="A85720">
        <v>260108</v>
      </c>
      <c r="B85720" s="2">
        <v>44386.859006472492</v>
      </c>
      <c r="C85720">
        <v>248529</v>
      </c>
      <c r="D85720">
        <v>324991</v>
      </c>
      <c r="I85720" s="59">
        <v>130004</v>
      </c>
      <c r="J85720" s="57" t="s">
        <v>78</v>
      </c>
      <c r="K85720" s="58" t="str">
        <f t="shared" si="1339"/>
        <v>выходные</v>
      </c>
      <c r="L85720">
        <v>20</v>
      </c>
    </row>
    <row r="85721" spans="1:12" x14ac:dyDescent="0.3">
      <c r="A85721">
        <v>260113</v>
      </c>
      <c r="B85721" s="2">
        <v>44386.859815533986</v>
      </c>
      <c r="C85721">
        <v>23657</v>
      </c>
      <c r="D85721">
        <v>347393</v>
      </c>
      <c r="I85721" s="59">
        <v>130005</v>
      </c>
      <c r="J85721" s="57" t="s">
        <v>82</v>
      </c>
      <c r="K85721" s="58" t="str">
        <f t="shared" si="1339"/>
        <v>выходные</v>
      </c>
      <c r="L85721">
        <v>20</v>
      </c>
    </row>
    <row r="85722" spans="1:12" x14ac:dyDescent="0.3">
      <c r="A85722">
        <v>260118</v>
      </c>
      <c r="B85722" s="2">
        <v>44386.859815533986</v>
      </c>
      <c r="C85722">
        <v>209311</v>
      </c>
      <c r="D85722">
        <v>301890</v>
      </c>
      <c r="I85722" s="59">
        <v>130006</v>
      </c>
      <c r="J85722" s="57" t="s">
        <v>83</v>
      </c>
      <c r="K85722" s="58" t="str">
        <f t="shared" si="1339"/>
        <v>будни</v>
      </c>
      <c r="L85722">
        <v>20</v>
      </c>
    </row>
    <row r="85723" spans="1:12" x14ac:dyDescent="0.3">
      <c r="A85723">
        <v>260121</v>
      </c>
      <c r="B85723" s="2">
        <v>44386.860220064722</v>
      </c>
      <c r="C85723">
        <v>124504</v>
      </c>
      <c r="D85723">
        <v>470762</v>
      </c>
      <c r="I85723" s="59">
        <v>130007</v>
      </c>
      <c r="J85723" s="57" t="s">
        <v>84</v>
      </c>
      <c r="K85723" s="58" t="str">
        <f t="shared" si="1339"/>
        <v>будни</v>
      </c>
      <c r="L85723">
        <v>20</v>
      </c>
    </row>
    <row r="85724" spans="1:12" x14ac:dyDescent="0.3">
      <c r="A85724">
        <v>260124</v>
      </c>
      <c r="B85724" s="2">
        <v>44386.861029126216</v>
      </c>
      <c r="C85724">
        <v>315851</v>
      </c>
      <c r="D85724">
        <v>273920</v>
      </c>
      <c r="I85724" s="59">
        <v>130008</v>
      </c>
      <c r="J85724" s="57" t="s">
        <v>79</v>
      </c>
      <c r="K85724" s="58" t="str">
        <f t="shared" si="1339"/>
        <v>будни</v>
      </c>
      <c r="L85724">
        <v>20</v>
      </c>
    </row>
    <row r="85725" spans="1:12" x14ac:dyDescent="0.3">
      <c r="A85725">
        <v>260126</v>
      </c>
      <c r="B85725" s="2">
        <v>44386.861029126216</v>
      </c>
      <c r="C85725">
        <v>340638</v>
      </c>
      <c r="D85725">
        <v>43842</v>
      </c>
      <c r="I85725" s="59">
        <v>130009</v>
      </c>
      <c r="J85725" s="57" t="s">
        <v>80</v>
      </c>
      <c r="K85725" s="58" t="str">
        <f t="shared" si="1339"/>
        <v>будни</v>
      </c>
      <c r="L85725">
        <v>20</v>
      </c>
    </row>
    <row r="85726" spans="1:12" x14ac:dyDescent="0.3">
      <c r="A85726">
        <v>260129</v>
      </c>
      <c r="B85726" s="2">
        <v>44386.861433656959</v>
      </c>
      <c r="C85726">
        <v>287316</v>
      </c>
      <c r="D85726">
        <v>349368</v>
      </c>
      <c r="I85726" s="59">
        <v>130010</v>
      </c>
      <c r="J85726" s="57" t="s">
        <v>81</v>
      </c>
      <c r="K85726" s="58" t="str">
        <f t="shared" si="1339"/>
        <v>будни</v>
      </c>
      <c r="L85726">
        <v>20</v>
      </c>
    </row>
    <row r="85727" spans="1:12" x14ac:dyDescent="0.3">
      <c r="A85727">
        <v>260130</v>
      </c>
      <c r="B85727" s="2">
        <v>44386.861838187702</v>
      </c>
      <c r="C85727">
        <v>20052</v>
      </c>
      <c r="D85727">
        <v>345147</v>
      </c>
      <c r="I85727" s="59">
        <v>130011</v>
      </c>
      <c r="J85727" s="57" t="s">
        <v>78</v>
      </c>
      <c r="K85727" s="58" t="str">
        <f t="shared" si="1339"/>
        <v>выходные</v>
      </c>
      <c r="L85727">
        <v>20</v>
      </c>
    </row>
    <row r="85728" spans="1:12" x14ac:dyDescent="0.3">
      <c r="A85728">
        <v>260131</v>
      </c>
      <c r="B85728" s="2">
        <v>44386.861838187702</v>
      </c>
      <c r="C85728">
        <v>73368</v>
      </c>
      <c r="D85728">
        <v>119030</v>
      </c>
      <c r="I85728" s="59">
        <v>130012</v>
      </c>
      <c r="J85728" s="57" t="s">
        <v>82</v>
      </c>
      <c r="K85728" s="58" t="str">
        <f t="shared" si="1339"/>
        <v>выходные</v>
      </c>
      <c r="L85728">
        <v>20</v>
      </c>
    </row>
    <row r="85729" spans="1:12" x14ac:dyDescent="0.3">
      <c r="A85729">
        <v>260135</v>
      </c>
      <c r="B85729" s="2">
        <v>44386.862647249189</v>
      </c>
      <c r="C85729">
        <v>345525</v>
      </c>
      <c r="D85729">
        <v>304128</v>
      </c>
      <c r="I85729" s="59">
        <v>130013</v>
      </c>
      <c r="J85729" s="57" t="s">
        <v>83</v>
      </c>
      <c r="K85729" s="58" t="str">
        <f t="shared" si="1339"/>
        <v>будни</v>
      </c>
      <c r="L85729">
        <v>20</v>
      </c>
    </row>
    <row r="85730" spans="1:12" x14ac:dyDescent="0.3">
      <c r="A85730">
        <v>260140</v>
      </c>
      <c r="B85730" s="2">
        <v>44386.863051779939</v>
      </c>
      <c r="C85730">
        <v>138511</v>
      </c>
      <c r="D85730">
        <v>62068</v>
      </c>
      <c r="I85730" s="59">
        <v>130014</v>
      </c>
      <c r="J85730" s="57" t="s">
        <v>84</v>
      </c>
      <c r="K85730" s="58" t="str">
        <f t="shared" si="1339"/>
        <v>будни</v>
      </c>
      <c r="L85730">
        <v>20</v>
      </c>
    </row>
    <row r="85731" spans="1:12" x14ac:dyDescent="0.3">
      <c r="A85731">
        <v>260143</v>
      </c>
      <c r="B85731" s="2">
        <v>44386.863456310675</v>
      </c>
      <c r="C85731">
        <v>231921</v>
      </c>
      <c r="D85731">
        <v>351192</v>
      </c>
      <c r="I85731" s="59">
        <v>130015</v>
      </c>
      <c r="J85731" s="57" t="s">
        <v>79</v>
      </c>
      <c r="K85731" s="58" t="str">
        <f t="shared" si="1339"/>
        <v>будни</v>
      </c>
      <c r="L85731">
        <v>20</v>
      </c>
    </row>
    <row r="85732" spans="1:12" x14ac:dyDescent="0.3">
      <c r="A85732">
        <v>260148</v>
      </c>
      <c r="B85732" s="2">
        <v>44386.864265372169</v>
      </c>
      <c r="C85732">
        <v>62596</v>
      </c>
      <c r="D85732">
        <v>347008</v>
      </c>
      <c r="I85732" s="59">
        <v>130016</v>
      </c>
      <c r="J85732" s="57" t="s">
        <v>80</v>
      </c>
      <c r="K85732" s="58" t="str">
        <f t="shared" si="1339"/>
        <v>будни</v>
      </c>
      <c r="L85732">
        <v>20</v>
      </c>
    </row>
    <row r="85733" spans="1:12" x14ac:dyDescent="0.3">
      <c r="A85733">
        <v>260151</v>
      </c>
      <c r="B85733" s="2">
        <v>44386.864265372169</v>
      </c>
      <c r="C85733">
        <v>88939</v>
      </c>
      <c r="D85733">
        <v>411922</v>
      </c>
      <c r="I85733" s="59">
        <v>130017</v>
      </c>
      <c r="J85733" s="57" t="s">
        <v>81</v>
      </c>
      <c r="K85733" s="58" t="str">
        <f t="shared" si="1339"/>
        <v>будни</v>
      </c>
      <c r="L85733">
        <v>20</v>
      </c>
    </row>
    <row r="85734" spans="1:12" x14ac:dyDescent="0.3">
      <c r="A85734">
        <v>260156</v>
      </c>
      <c r="B85734" s="2">
        <v>44386.864265372169</v>
      </c>
      <c r="C85734">
        <v>268563</v>
      </c>
      <c r="D85734">
        <v>11963</v>
      </c>
      <c r="I85734" s="59">
        <v>130018</v>
      </c>
      <c r="J85734" s="57" t="s">
        <v>78</v>
      </c>
      <c r="K85734" s="58" t="str">
        <f t="shared" si="1339"/>
        <v>выходные</v>
      </c>
      <c r="L85734">
        <v>20</v>
      </c>
    </row>
    <row r="85735" spans="1:12" x14ac:dyDescent="0.3">
      <c r="A85735">
        <v>260157</v>
      </c>
      <c r="B85735" s="2">
        <v>44386.864265372169</v>
      </c>
      <c r="C85735">
        <v>276420</v>
      </c>
      <c r="D85735">
        <v>432277</v>
      </c>
      <c r="I85735" s="59">
        <v>130019</v>
      </c>
      <c r="J85735" s="57" t="s">
        <v>82</v>
      </c>
      <c r="K85735" s="58" t="str">
        <f t="shared" si="1339"/>
        <v>выходные</v>
      </c>
      <c r="L85735">
        <v>20</v>
      </c>
    </row>
    <row r="85736" spans="1:12" x14ac:dyDescent="0.3">
      <c r="A85736">
        <v>260159</v>
      </c>
      <c r="B85736" s="2">
        <v>44386.864669902912</v>
      </c>
      <c r="C85736">
        <v>31060</v>
      </c>
      <c r="D85736">
        <v>438332</v>
      </c>
      <c r="I85736" s="59">
        <v>130020</v>
      </c>
      <c r="J85736" s="57" t="s">
        <v>83</v>
      </c>
      <c r="K85736" s="58" t="str">
        <f t="shared" si="1339"/>
        <v>будни</v>
      </c>
      <c r="L85736">
        <v>20</v>
      </c>
    </row>
    <row r="85737" spans="1:12" x14ac:dyDescent="0.3">
      <c r="A85737">
        <v>260163</v>
      </c>
      <c r="B85737" s="2">
        <v>44386.865074433656</v>
      </c>
      <c r="C85737">
        <v>92966</v>
      </c>
      <c r="D85737">
        <v>250679</v>
      </c>
      <c r="I85737" s="59">
        <v>130021</v>
      </c>
      <c r="J85737" s="57" t="s">
        <v>84</v>
      </c>
      <c r="K85737" s="58" t="str">
        <f t="shared" si="1339"/>
        <v>будни</v>
      </c>
      <c r="L85737">
        <v>20</v>
      </c>
    </row>
    <row r="85738" spans="1:12" x14ac:dyDescent="0.3">
      <c r="A85738">
        <v>260167</v>
      </c>
      <c r="B85738" s="2">
        <v>44386.865074433656</v>
      </c>
      <c r="C85738">
        <v>206170</v>
      </c>
      <c r="D85738">
        <v>158978</v>
      </c>
      <c r="I85738" s="59">
        <v>130022</v>
      </c>
      <c r="J85738" s="57" t="s">
        <v>79</v>
      </c>
      <c r="K85738" s="58" t="str">
        <f t="shared" si="1339"/>
        <v>будни</v>
      </c>
      <c r="L85738">
        <v>20</v>
      </c>
    </row>
    <row r="85739" spans="1:12" x14ac:dyDescent="0.3">
      <c r="A85739">
        <v>260171</v>
      </c>
      <c r="B85739" s="2">
        <v>44386.867501618122</v>
      </c>
      <c r="C85739">
        <v>222595</v>
      </c>
      <c r="D85739">
        <v>279337</v>
      </c>
      <c r="I85739" s="59">
        <v>130023</v>
      </c>
      <c r="J85739" s="57" t="s">
        <v>80</v>
      </c>
      <c r="K85739" s="58" t="str">
        <f t="shared" si="1339"/>
        <v>будни</v>
      </c>
      <c r="L85739">
        <v>20</v>
      </c>
    </row>
    <row r="85740" spans="1:12" x14ac:dyDescent="0.3">
      <c r="A85740">
        <v>260174</v>
      </c>
      <c r="B85740" s="2">
        <v>44386.867501618122</v>
      </c>
      <c r="C85740">
        <v>260790</v>
      </c>
      <c r="D85740">
        <v>230507</v>
      </c>
      <c r="I85740" s="59">
        <v>130024</v>
      </c>
      <c r="J85740" s="57" t="s">
        <v>81</v>
      </c>
      <c r="K85740" s="58" t="str">
        <f t="shared" si="1339"/>
        <v>будни</v>
      </c>
      <c r="L85740">
        <v>20</v>
      </c>
    </row>
    <row r="85741" spans="1:12" x14ac:dyDescent="0.3">
      <c r="A85741">
        <v>260179</v>
      </c>
      <c r="B85741" s="2">
        <v>44386.867906148873</v>
      </c>
      <c r="C85741">
        <v>220278</v>
      </c>
      <c r="D85741">
        <v>249345</v>
      </c>
      <c r="I85741" s="59">
        <v>130025</v>
      </c>
      <c r="J85741" s="57" t="s">
        <v>78</v>
      </c>
      <c r="K85741" s="58" t="str">
        <f t="shared" si="1339"/>
        <v>выходные</v>
      </c>
      <c r="L85741">
        <v>20</v>
      </c>
    </row>
    <row r="85742" spans="1:12" x14ac:dyDescent="0.3">
      <c r="A85742">
        <v>260180</v>
      </c>
      <c r="B85742" s="2">
        <v>44386.868715210359</v>
      </c>
      <c r="C85742">
        <v>207812</v>
      </c>
      <c r="D85742">
        <v>389195</v>
      </c>
      <c r="I85742" s="59">
        <v>130026</v>
      </c>
      <c r="J85742" s="57" t="s">
        <v>82</v>
      </c>
      <c r="K85742" s="58" t="str">
        <f t="shared" si="1339"/>
        <v>выходные</v>
      </c>
      <c r="L85742">
        <v>20</v>
      </c>
    </row>
    <row r="85743" spans="1:12" x14ac:dyDescent="0.3">
      <c r="A85743">
        <v>260183</v>
      </c>
      <c r="B85743" s="2">
        <v>44386.869524271846</v>
      </c>
      <c r="C85743">
        <v>110000</v>
      </c>
      <c r="D85743">
        <v>46586</v>
      </c>
      <c r="I85743" s="59">
        <v>130027</v>
      </c>
      <c r="J85743" s="57" t="s">
        <v>83</v>
      </c>
      <c r="K85743" s="58" t="str">
        <f t="shared" si="1339"/>
        <v>будни</v>
      </c>
      <c r="L85743">
        <v>20</v>
      </c>
    </row>
    <row r="85744" spans="1:12" x14ac:dyDescent="0.3">
      <c r="A85744">
        <v>260188</v>
      </c>
      <c r="B85744" s="2">
        <v>44386.869524271846</v>
      </c>
      <c r="C85744">
        <v>343309</v>
      </c>
      <c r="D85744">
        <v>442025</v>
      </c>
      <c r="I85744" s="59">
        <v>130028</v>
      </c>
      <c r="J85744" s="57" t="s">
        <v>84</v>
      </c>
      <c r="K85744" s="58" t="str">
        <f t="shared" si="1339"/>
        <v>будни</v>
      </c>
      <c r="L85744">
        <v>20</v>
      </c>
    </row>
    <row r="85745" spans="1:12" x14ac:dyDescent="0.3">
      <c r="A85745">
        <v>260193</v>
      </c>
      <c r="B85745" s="2">
        <v>44386.869928802589</v>
      </c>
      <c r="C85745">
        <v>182715</v>
      </c>
      <c r="D85745">
        <v>327968</v>
      </c>
      <c r="I85745" s="59">
        <v>130029</v>
      </c>
      <c r="J85745" s="57" t="s">
        <v>79</v>
      </c>
      <c r="K85745" s="58" t="str">
        <f t="shared" si="1339"/>
        <v>будни</v>
      </c>
      <c r="L85745">
        <v>20</v>
      </c>
    </row>
    <row r="85746" spans="1:12" x14ac:dyDescent="0.3">
      <c r="A85746">
        <v>260196</v>
      </c>
      <c r="B85746" s="2">
        <v>44386.870737864076</v>
      </c>
      <c r="C85746">
        <v>85999</v>
      </c>
      <c r="D85746">
        <v>170185</v>
      </c>
      <c r="I85746" s="59">
        <v>130030</v>
      </c>
      <c r="J85746" s="57" t="s">
        <v>80</v>
      </c>
      <c r="K85746" s="58" t="str">
        <f t="shared" si="1339"/>
        <v>будни</v>
      </c>
      <c r="L85746">
        <v>20</v>
      </c>
    </row>
    <row r="85747" spans="1:12" x14ac:dyDescent="0.3">
      <c r="A85747">
        <v>260198</v>
      </c>
      <c r="B85747" s="2">
        <v>44386.871666666666</v>
      </c>
      <c r="C85747">
        <v>144121</v>
      </c>
      <c r="D85747">
        <v>158978</v>
      </c>
      <c r="I85747" s="59">
        <v>130031</v>
      </c>
      <c r="J85747" s="57" t="s">
        <v>81</v>
      </c>
      <c r="K85747" s="58" t="str">
        <f t="shared" si="1339"/>
        <v>будни</v>
      </c>
      <c r="L85747">
        <v>20</v>
      </c>
    </row>
    <row r="85748" spans="1:12" x14ac:dyDescent="0.3">
      <c r="A85748">
        <v>260201</v>
      </c>
      <c r="B85748" s="2">
        <v>44386.871951456305</v>
      </c>
      <c r="C85748">
        <v>17685</v>
      </c>
      <c r="D85748">
        <v>191893</v>
      </c>
      <c r="I85748" s="59">
        <v>130032</v>
      </c>
      <c r="J85748" s="57" t="s">
        <v>78</v>
      </c>
      <c r="K85748" s="58" t="str">
        <f t="shared" si="1339"/>
        <v>выходные</v>
      </c>
      <c r="L85748">
        <v>20</v>
      </c>
    </row>
    <row r="85749" spans="1:12" x14ac:dyDescent="0.3">
      <c r="A85749">
        <v>260204</v>
      </c>
      <c r="B85749" s="2">
        <v>44386.871951456313</v>
      </c>
      <c r="C85749">
        <v>76728</v>
      </c>
      <c r="D85749">
        <v>189009</v>
      </c>
      <c r="I85749" s="59">
        <v>130033</v>
      </c>
      <c r="J85749" s="57" t="s">
        <v>82</v>
      </c>
      <c r="K85749" s="58" t="str">
        <f t="shared" si="1339"/>
        <v>выходные</v>
      </c>
      <c r="L85749">
        <v>20</v>
      </c>
    </row>
    <row r="85750" spans="1:12" x14ac:dyDescent="0.3">
      <c r="A85750">
        <v>260209</v>
      </c>
      <c r="B85750" s="2">
        <v>44386.872355987056</v>
      </c>
      <c r="C85750">
        <v>55212</v>
      </c>
      <c r="D85750">
        <v>188971</v>
      </c>
      <c r="I85750" s="59">
        <v>130034</v>
      </c>
      <c r="J85750" s="57" t="s">
        <v>83</v>
      </c>
      <c r="K85750" s="58" t="str">
        <f t="shared" si="1339"/>
        <v>будни</v>
      </c>
      <c r="L85750">
        <v>20</v>
      </c>
    </row>
    <row r="85751" spans="1:12" x14ac:dyDescent="0.3">
      <c r="A85751">
        <v>260211</v>
      </c>
      <c r="B85751" s="2">
        <v>44386.872355987056</v>
      </c>
      <c r="C85751">
        <v>236697</v>
      </c>
      <c r="D85751">
        <v>470762</v>
      </c>
      <c r="I85751" s="59">
        <v>130035</v>
      </c>
      <c r="J85751" s="57" t="s">
        <v>84</v>
      </c>
      <c r="K85751" s="58" t="str">
        <f t="shared" si="1339"/>
        <v>будни</v>
      </c>
      <c r="L85751">
        <v>20</v>
      </c>
    </row>
    <row r="85752" spans="1:12" x14ac:dyDescent="0.3">
      <c r="A85752">
        <v>260212</v>
      </c>
      <c r="B85752" s="2">
        <v>44386.872760517799</v>
      </c>
      <c r="C85752">
        <v>33282</v>
      </c>
      <c r="D85752">
        <v>227775</v>
      </c>
      <c r="I85752" s="59">
        <v>130036</v>
      </c>
      <c r="J85752" s="57" t="s">
        <v>79</v>
      </c>
      <c r="K85752" s="58" t="str">
        <f t="shared" si="1339"/>
        <v>будни</v>
      </c>
      <c r="L85752">
        <v>20</v>
      </c>
    </row>
    <row r="85753" spans="1:12" x14ac:dyDescent="0.3">
      <c r="A85753">
        <v>260217</v>
      </c>
      <c r="B85753" s="2">
        <v>44386.872760517799</v>
      </c>
      <c r="C85753">
        <v>163364</v>
      </c>
      <c r="D85753">
        <v>351192</v>
      </c>
      <c r="I85753" s="59">
        <v>130037</v>
      </c>
      <c r="J85753" s="57" t="s">
        <v>80</v>
      </c>
      <c r="K85753" s="58" t="str">
        <f t="shared" si="1339"/>
        <v>будни</v>
      </c>
      <c r="L85753">
        <v>20</v>
      </c>
    </row>
    <row r="85754" spans="1:12" x14ac:dyDescent="0.3">
      <c r="A85754">
        <v>260220</v>
      </c>
      <c r="B85754" s="2">
        <v>44386.872760517799</v>
      </c>
      <c r="C85754">
        <v>322154</v>
      </c>
      <c r="D85754">
        <v>4199</v>
      </c>
      <c r="I85754" s="59">
        <v>130038</v>
      </c>
      <c r="J85754" s="57" t="s">
        <v>81</v>
      </c>
      <c r="K85754" s="58" t="str">
        <f t="shared" si="1339"/>
        <v>будни</v>
      </c>
      <c r="L85754">
        <v>20</v>
      </c>
    </row>
    <row r="85755" spans="1:12" x14ac:dyDescent="0.3">
      <c r="A85755">
        <v>260224</v>
      </c>
      <c r="B85755" s="2">
        <v>44386.873165048542</v>
      </c>
      <c r="C85755">
        <v>285835</v>
      </c>
      <c r="D85755">
        <v>13774</v>
      </c>
      <c r="I85755" s="59">
        <v>130039</v>
      </c>
      <c r="J85755" s="57" t="s">
        <v>78</v>
      </c>
      <c r="K85755" s="58" t="str">
        <f t="shared" si="1339"/>
        <v>выходные</v>
      </c>
      <c r="L85755">
        <v>20</v>
      </c>
    </row>
    <row r="85756" spans="1:12" x14ac:dyDescent="0.3">
      <c r="A85756">
        <v>260226</v>
      </c>
      <c r="B85756" s="2">
        <v>44386.873165048542</v>
      </c>
      <c r="C85756">
        <v>297348</v>
      </c>
      <c r="D85756">
        <v>437686</v>
      </c>
      <c r="I85756" s="59">
        <v>130040</v>
      </c>
      <c r="J85756" s="57" t="s">
        <v>82</v>
      </c>
      <c r="K85756" s="58" t="str">
        <f t="shared" si="1339"/>
        <v>выходные</v>
      </c>
      <c r="L85756">
        <v>20</v>
      </c>
    </row>
    <row r="85757" spans="1:12" x14ac:dyDescent="0.3">
      <c r="A85757">
        <v>260227</v>
      </c>
      <c r="B85757" s="2">
        <v>44386.873165048542</v>
      </c>
      <c r="C85757">
        <v>339021</v>
      </c>
      <c r="D85757">
        <v>251574</v>
      </c>
      <c r="I85757" s="59">
        <v>130041</v>
      </c>
      <c r="J85757" s="57" t="s">
        <v>83</v>
      </c>
      <c r="K85757" s="58" t="str">
        <f t="shared" si="1339"/>
        <v>будни</v>
      </c>
      <c r="L85757">
        <v>20</v>
      </c>
    </row>
    <row r="85758" spans="1:12" x14ac:dyDescent="0.3">
      <c r="A85758">
        <v>260229</v>
      </c>
      <c r="B85758" s="2">
        <v>44386.874783171515</v>
      </c>
      <c r="C85758">
        <v>1446</v>
      </c>
      <c r="D85758">
        <v>351192</v>
      </c>
      <c r="I85758" s="59">
        <v>130042</v>
      </c>
      <c r="J85758" s="57" t="s">
        <v>84</v>
      </c>
      <c r="K85758" s="58" t="str">
        <f t="shared" si="1339"/>
        <v>будни</v>
      </c>
      <c r="L85758">
        <v>20</v>
      </c>
    </row>
    <row r="85759" spans="1:12" x14ac:dyDescent="0.3">
      <c r="A85759">
        <v>260232</v>
      </c>
      <c r="B85759" s="2">
        <v>44386.87599676376</v>
      </c>
      <c r="C85759">
        <v>282055</v>
      </c>
      <c r="D85759">
        <v>388328</v>
      </c>
      <c r="I85759" s="59">
        <v>130043</v>
      </c>
      <c r="J85759" s="57" t="s">
        <v>79</v>
      </c>
      <c r="K85759" s="58" t="str">
        <f t="shared" si="1339"/>
        <v>будни</v>
      </c>
      <c r="L85759">
        <v>21</v>
      </c>
    </row>
    <row r="85760" spans="1:12" x14ac:dyDescent="0.3">
      <c r="A85760">
        <v>260235</v>
      </c>
      <c r="B85760" s="2">
        <v>44386.876401294496</v>
      </c>
      <c r="C85760">
        <v>103317</v>
      </c>
      <c r="D85760">
        <v>258219</v>
      </c>
      <c r="I85760" s="59">
        <v>130044</v>
      </c>
      <c r="J85760" s="57" t="s">
        <v>80</v>
      </c>
      <c r="K85760" s="58" t="str">
        <f t="shared" si="1339"/>
        <v>будни</v>
      </c>
      <c r="L85760">
        <v>21</v>
      </c>
    </row>
    <row r="85761" spans="1:12" x14ac:dyDescent="0.3">
      <c r="A85761">
        <v>260237</v>
      </c>
      <c r="B85761" s="2">
        <v>44386.876401294496</v>
      </c>
      <c r="C85761">
        <v>103338</v>
      </c>
      <c r="D85761">
        <v>82513</v>
      </c>
      <c r="I85761" s="59">
        <v>130045</v>
      </c>
      <c r="J85761" s="57" t="s">
        <v>81</v>
      </c>
      <c r="K85761" s="58" t="str">
        <f t="shared" si="1339"/>
        <v>будни</v>
      </c>
      <c r="L85761">
        <v>21</v>
      </c>
    </row>
    <row r="85762" spans="1:12" x14ac:dyDescent="0.3">
      <c r="A85762">
        <v>260239</v>
      </c>
      <c r="B85762" s="2">
        <v>44386.876401294496</v>
      </c>
      <c r="C85762">
        <v>134514</v>
      </c>
      <c r="D85762">
        <v>394819</v>
      </c>
      <c r="I85762" s="59">
        <v>130046</v>
      </c>
      <c r="J85762" s="57" t="s">
        <v>78</v>
      </c>
      <c r="K85762" s="58" t="str">
        <f t="shared" si="1339"/>
        <v>выходные</v>
      </c>
      <c r="L85762">
        <v>21</v>
      </c>
    </row>
    <row r="85763" spans="1:12" x14ac:dyDescent="0.3">
      <c r="A85763">
        <v>260240</v>
      </c>
      <c r="B85763" s="2">
        <v>44386.876401294496</v>
      </c>
      <c r="C85763">
        <v>284025</v>
      </c>
      <c r="D85763">
        <v>236548</v>
      </c>
      <c r="I85763" s="59">
        <v>130047</v>
      </c>
      <c r="J85763" s="57" t="s">
        <v>82</v>
      </c>
      <c r="K85763" s="58" t="str">
        <f t="shared" ref="K85763:K85826" si="1340">IF(OR(J85763="суббота",J85763="воскресенье"),"выходные","будни")</f>
        <v>выходные</v>
      </c>
      <c r="L85763">
        <v>21</v>
      </c>
    </row>
    <row r="85764" spans="1:12" x14ac:dyDescent="0.3">
      <c r="A85764">
        <v>260241</v>
      </c>
      <c r="B85764" s="2">
        <v>44386.876805825246</v>
      </c>
      <c r="C85764">
        <v>216116</v>
      </c>
      <c r="D85764">
        <v>72841</v>
      </c>
      <c r="I85764" s="59">
        <v>130048</v>
      </c>
      <c r="J85764" s="57" t="s">
        <v>83</v>
      </c>
      <c r="K85764" s="58" t="str">
        <f t="shared" si="1340"/>
        <v>будни</v>
      </c>
      <c r="L85764">
        <v>21</v>
      </c>
    </row>
    <row r="85765" spans="1:12" x14ac:dyDescent="0.3">
      <c r="A85765">
        <v>260244</v>
      </c>
      <c r="B85765" s="2">
        <v>44386.87721035599</v>
      </c>
      <c r="C85765">
        <v>252983</v>
      </c>
      <c r="D85765">
        <v>27877</v>
      </c>
      <c r="I85765" s="59">
        <v>130049</v>
      </c>
      <c r="J85765" s="57" t="s">
        <v>84</v>
      </c>
      <c r="K85765" s="58" t="str">
        <f t="shared" si="1340"/>
        <v>будни</v>
      </c>
      <c r="L85765">
        <v>21</v>
      </c>
    </row>
    <row r="85766" spans="1:12" x14ac:dyDescent="0.3">
      <c r="A85766">
        <v>260249</v>
      </c>
      <c r="B85766" s="2">
        <v>44386.877614886733</v>
      </c>
      <c r="C85766">
        <v>23862</v>
      </c>
      <c r="D85766">
        <v>53136</v>
      </c>
      <c r="I85766" s="59">
        <v>130050</v>
      </c>
      <c r="J85766" s="57" t="s">
        <v>79</v>
      </c>
      <c r="K85766" s="58" t="str">
        <f t="shared" si="1340"/>
        <v>будни</v>
      </c>
      <c r="L85766">
        <v>21</v>
      </c>
    </row>
    <row r="85767" spans="1:12" x14ac:dyDescent="0.3">
      <c r="A85767">
        <v>260253</v>
      </c>
      <c r="B85767" s="2">
        <v>44386.877614886733</v>
      </c>
      <c r="C85767">
        <v>87511</v>
      </c>
      <c r="D85767">
        <v>108167</v>
      </c>
      <c r="I85767" s="59">
        <v>130051</v>
      </c>
      <c r="J85767" s="57" t="s">
        <v>80</v>
      </c>
      <c r="K85767" s="58" t="str">
        <f t="shared" si="1340"/>
        <v>будни</v>
      </c>
      <c r="L85767">
        <v>21</v>
      </c>
    </row>
    <row r="85768" spans="1:12" x14ac:dyDescent="0.3">
      <c r="A85768">
        <v>260256</v>
      </c>
      <c r="B85768" s="2">
        <v>44386.877614886733</v>
      </c>
      <c r="C85768">
        <v>194228</v>
      </c>
      <c r="D85768">
        <v>468614</v>
      </c>
      <c r="I85768" s="59">
        <v>130052</v>
      </c>
      <c r="J85768" s="57" t="s">
        <v>81</v>
      </c>
      <c r="K85768" s="58" t="str">
        <f t="shared" si="1340"/>
        <v>будни</v>
      </c>
      <c r="L85768">
        <v>21</v>
      </c>
    </row>
    <row r="85769" spans="1:12" x14ac:dyDescent="0.3">
      <c r="A85769">
        <v>260260</v>
      </c>
      <c r="B85769" s="2">
        <v>44386.878019417476</v>
      </c>
      <c r="C85769">
        <v>327493</v>
      </c>
      <c r="D85769">
        <v>185049</v>
      </c>
      <c r="I85769" s="59">
        <v>130053</v>
      </c>
      <c r="J85769" s="57" t="s">
        <v>78</v>
      </c>
      <c r="K85769" s="58" t="str">
        <f t="shared" si="1340"/>
        <v>выходные</v>
      </c>
      <c r="L85769">
        <v>21</v>
      </c>
    </row>
    <row r="85770" spans="1:12" x14ac:dyDescent="0.3">
      <c r="A85770">
        <v>260262</v>
      </c>
      <c r="B85770" s="2">
        <v>44386.878828478963</v>
      </c>
      <c r="C85770">
        <v>81305</v>
      </c>
      <c r="D85770">
        <v>78646</v>
      </c>
      <c r="I85770" s="59">
        <v>130054</v>
      </c>
      <c r="J85770" s="57" t="s">
        <v>82</v>
      </c>
      <c r="K85770" s="58" t="str">
        <f t="shared" si="1340"/>
        <v>выходные</v>
      </c>
      <c r="L85770">
        <v>21</v>
      </c>
    </row>
    <row r="85771" spans="1:12" x14ac:dyDescent="0.3">
      <c r="A85771">
        <v>260266</v>
      </c>
      <c r="B85771" s="2">
        <v>44386.878828478963</v>
      </c>
      <c r="C85771">
        <v>141936</v>
      </c>
      <c r="D85771">
        <v>411922</v>
      </c>
      <c r="I85771" s="59">
        <v>130055</v>
      </c>
      <c r="J85771" s="57" t="s">
        <v>83</v>
      </c>
      <c r="K85771" s="58" t="str">
        <f t="shared" si="1340"/>
        <v>будни</v>
      </c>
      <c r="L85771">
        <v>21</v>
      </c>
    </row>
    <row r="85772" spans="1:12" x14ac:dyDescent="0.3">
      <c r="A85772">
        <v>260271</v>
      </c>
      <c r="B85772" s="2">
        <v>44386.879000000001</v>
      </c>
      <c r="C85772">
        <v>287598</v>
      </c>
      <c r="D85772">
        <v>438887</v>
      </c>
      <c r="I85772" s="59">
        <v>130056</v>
      </c>
      <c r="J85772" s="57" t="s">
        <v>84</v>
      </c>
      <c r="K85772" s="58" t="str">
        <f t="shared" si="1340"/>
        <v>будни</v>
      </c>
      <c r="L85772">
        <v>21</v>
      </c>
    </row>
    <row r="85773" spans="1:12" x14ac:dyDescent="0.3">
      <c r="A85773">
        <v>260272</v>
      </c>
      <c r="B85773" s="2">
        <v>44386.879233009713</v>
      </c>
      <c r="C85773">
        <v>342304</v>
      </c>
      <c r="D85773">
        <v>118549</v>
      </c>
      <c r="I85773" s="59">
        <v>130057</v>
      </c>
      <c r="J85773" s="57" t="s">
        <v>79</v>
      </c>
      <c r="K85773" s="58" t="str">
        <f t="shared" si="1340"/>
        <v>будни</v>
      </c>
      <c r="L85773">
        <v>21</v>
      </c>
    </row>
    <row r="85774" spans="1:12" x14ac:dyDescent="0.3">
      <c r="A85774">
        <v>260276</v>
      </c>
      <c r="B85774" s="2">
        <v>44386.8800420712</v>
      </c>
      <c r="C85774">
        <v>70659</v>
      </c>
      <c r="D85774">
        <v>230507</v>
      </c>
      <c r="I85774" s="59">
        <v>130058</v>
      </c>
      <c r="J85774" s="57" t="s">
        <v>80</v>
      </c>
      <c r="K85774" s="58" t="str">
        <f t="shared" si="1340"/>
        <v>будни</v>
      </c>
      <c r="L85774">
        <v>21</v>
      </c>
    </row>
    <row r="85775" spans="1:12" x14ac:dyDescent="0.3">
      <c r="A85775">
        <v>260278</v>
      </c>
      <c r="B85775" s="2">
        <v>44386.880446601943</v>
      </c>
      <c r="C85775">
        <v>213052</v>
      </c>
      <c r="D85775">
        <v>227775</v>
      </c>
      <c r="I85775" s="59">
        <v>130059</v>
      </c>
      <c r="J85775" s="57" t="s">
        <v>81</v>
      </c>
      <c r="K85775" s="58" t="str">
        <f t="shared" si="1340"/>
        <v>будни</v>
      </c>
      <c r="L85775">
        <v>21</v>
      </c>
    </row>
    <row r="85776" spans="1:12" x14ac:dyDescent="0.3">
      <c r="A85776">
        <v>260280</v>
      </c>
      <c r="B85776" s="2">
        <v>44386.880851132686</v>
      </c>
      <c r="C85776">
        <v>77707</v>
      </c>
      <c r="D85776">
        <v>282806</v>
      </c>
      <c r="I85776" s="59">
        <v>130060</v>
      </c>
      <c r="J85776" s="57" t="s">
        <v>78</v>
      </c>
      <c r="K85776" s="58" t="str">
        <f t="shared" si="1340"/>
        <v>выходные</v>
      </c>
      <c r="L85776">
        <v>21</v>
      </c>
    </row>
    <row r="85777" spans="1:12" x14ac:dyDescent="0.3">
      <c r="A85777">
        <v>260283</v>
      </c>
      <c r="B85777" s="2">
        <v>44386.880851132686</v>
      </c>
      <c r="C85777">
        <v>90767</v>
      </c>
      <c r="D85777">
        <v>122902</v>
      </c>
      <c r="I85777" s="59">
        <v>130061</v>
      </c>
      <c r="J85777" s="57" t="s">
        <v>82</v>
      </c>
      <c r="K85777" s="58" t="str">
        <f t="shared" si="1340"/>
        <v>выходные</v>
      </c>
      <c r="L85777">
        <v>21</v>
      </c>
    </row>
    <row r="85778" spans="1:12" x14ac:dyDescent="0.3">
      <c r="A85778">
        <v>260288</v>
      </c>
      <c r="B85778" s="2">
        <v>44386.880851132686</v>
      </c>
      <c r="C85778">
        <v>93611</v>
      </c>
      <c r="D85778">
        <v>347393</v>
      </c>
      <c r="I85778" s="59">
        <v>130062</v>
      </c>
      <c r="J85778" s="57" t="s">
        <v>83</v>
      </c>
      <c r="K85778" s="58" t="str">
        <f t="shared" si="1340"/>
        <v>будни</v>
      </c>
      <c r="L85778">
        <v>21</v>
      </c>
    </row>
    <row r="85779" spans="1:12" x14ac:dyDescent="0.3">
      <c r="A85779">
        <v>260290</v>
      </c>
      <c r="B85779" s="2">
        <v>44386.880851132686</v>
      </c>
      <c r="C85779">
        <v>217425</v>
      </c>
      <c r="D85779">
        <v>45803</v>
      </c>
      <c r="I85779" s="59">
        <v>130063</v>
      </c>
      <c r="J85779" s="57" t="s">
        <v>84</v>
      </c>
      <c r="K85779" s="58" t="str">
        <f t="shared" si="1340"/>
        <v>будни</v>
      </c>
      <c r="L85779">
        <v>21</v>
      </c>
    </row>
    <row r="85780" spans="1:12" x14ac:dyDescent="0.3">
      <c r="A85780">
        <v>260293</v>
      </c>
      <c r="B85780" s="2">
        <v>44386.880851132686</v>
      </c>
      <c r="C85780">
        <v>348734</v>
      </c>
      <c r="D85780">
        <v>339369</v>
      </c>
      <c r="I85780" s="59">
        <v>130064</v>
      </c>
      <c r="J85780" s="57" t="s">
        <v>79</v>
      </c>
      <c r="K85780" s="58" t="str">
        <f t="shared" si="1340"/>
        <v>будни</v>
      </c>
      <c r="L85780">
        <v>21</v>
      </c>
    </row>
    <row r="85781" spans="1:12" x14ac:dyDescent="0.3">
      <c r="A85781">
        <v>260297</v>
      </c>
      <c r="B85781" s="2">
        <v>44386.882333333335</v>
      </c>
      <c r="C85781">
        <v>237701</v>
      </c>
      <c r="D85781">
        <v>104958</v>
      </c>
      <c r="I85781" s="59">
        <v>130065</v>
      </c>
      <c r="J85781" s="57" t="s">
        <v>80</v>
      </c>
      <c r="K85781" s="58" t="str">
        <f t="shared" si="1340"/>
        <v>будни</v>
      </c>
      <c r="L85781">
        <v>21</v>
      </c>
    </row>
    <row r="85782" spans="1:12" x14ac:dyDescent="0.3">
      <c r="A85782">
        <v>260302</v>
      </c>
      <c r="B85782" s="2">
        <v>44386.883278317153</v>
      </c>
      <c r="C85782">
        <v>149271</v>
      </c>
      <c r="D85782">
        <v>324893</v>
      </c>
      <c r="I85782" s="59">
        <v>130066</v>
      </c>
      <c r="J85782" s="57" t="s">
        <v>81</v>
      </c>
      <c r="K85782" s="58" t="str">
        <f t="shared" si="1340"/>
        <v>будни</v>
      </c>
      <c r="L85782">
        <v>21</v>
      </c>
    </row>
    <row r="85783" spans="1:12" x14ac:dyDescent="0.3">
      <c r="A85783">
        <v>260303</v>
      </c>
      <c r="B85783" s="2">
        <v>44386.883682847896</v>
      </c>
      <c r="C85783">
        <v>101379</v>
      </c>
      <c r="D85783">
        <v>319518</v>
      </c>
      <c r="I85783" s="59">
        <v>130067</v>
      </c>
      <c r="J85783" s="57" t="s">
        <v>78</v>
      </c>
      <c r="K85783" s="58" t="str">
        <f t="shared" si="1340"/>
        <v>выходные</v>
      </c>
      <c r="L85783">
        <v>21</v>
      </c>
    </row>
    <row r="85784" spans="1:12" x14ac:dyDescent="0.3">
      <c r="A85784">
        <v>260306</v>
      </c>
      <c r="B85784" s="2">
        <v>44386.884087378647</v>
      </c>
      <c r="C85784">
        <v>86582</v>
      </c>
      <c r="D85784">
        <v>411922</v>
      </c>
      <c r="I85784" s="59">
        <v>130068</v>
      </c>
      <c r="J85784" s="57" t="s">
        <v>82</v>
      </c>
      <c r="K85784" s="58" t="str">
        <f t="shared" si="1340"/>
        <v>выходные</v>
      </c>
      <c r="L85784">
        <v>21</v>
      </c>
    </row>
    <row r="85785" spans="1:12" x14ac:dyDescent="0.3">
      <c r="A85785">
        <v>260311</v>
      </c>
      <c r="B85785" s="2">
        <v>44386.884087378647</v>
      </c>
      <c r="C85785">
        <v>91390</v>
      </c>
      <c r="D85785">
        <v>449379</v>
      </c>
      <c r="I85785" s="59">
        <v>130069</v>
      </c>
      <c r="J85785" s="57" t="s">
        <v>83</v>
      </c>
      <c r="K85785" s="58" t="str">
        <f t="shared" si="1340"/>
        <v>будни</v>
      </c>
      <c r="L85785">
        <v>21</v>
      </c>
    </row>
    <row r="85786" spans="1:12" x14ac:dyDescent="0.3">
      <c r="A85786">
        <v>260314</v>
      </c>
      <c r="B85786" s="2">
        <v>44386.884087378647</v>
      </c>
      <c r="C85786">
        <v>316556</v>
      </c>
      <c r="D85786">
        <v>161398</v>
      </c>
      <c r="I85786" s="59">
        <v>130070</v>
      </c>
      <c r="J85786" s="57" t="s">
        <v>84</v>
      </c>
      <c r="K85786" s="58" t="str">
        <f t="shared" si="1340"/>
        <v>будни</v>
      </c>
      <c r="L85786">
        <v>21</v>
      </c>
    </row>
    <row r="85787" spans="1:12" x14ac:dyDescent="0.3">
      <c r="A85787">
        <v>260319</v>
      </c>
      <c r="B85787" s="2">
        <v>44386.884896440126</v>
      </c>
      <c r="C85787">
        <v>240808</v>
      </c>
      <c r="D85787">
        <v>294042</v>
      </c>
      <c r="I85787" s="59">
        <v>130071</v>
      </c>
      <c r="J85787" s="57" t="s">
        <v>79</v>
      </c>
      <c r="K85787" s="58" t="str">
        <f t="shared" si="1340"/>
        <v>будни</v>
      </c>
      <c r="L85787">
        <v>21</v>
      </c>
    </row>
    <row r="85788" spans="1:12" x14ac:dyDescent="0.3">
      <c r="A85788">
        <v>260322</v>
      </c>
      <c r="B85788" s="2">
        <v>44386.885300970876</v>
      </c>
      <c r="C85788">
        <v>33213</v>
      </c>
      <c r="D85788">
        <v>227775</v>
      </c>
      <c r="I85788" s="59">
        <v>130072</v>
      </c>
      <c r="J85788" s="57" t="s">
        <v>80</v>
      </c>
      <c r="K85788" s="58" t="str">
        <f t="shared" si="1340"/>
        <v>будни</v>
      </c>
      <c r="L85788">
        <v>21</v>
      </c>
    </row>
    <row r="85789" spans="1:12" x14ac:dyDescent="0.3">
      <c r="A85789">
        <v>260324</v>
      </c>
      <c r="B85789" s="2">
        <v>44386.885300970876</v>
      </c>
      <c r="C85789">
        <v>100117</v>
      </c>
      <c r="D85789">
        <v>472712</v>
      </c>
      <c r="I85789" s="59">
        <v>130073</v>
      </c>
      <c r="J85789" s="57" t="s">
        <v>81</v>
      </c>
      <c r="K85789" s="58" t="str">
        <f t="shared" si="1340"/>
        <v>будни</v>
      </c>
      <c r="L85789">
        <v>21</v>
      </c>
    </row>
    <row r="85790" spans="1:12" x14ac:dyDescent="0.3">
      <c r="A85790">
        <v>260328</v>
      </c>
      <c r="B85790" s="2">
        <v>44386.885666666662</v>
      </c>
      <c r="C85790">
        <v>109794</v>
      </c>
      <c r="D85790">
        <v>78646</v>
      </c>
      <c r="I85790" s="59">
        <v>130074</v>
      </c>
      <c r="J85790" s="57" t="s">
        <v>78</v>
      </c>
      <c r="K85790" s="58" t="str">
        <f t="shared" si="1340"/>
        <v>выходные</v>
      </c>
      <c r="L85790">
        <v>21</v>
      </c>
    </row>
    <row r="85791" spans="1:12" x14ac:dyDescent="0.3">
      <c r="A85791">
        <v>260332</v>
      </c>
      <c r="B85791" s="2">
        <v>44386.88570550162</v>
      </c>
      <c r="C85791">
        <v>59178</v>
      </c>
      <c r="D85791">
        <v>447933</v>
      </c>
      <c r="I85791" s="59">
        <v>130075</v>
      </c>
      <c r="J85791" s="57" t="s">
        <v>82</v>
      </c>
      <c r="K85791" s="58" t="str">
        <f t="shared" si="1340"/>
        <v>выходные</v>
      </c>
      <c r="L85791">
        <v>21</v>
      </c>
    </row>
    <row r="85792" spans="1:12" x14ac:dyDescent="0.3">
      <c r="A85792">
        <v>260335</v>
      </c>
      <c r="B85792" s="2">
        <v>44386.886514563106</v>
      </c>
      <c r="C85792">
        <v>249034</v>
      </c>
      <c r="D85792">
        <v>347008</v>
      </c>
      <c r="I85792" s="59">
        <v>130076</v>
      </c>
      <c r="J85792" s="57" t="s">
        <v>83</v>
      </c>
      <c r="K85792" s="58" t="str">
        <f t="shared" si="1340"/>
        <v>будни</v>
      </c>
      <c r="L85792">
        <v>21</v>
      </c>
    </row>
    <row r="85793" spans="1:12" x14ac:dyDescent="0.3">
      <c r="A85793">
        <v>260339</v>
      </c>
      <c r="B85793" s="2">
        <v>44386.886514563106</v>
      </c>
      <c r="C85793">
        <v>293943</v>
      </c>
      <c r="D85793">
        <v>217497</v>
      </c>
      <c r="I85793" s="59">
        <v>130077</v>
      </c>
      <c r="J85793" s="57" t="s">
        <v>84</v>
      </c>
      <c r="K85793" s="58" t="str">
        <f t="shared" si="1340"/>
        <v>будни</v>
      </c>
      <c r="L85793">
        <v>21</v>
      </c>
    </row>
    <row r="85794" spans="1:12" x14ac:dyDescent="0.3">
      <c r="A85794">
        <v>260341</v>
      </c>
      <c r="B85794" s="2">
        <v>44386.886919093849</v>
      </c>
      <c r="C85794">
        <v>81552</v>
      </c>
      <c r="D85794">
        <v>341333</v>
      </c>
      <c r="I85794" s="59">
        <v>130078</v>
      </c>
      <c r="J85794" s="57" t="s">
        <v>79</v>
      </c>
      <c r="K85794" s="58" t="str">
        <f t="shared" si="1340"/>
        <v>будни</v>
      </c>
      <c r="L85794">
        <v>21</v>
      </c>
    </row>
    <row r="85795" spans="1:12" x14ac:dyDescent="0.3">
      <c r="A85795">
        <v>260342</v>
      </c>
      <c r="B85795" s="2">
        <v>44386.886919093849</v>
      </c>
      <c r="C85795">
        <v>250641</v>
      </c>
      <c r="D85795">
        <v>141622</v>
      </c>
      <c r="I85795" s="59">
        <v>130079</v>
      </c>
      <c r="J85795" s="57" t="s">
        <v>80</v>
      </c>
      <c r="K85795" s="58" t="str">
        <f t="shared" si="1340"/>
        <v>будни</v>
      </c>
      <c r="L85795">
        <v>21</v>
      </c>
    </row>
    <row r="85796" spans="1:12" x14ac:dyDescent="0.3">
      <c r="A85796">
        <v>260345</v>
      </c>
      <c r="B85796" s="2">
        <v>44386.886919093849</v>
      </c>
      <c r="C85796">
        <v>250942</v>
      </c>
      <c r="D85796">
        <v>312449</v>
      </c>
      <c r="I85796" s="59">
        <v>130080</v>
      </c>
      <c r="J85796" s="57" t="s">
        <v>81</v>
      </c>
      <c r="K85796" s="58" t="str">
        <f t="shared" si="1340"/>
        <v>будни</v>
      </c>
      <c r="L85796">
        <v>21</v>
      </c>
    </row>
    <row r="85797" spans="1:12" x14ac:dyDescent="0.3">
      <c r="A85797">
        <v>260349</v>
      </c>
      <c r="B85797" s="2">
        <v>44386.88853721683</v>
      </c>
      <c r="C85797">
        <v>14297</v>
      </c>
      <c r="D85797">
        <v>304128</v>
      </c>
      <c r="I85797" s="59">
        <v>130081</v>
      </c>
      <c r="J85797" s="57" t="s">
        <v>78</v>
      </c>
      <c r="K85797" s="58" t="str">
        <f t="shared" si="1340"/>
        <v>выходные</v>
      </c>
      <c r="L85797">
        <v>21</v>
      </c>
    </row>
    <row r="85798" spans="1:12" x14ac:dyDescent="0.3">
      <c r="A85798">
        <v>260353</v>
      </c>
      <c r="B85798" s="2">
        <v>44386.888941747573</v>
      </c>
      <c r="C85798">
        <v>156104</v>
      </c>
      <c r="D85798">
        <v>14737</v>
      </c>
      <c r="I85798" s="59">
        <v>130082</v>
      </c>
      <c r="J85798" s="57" t="s">
        <v>82</v>
      </c>
      <c r="K85798" s="58" t="str">
        <f t="shared" si="1340"/>
        <v>выходные</v>
      </c>
      <c r="L85798">
        <v>21</v>
      </c>
    </row>
    <row r="85799" spans="1:12" x14ac:dyDescent="0.3">
      <c r="A85799">
        <v>260358</v>
      </c>
      <c r="B85799" s="2">
        <v>44386.888941747573</v>
      </c>
      <c r="C85799">
        <v>319625</v>
      </c>
      <c r="D85799">
        <v>15878</v>
      </c>
      <c r="I85799" s="59">
        <v>130083</v>
      </c>
      <c r="J85799" s="57" t="s">
        <v>83</v>
      </c>
      <c r="K85799" s="58" t="str">
        <f t="shared" si="1340"/>
        <v>будни</v>
      </c>
      <c r="L85799">
        <v>21</v>
      </c>
    </row>
    <row r="85800" spans="1:12" x14ac:dyDescent="0.3">
      <c r="A85800">
        <v>260361</v>
      </c>
      <c r="B85800" s="2">
        <v>44386.889346278316</v>
      </c>
      <c r="C85800">
        <v>107966</v>
      </c>
      <c r="D85800">
        <v>183290</v>
      </c>
      <c r="I85800" s="59">
        <v>130084</v>
      </c>
      <c r="J85800" s="57" t="s">
        <v>84</v>
      </c>
      <c r="K85800" s="58" t="str">
        <f t="shared" si="1340"/>
        <v>будни</v>
      </c>
      <c r="L85800">
        <v>21</v>
      </c>
    </row>
    <row r="85801" spans="1:12" x14ac:dyDescent="0.3">
      <c r="A85801">
        <v>260364</v>
      </c>
      <c r="B85801" s="2">
        <v>44386.889750809059</v>
      </c>
      <c r="C85801">
        <v>186317</v>
      </c>
      <c r="D85801">
        <v>250679</v>
      </c>
      <c r="I85801" s="59">
        <v>130085</v>
      </c>
      <c r="J85801" s="57" t="s">
        <v>79</v>
      </c>
      <c r="K85801" s="58" t="str">
        <f t="shared" si="1340"/>
        <v>будни</v>
      </c>
      <c r="L85801">
        <v>21</v>
      </c>
    </row>
    <row r="85802" spans="1:12" x14ac:dyDescent="0.3">
      <c r="A85802">
        <v>260365</v>
      </c>
      <c r="B85802" s="2">
        <v>44386.890559870553</v>
      </c>
      <c r="C85802">
        <v>109260</v>
      </c>
      <c r="D85802">
        <v>250679</v>
      </c>
      <c r="I85802" s="59">
        <v>130086</v>
      </c>
      <c r="J85802" s="57" t="s">
        <v>80</v>
      </c>
      <c r="K85802" s="58" t="str">
        <f t="shared" si="1340"/>
        <v>будни</v>
      </c>
      <c r="L85802">
        <v>21</v>
      </c>
    </row>
    <row r="85803" spans="1:12" x14ac:dyDescent="0.3">
      <c r="A85803">
        <v>260370</v>
      </c>
      <c r="B85803" s="2">
        <v>44386.890559870553</v>
      </c>
      <c r="C85803">
        <v>146688</v>
      </c>
      <c r="D85803">
        <v>204394</v>
      </c>
      <c r="I85803" s="59">
        <v>130087</v>
      </c>
      <c r="J85803" s="57" t="s">
        <v>81</v>
      </c>
      <c r="K85803" s="58" t="str">
        <f t="shared" si="1340"/>
        <v>будни</v>
      </c>
      <c r="L85803">
        <v>21</v>
      </c>
    </row>
    <row r="85804" spans="1:12" x14ac:dyDescent="0.3">
      <c r="A85804">
        <v>260373</v>
      </c>
      <c r="B85804" s="2">
        <v>44386.890559870553</v>
      </c>
      <c r="C85804">
        <v>197438</v>
      </c>
      <c r="D85804">
        <v>165114</v>
      </c>
      <c r="I85804" s="59">
        <v>130088</v>
      </c>
      <c r="J85804" s="57" t="s">
        <v>78</v>
      </c>
      <c r="K85804" s="58" t="str">
        <f t="shared" si="1340"/>
        <v>выходные</v>
      </c>
      <c r="L85804">
        <v>21</v>
      </c>
    </row>
    <row r="85805" spans="1:12" x14ac:dyDescent="0.3">
      <c r="A85805">
        <v>260376</v>
      </c>
      <c r="B85805" s="2">
        <v>44386.890559870553</v>
      </c>
      <c r="C85805">
        <v>306320</v>
      </c>
      <c r="D85805">
        <v>250679</v>
      </c>
      <c r="I85805" s="59">
        <v>130089</v>
      </c>
      <c r="J85805" s="57" t="s">
        <v>82</v>
      </c>
      <c r="K85805" s="58" t="str">
        <f t="shared" si="1340"/>
        <v>выходные</v>
      </c>
      <c r="L85805">
        <v>21</v>
      </c>
    </row>
    <row r="85806" spans="1:12" x14ac:dyDescent="0.3">
      <c r="A85806">
        <v>260379</v>
      </c>
      <c r="B85806" s="2">
        <v>44386.890964401289</v>
      </c>
      <c r="C85806">
        <v>309839</v>
      </c>
      <c r="D85806">
        <v>439981</v>
      </c>
      <c r="I85806" s="59">
        <v>130090</v>
      </c>
      <c r="J85806" s="57" t="s">
        <v>83</v>
      </c>
      <c r="K85806" s="58" t="str">
        <f t="shared" si="1340"/>
        <v>будни</v>
      </c>
      <c r="L85806">
        <v>21</v>
      </c>
    </row>
    <row r="85807" spans="1:12" x14ac:dyDescent="0.3">
      <c r="A85807">
        <v>260381</v>
      </c>
      <c r="B85807" s="2">
        <v>44386.891333333333</v>
      </c>
      <c r="C85807">
        <v>71004</v>
      </c>
      <c r="D85807">
        <v>114993</v>
      </c>
      <c r="I85807" s="59">
        <v>130091</v>
      </c>
      <c r="J85807" s="57" t="s">
        <v>84</v>
      </c>
      <c r="K85807" s="58" t="str">
        <f t="shared" si="1340"/>
        <v>будни</v>
      </c>
      <c r="L85807">
        <v>21</v>
      </c>
    </row>
    <row r="85808" spans="1:12" x14ac:dyDescent="0.3">
      <c r="A85808">
        <v>260386</v>
      </c>
      <c r="B85808" s="2">
        <v>44386.891333333333</v>
      </c>
      <c r="C85808">
        <v>263686</v>
      </c>
      <c r="D85808">
        <v>158978</v>
      </c>
      <c r="I85808" s="59">
        <v>130092</v>
      </c>
      <c r="J85808" s="57" t="s">
        <v>79</v>
      </c>
      <c r="K85808" s="58" t="str">
        <f t="shared" si="1340"/>
        <v>будни</v>
      </c>
      <c r="L85808">
        <v>21</v>
      </c>
    </row>
    <row r="85809" spans="1:12" x14ac:dyDescent="0.3">
      <c r="A85809">
        <v>260388</v>
      </c>
      <c r="B85809" s="2">
        <v>44386.891773462783</v>
      </c>
      <c r="C85809">
        <v>57260</v>
      </c>
      <c r="D85809">
        <v>372008</v>
      </c>
      <c r="I85809" s="59">
        <v>130093</v>
      </c>
      <c r="J85809" s="57" t="s">
        <v>80</v>
      </c>
      <c r="K85809" s="58" t="str">
        <f t="shared" si="1340"/>
        <v>будни</v>
      </c>
      <c r="L85809">
        <v>21</v>
      </c>
    </row>
    <row r="85810" spans="1:12" x14ac:dyDescent="0.3">
      <c r="A85810">
        <v>260389</v>
      </c>
      <c r="B85810" s="2">
        <v>44386.891773462783</v>
      </c>
      <c r="C85810">
        <v>77848</v>
      </c>
      <c r="D85810">
        <v>278577</v>
      </c>
      <c r="I85810" s="59">
        <v>130094</v>
      </c>
      <c r="J85810" s="57" t="s">
        <v>81</v>
      </c>
      <c r="K85810" s="58" t="str">
        <f t="shared" si="1340"/>
        <v>будни</v>
      </c>
      <c r="L85810">
        <v>21</v>
      </c>
    </row>
    <row r="85811" spans="1:12" x14ac:dyDescent="0.3">
      <c r="A85811">
        <v>260394</v>
      </c>
      <c r="B85811" s="2">
        <v>44386.892177993534</v>
      </c>
      <c r="C85811">
        <v>199274</v>
      </c>
      <c r="D85811">
        <v>250679</v>
      </c>
      <c r="I85811" s="59">
        <v>130095</v>
      </c>
      <c r="J85811" s="57" t="s">
        <v>78</v>
      </c>
      <c r="K85811" s="58" t="str">
        <f t="shared" si="1340"/>
        <v>выходные</v>
      </c>
      <c r="L85811">
        <v>21</v>
      </c>
    </row>
    <row r="85812" spans="1:12" x14ac:dyDescent="0.3">
      <c r="A85812">
        <v>260399</v>
      </c>
      <c r="B85812" s="2">
        <v>44386.89258252427</v>
      </c>
      <c r="C85812">
        <v>104760</v>
      </c>
      <c r="D85812">
        <v>108824</v>
      </c>
      <c r="I85812" s="59">
        <v>130096</v>
      </c>
      <c r="J85812" s="57" t="s">
        <v>82</v>
      </c>
      <c r="K85812" s="58" t="str">
        <f t="shared" si="1340"/>
        <v>выходные</v>
      </c>
      <c r="L85812">
        <v>21</v>
      </c>
    </row>
    <row r="85813" spans="1:12" x14ac:dyDescent="0.3">
      <c r="A85813">
        <v>260403</v>
      </c>
      <c r="B85813" s="2">
        <v>44386.892987055013</v>
      </c>
      <c r="C85813">
        <v>90331</v>
      </c>
      <c r="D85813">
        <v>62068</v>
      </c>
      <c r="I85813" s="59">
        <v>130097</v>
      </c>
      <c r="J85813" s="57" t="s">
        <v>83</v>
      </c>
      <c r="K85813" s="58" t="str">
        <f t="shared" si="1340"/>
        <v>будни</v>
      </c>
      <c r="L85813">
        <v>21</v>
      </c>
    </row>
    <row r="85814" spans="1:12" x14ac:dyDescent="0.3">
      <c r="A85814">
        <v>260407</v>
      </c>
      <c r="B85814" s="2">
        <v>44386.893391585763</v>
      </c>
      <c r="C85814">
        <v>162171</v>
      </c>
      <c r="D85814">
        <v>411922</v>
      </c>
      <c r="I85814" s="59">
        <v>130098</v>
      </c>
      <c r="J85814" s="57" t="s">
        <v>84</v>
      </c>
      <c r="K85814" s="58" t="str">
        <f t="shared" si="1340"/>
        <v>будни</v>
      </c>
      <c r="L85814">
        <v>21</v>
      </c>
    </row>
    <row r="85815" spans="1:12" x14ac:dyDescent="0.3">
      <c r="A85815">
        <v>260409</v>
      </c>
      <c r="B85815" s="2">
        <v>44386.893391585763</v>
      </c>
      <c r="C85815">
        <v>281908</v>
      </c>
      <c r="D85815">
        <v>381557</v>
      </c>
      <c r="I85815" s="59">
        <v>130099</v>
      </c>
      <c r="J85815" s="57" t="s">
        <v>79</v>
      </c>
      <c r="K85815" s="58" t="str">
        <f t="shared" si="1340"/>
        <v>будни</v>
      </c>
      <c r="L85815">
        <v>21</v>
      </c>
    </row>
    <row r="85816" spans="1:12" x14ac:dyDescent="0.3">
      <c r="A85816">
        <v>260410</v>
      </c>
      <c r="B85816" s="2">
        <v>44386.893391585763</v>
      </c>
      <c r="C85816">
        <v>343141</v>
      </c>
      <c r="D85816">
        <v>271445</v>
      </c>
      <c r="I85816" s="59">
        <v>130100</v>
      </c>
      <c r="J85816" s="57" t="s">
        <v>80</v>
      </c>
      <c r="K85816" s="58" t="str">
        <f t="shared" si="1340"/>
        <v>будни</v>
      </c>
      <c r="L85816">
        <v>21</v>
      </c>
    </row>
    <row r="85817" spans="1:12" x14ac:dyDescent="0.3">
      <c r="A85817">
        <v>260412</v>
      </c>
      <c r="B85817" s="2">
        <v>44386.893796116507</v>
      </c>
      <c r="C85817">
        <v>294785</v>
      </c>
      <c r="D85817">
        <v>176818</v>
      </c>
      <c r="I85817" s="59">
        <v>130101</v>
      </c>
      <c r="J85817" s="57" t="s">
        <v>81</v>
      </c>
      <c r="K85817" s="58" t="str">
        <f t="shared" si="1340"/>
        <v>будни</v>
      </c>
      <c r="L85817">
        <v>21</v>
      </c>
    </row>
    <row r="85818" spans="1:12" x14ac:dyDescent="0.3">
      <c r="A85818">
        <v>260414</v>
      </c>
      <c r="B85818" s="2">
        <v>44386.89420064725</v>
      </c>
      <c r="C85818">
        <v>134449</v>
      </c>
      <c r="D85818">
        <v>180863</v>
      </c>
      <c r="I85818" s="59">
        <v>130102</v>
      </c>
      <c r="J85818" s="57" t="s">
        <v>78</v>
      </c>
      <c r="K85818" s="58" t="str">
        <f t="shared" si="1340"/>
        <v>выходные</v>
      </c>
      <c r="L85818">
        <v>21</v>
      </c>
    </row>
    <row r="85819" spans="1:12" x14ac:dyDescent="0.3">
      <c r="A85819">
        <v>260416</v>
      </c>
      <c r="B85819" s="2">
        <v>44386.895414239487</v>
      </c>
      <c r="C85819">
        <v>271359</v>
      </c>
      <c r="D85819">
        <v>148630</v>
      </c>
      <c r="I85819" s="59">
        <v>130103</v>
      </c>
      <c r="J85819" s="57" t="s">
        <v>82</v>
      </c>
      <c r="K85819" s="58" t="str">
        <f t="shared" si="1340"/>
        <v>выходные</v>
      </c>
      <c r="L85819">
        <v>21</v>
      </c>
    </row>
    <row r="85820" spans="1:12" x14ac:dyDescent="0.3">
      <c r="A85820">
        <v>260418</v>
      </c>
      <c r="B85820" s="2">
        <v>44386.89703236246</v>
      </c>
      <c r="C85820">
        <v>192664</v>
      </c>
      <c r="D85820">
        <v>425360</v>
      </c>
      <c r="I85820" s="59">
        <v>130104</v>
      </c>
      <c r="J85820" s="57" t="s">
        <v>83</v>
      </c>
      <c r="K85820" s="58" t="str">
        <f t="shared" si="1340"/>
        <v>будни</v>
      </c>
      <c r="L85820">
        <v>21</v>
      </c>
    </row>
    <row r="85821" spans="1:12" x14ac:dyDescent="0.3">
      <c r="A85821">
        <v>260421</v>
      </c>
      <c r="B85821" s="2">
        <v>44386.897436893203</v>
      </c>
      <c r="C85821">
        <v>4815</v>
      </c>
      <c r="D85821">
        <v>344690</v>
      </c>
      <c r="I85821" s="59">
        <v>130105</v>
      </c>
      <c r="J85821" s="57" t="s">
        <v>84</v>
      </c>
      <c r="K85821" s="58" t="str">
        <f t="shared" si="1340"/>
        <v>будни</v>
      </c>
      <c r="L85821">
        <v>21</v>
      </c>
    </row>
    <row r="85822" spans="1:12" x14ac:dyDescent="0.3">
      <c r="A85822">
        <v>260425</v>
      </c>
      <c r="B85822" s="2">
        <v>44386.897436893203</v>
      </c>
      <c r="C85822">
        <v>185125</v>
      </c>
      <c r="D85822">
        <v>87812</v>
      </c>
      <c r="I85822" s="59">
        <v>130106</v>
      </c>
      <c r="J85822" s="57" t="s">
        <v>79</v>
      </c>
      <c r="K85822" s="58" t="str">
        <f t="shared" si="1340"/>
        <v>будни</v>
      </c>
      <c r="L85822">
        <v>21</v>
      </c>
    </row>
    <row r="85823" spans="1:12" x14ac:dyDescent="0.3">
      <c r="A85823">
        <v>260429</v>
      </c>
      <c r="B85823" s="2">
        <v>44386.898245954697</v>
      </c>
      <c r="C85823">
        <v>286186</v>
      </c>
      <c r="D85823">
        <v>300941</v>
      </c>
      <c r="I85823" s="59">
        <v>130107</v>
      </c>
      <c r="J85823" s="57" t="s">
        <v>80</v>
      </c>
      <c r="K85823" s="58" t="str">
        <f t="shared" si="1340"/>
        <v>будни</v>
      </c>
      <c r="L85823">
        <v>21</v>
      </c>
    </row>
    <row r="85824" spans="1:12" x14ac:dyDescent="0.3">
      <c r="A85824">
        <v>260431</v>
      </c>
      <c r="B85824" s="2">
        <v>44386.900268608413</v>
      </c>
      <c r="C85824">
        <v>76039</v>
      </c>
      <c r="D85824">
        <v>374837</v>
      </c>
      <c r="I85824" s="59">
        <v>130108</v>
      </c>
      <c r="J85824" s="57" t="s">
        <v>81</v>
      </c>
      <c r="K85824" s="58" t="str">
        <f t="shared" si="1340"/>
        <v>будни</v>
      </c>
      <c r="L85824">
        <v>21</v>
      </c>
    </row>
    <row r="85825" spans="1:12" x14ac:dyDescent="0.3">
      <c r="A85825">
        <v>260435</v>
      </c>
      <c r="B85825" s="2">
        <v>44386.900673139156</v>
      </c>
      <c r="C85825">
        <v>188039</v>
      </c>
      <c r="D85825">
        <v>250679</v>
      </c>
      <c r="I85825" s="59">
        <v>130109</v>
      </c>
      <c r="J85825" s="57" t="s">
        <v>78</v>
      </c>
      <c r="K85825" s="58" t="str">
        <f t="shared" si="1340"/>
        <v>выходные</v>
      </c>
      <c r="L85825">
        <v>21</v>
      </c>
    </row>
    <row r="85826" spans="1:12" x14ac:dyDescent="0.3">
      <c r="A85826">
        <v>260436</v>
      </c>
      <c r="B85826" s="2">
        <v>44386.900673139156</v>
      </c>
      <c r="C85826">
        <v>254244</v>
      </c>
      <c r="D85826">
        <v>303258</v>
      </c>
      <c r="I85826" s="59">
        <v>130110</v>
      </c>
      <c r="J85826" s="57" t="s">
        <v>82</v>
      </c>
      <c r="K85826" s="58" t="str">
        <f t="shared" si="1340"/>
        <v>выходные</v>
      </c>
      <c r="L85826">
        <v>21</v>
      </c>
    </row>
    <row r="85827" spans="1:12" x14ac:dyDescent="0.3">
      <c r="A85827">
        <v>260439</v>
      </c>
      <c r="B85827" s="2">
        <v>44386.90148220065</v>
      </c>
      <c r="C85827">
        <v>316800</v>
      </c>
      <c r="D85827">
        <v>150873</v>
      </c>
      <c r="I85827" s="59">
        <v>130111</v>
      </c>
      <c r="J85827" s="57" t="s">
        <v>83</v>
      </c>
      <c r="K85827" s="58" t="str">
        <f t="shared" ref="K85827:K85890" si="1341">IF(OR(J85827="суббота",J85827="воскресенье"),"выходные","будни")</f>
        <v>будни</v>
      </c>
      <c r="L85827">
        <v>21</v>
      </c>
    </row>
    <row r="85828" spans="1:12" x14ac:dyDescent="0.3">
      <c r="A85828">
        <v>260442</v>
      </c>
      <c r="B85828" s="2">
        <v>44386.903100323623</v>
      </c>
      <c r="C85828">
        <v>344081</v>
      </c>
      <c r="D85828">
        <v>409853</v>
      </c>
      <c r="I85828" s="59">
        <v>130112</v>
      </c>
      <c r="J85828" s="57" t="s">
        <v>84</v>
      </c>
      <c r="K85828" s="58" t="str">
        <f t="shared" si="1341"/>
        <v>будни</v>
      </c>
      <c r="L85828">
        <v>21</v>
      </c>
    </row>
    <row r="85829" spans="1:12" x14ac:dyDescent="0.3">
      <c r="A85829">
        <v>260443</v>
      </c>
      <c r="B85829" s="2">
        <v>44386.903504854366</v>
      </c>
      <c r="C85829">
        <v>62086</v>
      </c>
      <c r="D85829">
        <v>148630</v>
      </c>
      <c r="I85829" s="59">
        <v>130113</v>
      </c>
      <c r="J85829" s="57" t="s">
        <v>79</v>
      </c>
      <c r="K85829" s="58" t="str">
        <f t="shared" si="1341"/>
        <v>будни</v>
      </c>
      <c r="L85829">
        <v>21</v>
      </c>
    </row>
    <row r="85830" spans="1:12" x14ac:dyDescent="0.3">
      <c r="A85830">
        <v>260445</v>
      </c>
      <c r="B85830" s="2">
        <v>44386.904718446604</v>
      </c>
      <c r="C85830">
        <v>222870</v>
      </c>
      <c r="D85830">
        <v>158978</v>
      </c>
      <c r="I85830" s="59">
        <v>130114</v>
      </c>
      <c r="J85830" s="57" t="s">
        <v>80</v>
      </c>
      <c r="K85830" s="58" t="str">
        <f t="shared" si="1341"/>
        <v>будни</v>
      </c>
      <c r="L85830">
        <v>21</v>
      </c>
    </row>
    <row r="85831" spans="1:12" x14ac:dyDescent="0.3">
      <c r="A85831">
        <v>260447</v>
      </c>
      <c r="B85831" s="2">
        <v>44386.904718446604</v>
      </c>
      <c r="C85831">
        <v>288110</v>
      </c>
      <c r="D85831">
        <v>180055</v>
      </c>
      <c r="I85831" s="59">
        <v>130115</v>
      </c>
      <c r="J85831" s="57" t="s">
        <v>81</v>
      </c>
      <c r="K85831" s="58" t="str">
        <f t="shared" si="1341"/>
        <v>будни</v>
      </c>
      <c r="L85831">
        <v>21</v>
      </c>
    </row>
    <row r="85832" spans="1:12" x14ac:dyDescent="0.3">
      <c r="A85832">
        <v>260449</v>
      </c>
      <c r="B85832" s="2">
        <v>44386.905122977347</v>
      </c>
      <c r="C85832">
        <v>139495</v>
      </c>
      <c r="D85832">
        <v>201832</v>
      </c>
      <c r="I85832" s="59">
        <v>130116</v>
      </c>
      <c r="J85832" s="57" t="s">
        <v>78</v>
      </c>
      <c r="K85832" s="58" t="str">
        <f t="shared" si="1341"/>
        <v>выходные</v>
      </c>
      <c r="L85832">
        <v>21</v>
      </c>
    </row>
    <row r="85833" spans="1:12" x14ac:dyDescent="0.3">
      <c r="A85833">
        <v>260452</v>
      </c>
      <c r="B85833" s="2">
        <v>44386.90552750809</v>
      </c>
      <c r="C85833">
        <v>268397</v>
      </c>
      <c r="D85833">
        <v>227775</v>
      </c>
      <c r="I85833" s="59">
        <v>130117</v>
      </c>
      <c r="J85833" s="57" t="s">
        <v>82</v>
      </c>
      <c r="K85833" s="58" t="str">
        <f t="shared" si="1341"/>
        <v>выходные</v>
      </c>
      <c r="L85833">
        <v>21</v>
      </c>
    </row>
    <row r="85834" spans="1:12" x14ac:dyDescent="0.3">
      <c r="A85834">
        <v>260456</v>
      </c>
      <c r="B85834" s="2">
        <v>44386.905932038833</v>
      </c>
      <c r="C85834">
        <v>139585</v>
      </c>
      <c r="D85834">
        <v>158978</v>
      </c>
      <c r="I85834" s="59">
        <v>130118</v>
      </c>
      <c r="J85834" s="57" t="s">
        <v>83</v>
      </c>
      <c r="K85834" s="58" t="str">
        <f t="shared" si="1341"/>
        <v>будни</v>
      </c>
      <c r="L85834">
        <v>21</v>
      </c>
    </row>
    <row r="85835" spans="1:12" x14ac:dyDescent="0.3">
      <c r="A85835">
        <v>260461</v>
      </c>
      <c r="B85835" s="2">
        <v>44386.906000000003</v>
      </c>
      <c r="C85835">
        <v>218009</v>
      </c>
      <c r="D85835">
        <v>258219</v>
      </c>
      <c r="I85835" s="59">
        <v>130119</v>
      </c>
      <c r="J85835" s="57" t="s">
        <v>84</v>
      </c>
      <c r="K85835" s="58" t="str">
        <f t="shared" si="1341"/>
        <v>будни</v>
      </c>
      <c r="L85835">
        <v>21</v>
      </c>
    </row>
    <row r="85836" spans="1:12" x14ac:dyDescent="0.3">
      <c r="A85836">
        <v>260462</v>
      </c>
      <c r="B85836" s="2">
        <v>44386.906333333332</v>
      </c>
      <c r="C85836">
        <v>2587</v>
      </c>
      <c r="D85836">
        <v>21760</v>
      </c>
      <c r="I85836" s="59">
        <v>130120</v>
      </c>
      <c r="J85836" s="57" t="s">
        <v>79</v>
      </c>
      <c r="K85836" s="58" t="str">
        <f t="shared" si="1341"/>
        <v>будни</v>
      </c>
      <c r="L85836">
        <v>21</v>
      </c>
    </row>
    <row r="85837" spans="1:12" x14ac:dyDescent="0.3">
      <c r="A85837">
        <v>260466</v>
      </c>
      <c r="B85837" s="2">
        <v>44386.906333333332</v>
      </c>
      <c r="C85837">
        <v>228957</v>
      </c>
      <c r="D85837">
        <v>145893</v>
      </c>
      <c r="I85837" s="59">
        <v>130121</v>
      </c>
      <c r="J85837" s="57" t="s">
        <v>80</v>
      </c>
      <c r="K85837" s="58" t="str">
        <f t="shared" si="1341"/>
        <v>будни</v>
      </c>
      <c r="L85837">
        <v>21</v>
      </c>
    </row>
    <row r="85838" spans="1:12" x14ac:dyDescent="0.3">
      <c r="A85838">
        <v>260468</v>
      </c>
      <c r="B85838" s="2">
        <v>44386.906336569577</v>
      </c>
      <c r="C85838">
        <v>36857</v>
      </c>
      <c r="D85838">
        <v>88863</v>
      </c>
      <c r="I85838" s="59">
        <v>130122</v>
      </c>
      <c r="J85838" s="57" t="s">
        <v>81</v>
      </c>
      <c r="K85838" s="58" t="str">
        <f t="shared" si="1341"/>
        <v>будни</v>
      </c>
      <c r="L85838">
        <v>21</v>
      </c>
    </row>
    <row r="85839" spans="1:12" x14ac:dyDescent="0.3">
      <c r="A85839">
        <v>260469</v>
      </c>
      <c r="B85839" s="2">
        <v>44386.906336569577</v>
      </c>
      <c r="C85839">
        <v>161687</v>
      </c>
      <c r="D85839">
        <v>325852</v>
      </c>
      <c r="I85839" s="59">
        <v>130123</v>
      </c>
      <c r="J85839" s="57" t="s">
        <v>78</v>
      </c>
      <c r="K85839" s="58" t="str">
        <f t="shared" si="1341"/>
        <v>выходные</v>
      </c>
      <c r="L85839">
        <v>21</v>
      </c>
    </row>
    <row r="85840" spans="1:12" x14ac:dyDescent="0.3">
      <c r="A85840">
        <v>260471</v>
      </c>
      <c r="B85840" s="2">
        <v>44386.907145631063</v>
      </c>
      <c r="C85840">
        <v>169526</v>
      </c>
      <c r="D85840">
        <v>262119</v>
      </c>
      <c r="I85840" s="59">
        <v>130124</v>
      </c>
      <c r="J85840" s="57" t="s">
        <v>82</v>
      </c>
      <c r="K85840" s="58" t="str">
        <f t="shared" si="1341"/>
        <v>выходные</v>
      </c>
      <c r="L85840">
        <v>21</v>
      </c>
    </row>
    <row r="85841" spans="1:12" x14ac:dyDescent="0.3">
      <c r="A85841">
        <v>260472</v>
      </c>
      <c r="B85841" s="2">
        <v>44386.9083592233</v>
      </c>
      <c r="C85841">
        <v>14895</v>
      </c>
      <c r="D85841">
        <v>317932</v>
      </c>
      <c r="I85841" s="59">
        <v>130125</v>
      </c>
      <c r="J85841" s="57" t="s">
        <v>83</v>
      </c>
      <c r="K85841" s="58" t="str">
        <f t="shared" si="1341"/>
        <v>будни</v>
      </c>
      <c r="L85841">
        <v>21</v>
      </c>
    </row>
    <row r="85842" spans="1:12" x14ac:dyDescent="0.3">
      <c r="A85842">
        <v>260474</v>
      </c>
      <c r="B85842" s="2">
        <v>44386.9083592233</v>
      </c>
      <c r="C85842">
        <v>235584</v>
      </c>
      <c r="D85842">
        <v>80467</v>
      </c>
      <c r="I85842" s="59">
        <v>130126</v>
      </c>
      <c r="J85842" s="57" t="s">
        <v>84</v>
      </c>
      <c r="K85842" s="58" t="str">
        <f t="shared" si="1341"/>
        <v>будни</v>
      </c>
      <c r="L85842">
        <v>21</v>
      </c>
    </row>
    <row r="85843" spans="1:12" x14ac:dyDescent="0.3">
      <c r="A85843">
        <v>260478</v>
      </c>
      <c r="B85843" s="2">
        <v>44386.9083592233</v>
      </c>
      <c r="C85843">
        <v>328838</v>
      </c>
      <c r="D85843">
        <v>58674</v>
      </c>
      <c r="I85843" s="59">
        <v>130127</v>
      </c>
      <c r="J85843" s="57" t="s">
        <v>79</v>
      </c>
      <c r="K85843" s="58" t="str">
        <f t="shared" si="1341"/>
        <v>будни</v>
      </c>
      <c r="L85843">
        <v>21</v>
      </c>
    </row>
    <row r="85844" spans="1:12" x14ac:dyDescent="0.3">
      <c r="A85844">
        <v>260482</v>
      </c>
      <c r="B85844" s="2">
        <v>44386.909168284794</v>
      </c>
      <c r="C85844">
        <v>205616</v>
      </c>
      <c r="D85844">
        <v>351192</v>
      </c>
      <c r="I85844" s="59">
        <v>130128</v>
      </c>
      <c r="J85844" s="57" t="s">
        <v>80</v>
      </c>
      <c r="K85844" s="58" t="str">
        <f t="shared" si="1341"/>
        <v>будни</v>
      </c>
      <c r="L85844">
        <v>21</v>
      </c>
    </row>
    <row r="85845" spans="1:12" x14ac:dyDescent="0.3">
      <c r="A85845">
        <v>260484</v>
      </c>
      <c r="B85845" s="2">
        <v>44386.91</v>
      </c>
      <c r="C85845">
        <v>260127</v>
      </c>
      <c r="D85845">
        <v>397</v>
      </c>
      <c r="I85845" s="59">
        <v>130129</v>
      </c>
      <c r="J85845" s="57" t="s">
        <v>81</v>
      </c>
      <c r="K85845" s="58" t="str">
        <f t="shared" si="1341"/>
        <v>будни</v>
      </c>
      <c r="L85845">
        <v>21</v>
      </c>
    </row>
    <row r="85846" spans="1:12" x14ac:dyDescent="0.3">
      <c r="A85846">
        <v>260487</v>
      </c>
      <c r="B85846" s="2">
        <v>44386.910786407767</v>
      </c>
      <c r="C85846">
        <v>190840</v>
      </c>
      <c r="D85846">
        <v>294042</v>
      </c>
      <c r="I85846" s="59">
        <v>130130</v>
      </c>
      <c r="J85846" s="57" t="s">
        <v>78</v>
      </c>
      <c r="K85846" s="58" t="str">
        <f t="shared" si="1341"/>
        <v>выходные</v>
      </c>
      <c r="L85846">
        <v>21</v>
      </c>
    </row>
    <row r="85847" spans="1:12" x14ac:dyDescent="0.3">
      <c r="A85847">
        <v>260489</v>
      </c>
      <c r="B85847" s="2">
        <v>44386.911595469261</v>
      </c>
      <c r="C85847">
        <v>127191</v>
      </c>
      <c r="D85847">
        <v>347008</v>
      </c>
      <c r="I85847" s="59">
        <v>130131</v>
      </c>
      <c r="J85847" s="57" t="s">
        <v>82</v>
      </c>
      <c r="K85847" s="58" t="str">
        <f t="shared" si="1341"/>
        <v>выходные</v>
      </c>
      <c r="L85847">
        <v>21</v>
      </c>
    </row>
    <row r="85848" spans="1:12" x14ac:dyDescent="0.3">
      <c r="A85848">
        <v>260494</v>
      </c>
      <c r="B85848" s="2">
        <v>44386.911595469261</v>
      </c>
      <c r="C85848">
        <v>166678</v>
      </c>
      <c r="D85848">
        <v>21760</v>
      </c>
      <c r="I85848" s="59">
        <v>130132</v>
      </c>
      <c r="J85848" s="57" t="s">
        <v>83</v>
      </c>
      <c r="K85848" s="58" t="str">
        <f t="shared" si="1341"/>
        <v>будни</v>
      </c>
      <c r="L85848">
        <v>21</v>
      </c>
    </row>
    <row r="85849" spans="1:12" x14ac:dyDescent="0.3">
      <c r="A85849">
        <v>260495</v>
      </c>
      <c r="B85849" s="2">
        <v>44386.912666666663</v>
      </c>
      <c r="C85849">
        <v>24022</v>
      </c>
      <c r="D85849">
        <v>158978</v>
      </c>
      <c r="I85849" s="59">
        <v>130133</v>
      </c>
      <c r="J85849" s="57" t="s">
        <v>84</v>
      </c>
      <c r="K85849" s="58" t="str">
        <f t="shared" si="1341"/>
        <v>будни</v>
      </c>
      <c r="L85849">
        <v>21</v>
      </c>
    </row>
    <row r="85850" spans="1:12" x14ac:dyDescent="0.3">
      <c r="A85850">
        <v>260496</v>
      </c>
      <c r="B85850" s="2">
        <v>44386.913213592234</v>
      </c>
      <c r="C85850">
        <v>21338</v>
      </c>
      <c r="D85850">
        <v>402346</v>
      </c>
      <c r="I85850" s="59">
        <v>130134</v>
      </c>
      <c r="J85850" s="57" t="s">
        <v>79</v>
      </c>
      <c r="K85850" s="58" t="str">
        <f t="shared" si="1341"/>
        <v>будни</v>
      </c>
      <c r="L85850">
        <v>21</v>
      </c>
    </row>
    <row r="85851" spans="1:12" x14ac:dyDescent="0.3">
      <c r="A85851">
        <v>260498</v>
      </c>
      <c r="B85851" s="2">
        <v>44386.913618122977</v>
      </c>
      <c r="C85851">
        <v>127169</v>
      </c>
      <c r="D85851">
        <v>127233</v>
      </c>
      <c r="I85851" s="59">
        <v>130135</v>
      </c>
      <c r="J85851" s="57" t="s">
        <v>80</v>
      </c>
      <c r="K85851" s="58" t="str">
        <f t="shared" si="1341"/>
        <v>будни</v>
      </c>
      <c r="L85851">
        <v>21</v>
      </c>
    </row>
    <row r="85852" spans="1:12" x14ac:dyDescent="0.3">
      <c r="A85852">
        <v>260500</v>
      </c>
      <c r="B85852" s="2">
        <v>44386.914427184463</v>
      </c>
      <c r="C85852">
        <v>74557</v>
      </c>
      <c r="D85852">
        <v>5151</v>
      </c>
      <c r="I85852" s="59">
        <v>130136</v>
      </c>
      <c r="J85852" s="57" t="s">
        <v>81</v>
      </c>
      <c r="K85852" s="58" t="str">
        <f t="shared" si="1341"/>
        <v>будни</v>
      </c>
      <c r="L85852">
        <v>21</v>
      </c>
    </row>
    <row r="85853" spans="1:12" x14ac:dyDescent="0.3">
      <c r="A85853">
        <v>260504</v>
      </c>
      <c r="B85853" s="2">
        <v>44386.914427184463</v>
      </c>
      <c r="C85853">
        <v>190522</v>
      </c>
      <c r="D85853">
        <v>411922</v>
      </c>
      <c r="I85853" s="59">
        <v>130137</v>
      </c>
      <c r="J85853" s="57" t="s">
        <v>78</v>
      </c>
      <c r="K85853" s="58" t="str">
        <f t="shared" si="1341"/>
        <v>выходные</v>
      </c>
      <c r="L85853">
        <v>21</v>
      </c>
    </row>
    <row r="85854" spans="1:12" x14ac:dyDescent="0.3">
      <c r="A85854">
        <v>260506</v>
      </c>
      <c r="B85854" s="2">
        <v>44386.914831715214</v>
      </c>
      <c r="C85854">
        <v>162699</v>
      </c>
      <c r="D85854">
        <v>250679</v>
      </c>
      <c r="I85854" s="59">
        <v>130138</v>
      </c>
      <c r="J85854" s="57" t="s">
        <v>82</v>
      </c>
      <c r="K85854" s="58" t="str">
        <f t="shared" si="1341"/>
        <v>выходные</v>
      </c>
      <c r="L85854">
        <v>21</v>
      </c>
    </row>
    <row r="85855" spans="1:12" x14ac:dyDescent="0.3">
      <c r="A85855">
        <v>260508</v>
      </c>
      <c r="B85855" s="2">
        <v>44386.914831715214</v>
      </c>
      <c r="C85855">
        <v>170357</v>
      </c>
      <c r="D85855">
        <v>411922</v>
      </c>
      <c r="I85855" s="59">
        <v>130139</v>
      </c>
      <c r="J85855" s="57" t="s">
        <v>83</v>
      </c>
      <c r="K85855" s="58" t="str">
        <f t="shared" si="1341"/>
        <v>будни</v>
      </c>
      <c r="L85855">
        <v>21</v>
      </c>
    </row>
    <row r="85856" spans="1:12" x14ac:dyDescent="0.3">
      <c r="A85856">
        <v>260510</v>
      </c>
      <c r="B85856" s="2">
        <v>44386.916045307444</v>
      </c>
      <c r="C85856">
        <v>80063</v>
      </c>
      <c r="D85856">
        <v>411845</v>
      </c>
      <c r="I85856" s="59">
        <v>130140</v>
      </c>
      <c r="J85856" s="57" t="s">
        <v>84</v>
      </c>
      <c r="K85856" s="58" t="str">
        <f t="shared" si="1341"/>
        <v>будни</v>
      </c>
      <c r="L85856">
        <v>21</v>
      </c>
    </row>
    <row r="85857" spans="1:12" x14ac:dyDescent="0.3">
      <c r="A85857">
        <v>260514</v>
      </c>
      <c r="B85857" s="2">
        <v>44386.91685436893</v>
      </c>
      <c r="C85857">
        <v>24993</v>
      </c>
      <c r="D85857">
        <v>184941</v>
      </c>
      <c r="I85857" s="59">
        <v>130141</v>
      </c>
      <c r="J85857" s="57" t="s">
        <v>79</v>
      </c>
      <c r="K85857" s="58" t="str">
        <f t="shared" si="1341"/>
        <v>будни</v>
      </c>
      <c r="L85857">
        <v>22</v>
      </c>
    </row>
    <row r="85858" spans="1:12" x14ac:dyDescent="0.3">
      <c r="A85858">
        <v>260515</v>
      </c>
      <c r="B85858" s="2">
        <v>44386.91685436893</v>
      </c>
      <c r="C85858">
        <v>124831</v>
      </c>
      <c r="D85858">
        <v>59784</v>
      </c>
      <c r="I85858" s="59">
        <v>130142</v>
      </c>
      <c r="J85858" s="57" t="s">
        <v>80</v>
      </c>
      <c r="K85858" s="58" t="str">
        <f t="shared" si="1341"/>
        <v>будни</v>
      </c>
      <c r="L85858">
        <v>22</v>
      </c>
    </row>
    <row r="85859" spans="1:12" x14ac:dyDescent="0.3">
      <c r="A85859">
        <v>260519</v>
      </c>
      <c r="B85859" s="2">
        <v>44386.91685436893</v>
      </c>
      <c r="C85859">
        <v>211444</v>
      </c>
      <c r="D85859">
        <v>347008</v>
      </c>
      <c r="I85859" s="59">
        <v>130143</v>
      </c>
      <c r="J85859" s="57" t="s">
        <v>81</v>
      </c>
      <c r="K85859" s="58" t="str">
        <f t="shared" si="1341"/>
        <v>будни</v>
      </c>
      <c r="L85859">
        <v>22</v>
      </c>
    </row>
    <row r="85860" spans="1:12" x14ac:dyDescent="0.3">
      <c r="A85860">
        <v>260521</v>
      </c>
      <c r="B85860" s="2">
        <v>44386.917258899673</v>
      </c>
      <c r="C85860">
        <v>171172</v>
      </c>
      <c r="D85860">
        <v>141259</v>
      </c>
      <c r="I85860" s="59">
        <v>130144</v>
      </c>
      <c r="J85860" s="57" t="s">
        <v>78</v>
      </c>
      <c r="K85860" s="58" t="str">
        <f t="shared" si="1341"/>
        <v>выходные</v>
      </c>
      <c r="L85860">
        <v>22</v>
      </c>
    </row>
    <row r="85861" spans="1:12" x14ac:dyDescent="0.3">
      <c r="A85861">
        <v>260525</v>
      </c>
      <c r="B85861" s="2">
        <v>44386.917333333338</v>
      </c>
      <c r="C85861">
        <v>297726</v>
      </c>
      <c r="D85861">
        <v>450380</v>
      </c>
      <c r="I85861" s="59">
        <v>130145</v>
      </c>
      <c r="J85861" s="57" t="s">
        <v>82</v>
      </c>
      <c r="K85861" s="58" t="str">
        <f t="shared" si="1341"/>
        <v>выходные</v>
      </c>
      <c r="L85861">
        <v>22</v>
      </c>
    </row>
    <row r="85862" spans="1:12" x14ac:dyDescent="0.3">
      <c r="A85862">
        <v>260528</v>
      </c>
      <c r="B85862" s="2">
        <v>44386.917663430424</v>
      </c>
      <c r="C85862">
        <v>330665</v>
      </c>
      <c r="D85862">
        <v>370978</v>
      </c>
      <c r="I85862" s="59">
        <v>130146</v>
      </c>
      <c r="J85862" s="57" t="s">
        <v>83</v>
      </c>
      <c r="K85862" s="58" t="str">
        <f t="shared" si="1341"/>
        <v>будни</v>
      </c>
      <c r="L85862">
        <v>22</v>
      </c>
    </row>
    <row r="85863" spans="1:12" x14ac:dyDescent="0.3">
      <c r="A85863">
        <v>260529</v>
      </c>
      <c r="B85863" s="2">
        <v>44386.917999999998</v>
      </c>
      <c r="C85863">
        <v>254803</v>
      </c>
      <c r="D85863">
        <v>250679</v>
      </c>
      <c r="I85863" s="59">
        <v>130147</v>
      </c>
      <c r="J85863" s="57" t="s">
        <v>84</v>
      </c>
      <c r="K85863" s="58" t="str">
        <f t="shared" si="1341"/>
        <v>будни</v>
      </c>
      <c r="L85863">
        <v>22</v>
      </c>
    </row>
    <row r="85864" spans="1:12" x14ac:dyDescent="0.3">
      <c r="A85864">
        <v>260530</v>
      </c>
      <c r="B85864" s="2">
        <v>44386.918067961167</v>
      </c>
      <c r="C85864">
        <v>141181</v>
      </c>
      <c r="D85864">
        <v>292782</v>
      </c>
      <c r="I85864" s="59">
        <v>130148</v>
      </c>
      <c r="J85864" s="57" t="s">
        <v>79</v>
      </c>
      <c r="K85864" s="58" t="str">
        <f t="shared" si="1341"/>
        <v>будни</v>
      </c>
      <c r="L85864">
        <v>22</v>
      </c>
    </row>
    <row r="85865" spans="1:12" x14ac:dyDescent="0.3">
      <c r="A85865">
        <v>260531</v>
      </c>
      <c r="B85865" s="2">
        <v>44386.918067961167</v>
      </c>
      <c r="C85865">
        <v>267890</v>
      </c>
      <c r="D85865">
        <v>119655</v>
      </c>
      <c r="I85865" s="59">
        <v>130149</v>
      </c>
      <c r="J85865" s="57" t="s">
        <v>80</v>
      </c>
      <c r="K85865" s="58" t="str">
        <f t="shared" si="1341"/>
        <v>будни</v>
      </c>
      <c r="L85865">
        <v>22</v>
      </c>
    </row>
    <row r="85866" spans="1:12" x14ac:dyDescent="0.3">
      <c r="A85866">
        <v>260533</v>
      </c>
      <c r="B85866" s="2">
        <v>44386.918472491911</v>
      </c>
      <c r="C85866">
        <v>240721</v>
      </c>
      <c r="D85866">
        <v>253722</v>
      </c>
      <c r="I85866" s="59">
        <v>130150</v>
      </c>
      <c r="J85866" s="57" t="s">
        <v>81</v>
      </c>
      <c r="K85866" s="58" t="str">
        <f t="shared" si="1341"/>
        <v>будни</v>
      </c>
      <c r="L85866">
        <v>22</v>
      </c>
    </row>
    <row r="85867" spans="1:12" x14ac:dyDescent="0.3">
      <c r="A85867">
        <v>260538</v>
      </c>
      <c r="B85867" s="2">
        <v>44386.919281553397</v>
      </c>
      <c r="C85867">
        <v>162926</v>
      </c>
      <c r="D85867">
        <v>374295</v>
      </c>
      <c r="I85867" s="59">
        <v>130151</v>
      </c>
      <c r="J85867" s="57" t="s">
        <v>78</v>
      </c>
      <c r="K85867" s="58" t="str">
        <f t="shared" si="1341"/>
        <v>выходные</v>
      </c>
      <c r="L85867">
        <v>22</v>
      </c>
    </row>
    <row r="85868" spans="1:12" x14ac:dyDescent="0.3">
      <c r="A85868">
        <v>260543</v>
      </c>
      <c r="B85868" s="2">
        <v>44386.919281553397</v>
      </c>
      <c r="C85868">
        <v>222391</v>
      </c>
      <c r="D85868">
        <v>182191</v>
      </c>
      <c r="I85868" s="59">
        <v>130152</v>
      </c>
      <c r="J85868" s="57" t="s">
        <v>82</v>
      </c>
      <c r="K85868" s="58" t="str">
        <f t="shared" si="1341"/>
        <v>выходные</v>
      </c>
      <c r="L85868">
        <v>22</v>
      </c>
    </row>
    <row r="85869" spans="1:12" x14ac:dyDescent="0.3">
      <c r="A85869">
        <v>260547</v>
      </c>
      <c r="B85869" s="2">
        <v>44386.919281553397</v>
      </c>
      <c r="C85869">
        <v>233118</v>
      </c>
      <c r="D85869">
        <v>381626</v>
      </c>
      <c r="I85869" s="59">
        <v>130153</v>
      </c>
      <c r="J85869" s="57" t="s">
        <v>83</v>
      </c>
      <c r="K85869" s="58" t="str">
        <f t="shared" si="1341"/>
        <v>будни</v>
      </c>
      <c r="L85869">
        <v>22</v>
      </c>
    </row>
    <row r="85870" spans="1:12" x14ac:dyDescent="0.3">
      <c r="A85870">
        <v>260549</v>
      </c>
      <c r="B85870" s="2">
        <v>44386.919281553397</v>
      </c>
      <c r="C85870">
        <v>247038</v>
      </c>
      <c r="D85870">
        <v>60239</v>
      </c>
      <c r="I85870" s="59">
        <v>130154</v>
      </c>
      <c r="J85870" s="57" t="s">
        <v>84</v>
      </c>
      <c r="K85870" s="58" t="str">
        <f t="shared" si="1341"/>
        <v>будни</v>
      </c>
      <c r="L85870">
        <v>22</v>
      </c>
    </row>
    <row r="85871" spans="1:12" x14ac:dyDescent="0.3">
      <c r="A85871">
        <v>260554</v>
      </c>
      <c r="B85871" s="2">
        <v>44386.919686084148</v>
      </c>
      <c r="C85871">
        <v>186682</v>
      </c>
      <c r="D85871">
        <v>111368</v>
      </c>
      <c r="I85871" s="59">
        <v>130155</v>
      </c>
      <c r="J85871" s="57" t="s">
        <v>79</v>
      </c>
      <c r="K85871" s="58" t="str">
        <f t="shared" si="1341"/>
        <v>будни</v>
      </c>
      <c r="L85871">
        <v>22</v>
      </c>
    </row>
    <row r="85872" spans="1:12" x14ac:dyDescent="0.3">
      <c r="A85872">
        <v>260557</v>
      </c>
      <c r="B85872" s="2">
        <v>44386.920495145634</v>
      </c>
      <c r="C85872">
        <v>117524</v>
      </c>
      <c r="D85872">
        <v>241927</v>
      </c>
      <c r="I85872" s="59">
        <v>130156</v>
      </c>
      <c r="J85872" s="57" t="s">
        <v>80</v>
      </c>
      <c r="K85872" s="58" t="str">
        <f t="shared" si="1341"/>
        <v>будни</v>
      </c>
      <c r="L85872">
        <v>22</v>
      </c>
    </row>
    <row r="85873" spans="1:12" x14ac:dyDescent="0.3">
      <c r="A85873">
        <v>260559</v>
      </c>
      <c r="B85873" s="2">
        <v>44386.920495145634</v>
      </c>
      <c r="C85873">
        <v>329140</v>
      </c>
      <c r="D85873">
        <v>436070</v>
      </c>
      <c r="I85873" s="59">
        <v>130157</v>
      </c>
      <c r="J85873" s="57" t="s">
        <v>81</v>
      </c>
      <c r="K85873" s="58" t="str">
        <f t="shared" si="1341"/>
        <v>будни</v>
      </c>
      <c r="L85873">
        <v>22</v>
      </c>
    </row>
    <row r="85874" spans="1:12" x14ac:dyDescent="0.3">
      <c r="A85874">
        <v>260563</v>
      </c>
      <c r="B85874" s="2">
        <v>44386.921333333339</v>
      </c>
      <c r="C85874">
        <v>290596</v>
      </c>
      <c r="D85874">
        <v>473323</v>
      </c>
      <c r="I85874" s="59">
        <v>130158</v>
      </c>
      <c r="J85874" s="57" t="s">
        <v>78</v>
      </c>
      <c r="K85874" s="58" t="str">
        <f t="shared" si="1341"/>
        <v>выходные</v>
      </c>
      <c r="L85874">
        <v>22</v>
      </c>
    </row>
    <row r="85875" spans="1:12" x14ac:dyDescent="0.3">
      <c r="A85875">
        <v>260567</v>
      </c>
      <c r="B85875" s="2">
        <v>44386.922922330101</v>
      </c>
      <c r="C85875">
        <v>244691</v>
      </c>
      <c r="D85875">
        <v>454047</v>
      </c>
      <c r="I85875" s="59">
        <v>130159</v>
      </c>
      <c r="J85875" s="57" t="s">
        <v>82</v>
      </c>
      <c r="K85875" s="58" t="str">
        <f t="shared" si="1341"/>
        <v>выходные</v>
      </c>
      <c r="L85875">
        <v>22</v>
      </c>
    </row>
    <row r="85876" spans="1:12" x14ac:dyDescent="0.3">
      <c r="A85876">
        <v>260570</v>
      </c>
      <c r="B85876" s="2">
        <v>44386.923731391587</v>
      </c>
      <c r="C85876">
        <v>144097</v>
      </c>
      <c r="D85876">
        <v>262430</v>
      </c>
      <c r="I85876" s="59">
        <v>130160</v>
      </c>
      <c r="J85876" s="57" t="s">
        <v>83</v>
      </c>
      <c r="K85876" s="58" t="str">
        <f t="shared" si="1341"/>
        <v>будни</v>
      </c>
      <c r="L85876">
        <v>22</v>
      </c>
    </row>
    <row r="85877" spans="1:12" x14ac:dyDescent="0.3">
      <c r="A85877">
        <v>260575</v>
      </c>
      <c r="B85877" s="2">
        <v>44386.924135922331</v>
      </c>
      <c r="C85877">
        <v>336022</v>
      </c>
      <c r="D85877">
        <v>158978</v>
      </c>
      <c r="I85877" s="59">
        <v>130161</v>
      </c>
      <c r="J85877" s="57" t="s">
        <v>84</v>
      </c>
      <c r="K85877" s="58" t="str">
        <f t="shared" si="1341"/>
        <v>будни</v>
      </c>
      <c r="L85877">
        <v>22</v>
      </c>
    </row>
    <row r="85878" spans="1:12" x14ac:dyDescent="0.3">
      <c r="A85878">
        <v>260576</v>
      </c>
      <c r="B85878" s="2">
        <v>44386.924540453074</v>
      </c>
      <c r="C85878">
        <v>114246</v>
      </c>
      <c r="D85878">
        <v>401945</v>
      </c>
      <c r="I85878" s="59">
        <v>130162</v>
      </c>
      <c r="J85878" s="57" t="s">
        <v>79</v>
      </c>
      <c r="K85878" s="58" t="str">
        <f t="shared" si="1341"/>
        <v>будни</v>
      </c>
      <c r="L85878">
        <v>22</v>
      </c>
    </row>
    <row r="85879" spans="1:12" x14ac:dyDescent="0.3">
      <c r="A85879">
        <v>260579</v>
      </c>
      <c r="B85879" s="2">
        <v>44386.924540453074</v>
      </c>
      <c r="C85879">
        <v>208264</v>
      </c>
      <c r="D85879">
        <v>40049</v>
      </c>
      <c r="I85879" s="59">
        <v>130163</v>
      </c>
      <c r="J85879" s="57" t="s">
        <v>80</v>
      </c>
      <c r="K85879" s="58" t="str">
        <f t="shared" si="1341"/>
        <v>будни</v>
      </c>
      <c r="L85879">
        <v>22</v>
      </c>
    </row>
    <row r="85880" spans="1:12" x14ac:dyDescent="0.3">
      <c r="A85880">
        <v>260582</v>
      </c>
      <c r="B85880" s="2">
        <v>44386.924944983817</v>
      </c>
      <c r="C85880">
        <v>306474</v>
      </c>
      <c r="D85880">
        <v>53579</v>
      </c>
      <c r="I85880" s="59">
        <v>130164</v>
      </c>
      <c r="J85880" s="57" t="s">
        <v>81</v>
      </c>
      <c r="K85880" s="58" t="str">
        <f t="shared" si="1341"/>
        <v>будни</v>
      </c>
      <c r="L85880">
        <v>22</v>
      </c>
    </row>
    <row r="85881" spans="1:12" x14ac:dyDescent="0.3">
      <c r="A85881">
        <v>260585</v>
      </c>
      <c r="B85881" s="2">
        <v>44386.925666666662</v>
      </c>
      <c r="C85881">
        <v>44658</v>
      </c>
      <c r="D85881">
        <v>118549</v>
      </c>
      <c r="I85881" s="59">
        <v>130165</v>
      </c>
      <c r="J85881" s="57" t="s">
        <v>78</v>
      </c>
      <c r="K85881" s="58" t="str">
        <f t="shared" si="1341"/>
        <v>выходные</v>
      </c>
      <c r="L85881">
        <v>22</v>
      </c>
    </row>
    <row r="85882" spans="1:12" x14ac:dyDescent="0.3">
      <c r="A85882">
        <v>260590</v>
      </c>
      <c r="B85882" s="2">
        <v>44386.925754045311</v>
      </c>
      <c r="C85882">
        <v>133201</v>
      </c>
      <c r="D85882">
        <v>88863</v>
      </c>
      <c r="I85882" s="59">
        <v>130166</v>
      </c>
      <c r="J85882" s="57" t="s">
        <v>82</v>
      </c>
      <c r="K85882" s="58" t="str">
        <f t="shared" si="1341"/>
        <v>выходные</v>
      </c>
      <c r="L85882">
        <v>22</v>
      </c>
    </row>
    <row r="85883" spans="1:12" x14ac:dyDescent="0.3">
      <c r="A85883">
        <v>260595</v>
      </c>
      <c r="B85883" s="2">
        <v>44386.926158576054</v>
      </c>
      <c r="C85883">
        <v>317826</v>
      </c>
      <c r="D85883">
        <v>347393</v>
      </c>
      <c r="I85883" s="59">
        <v>130167</v>
      </c>
      <c r="J85883" s="57" t="s">
        <v>83</v>
      </c>
      <c r="K85883" s="58" t="str">
        <f t="shared" si="1341"/>
        <v>будни</v>
      </c>
      <c r="L85883">
        <v>22</v>
      </c>
    </row>
    <row r="85884" spans="1:12" x14ac:dyDescent="0.3">
      <c r="A85884">
        <v>260599</v>
      </c>
      <c r="B85884" s="2">
        <v>44386.92656310679</v>
      </c>
      <c r="C85884">
        <v>54101</v>
      </c>
      <c r="D85884">
        <v>76405</v>
      </c>
      <c r="I85884" s="59">
        <v>130168</v>
      </c>
      <c r="J85884" s="57" t="s">
        <v>84</v>
      </c>
      <c r="K85884" s="58" t="str">
        <f t="shared" si="1341"/>
        <v>будни</v>
      </c>
      <c r="L85884">
        <v>22</v>
      </c>
    </row>
    <row r="85885" spans="1:12" x14ac:dyDescent="0.3">
      <c r="A85885">
        <v>260604</v>
      </c>
      <c r="B85885" s="2">
        <v>44386.92656310679</v>
      </c>
      <c r="C85885">
        <v>298304</v>
      </c>
      <c r="D85885">
        <v>470762</v>
      </c>
      <c r="I85885" s="59">
        <v>130169</v>
      </c>
      <c r="J85885" s="57" t="s">
        <v>79</v>
      </c>
      <c r="K85885" s="58" t="str">
        <f t="shared" si="1341"/>
        <v>будни</v>
      </c>
      <c r="L85885">
        <v>22</v>
      </c>
    </row>
    <row r="85886" spans="1:12" x14ac:dyDescent="0.3">
      <c r="A85886">
        <v>260605</v>
      </c>
      <c r="B85886" s="2">
        <v>44386.927372168284</v>
      </c>
      <c r="C85886">
        <v>124212</v>
      </c>
      <c r="D85886">
        <v>27486</v>
      </c>
      <c r="I85886" s="59">
        <v>130170</v>
      </c>
      <c r="J85886" s="57" t="s">
        <v>80</v>
      </c>
      <c r="K85886" s="58" t="str">
        <f t="shared" si="1341"/>
        <v>будни</v>
      </c>
      <c r="L85886">
        <v>22</v>
      </c>
    </row>
    <row r="85887" spans="1:12" x14ac:dyDescent="0.3">
      <c r="A85887">
        <v>260610</v>
      </c>
      <c r="B85887" s="2">
        <v>44386.927372168284</v>
      </c>
      <c r="C85887">
        <v>342063</v>
      </c>
      <c r="D85887">
        <v>88863</v>
      </c>
      <c r="I85887" s="59">
        <v>130171</v>
      </c>
      <c r="J85887" s="57" t="s">
        <v>81</v>
      </c>
      <c r="K85887" s="58" t="str">
        <f t="shared" si="1341"/>
        <v>будни</v>
      </c>
      <c r="L85887">
        <v>22</v>
      </c>
    </row>
    <row r="85888" spans="1:12" x14ac:dyDescent="0.3">
      <c r="A85888">
        <v>260615</v>
      </c>
      <c r="B85888" s="2">
        <v>44386.927776699034</v>
      </c>
      <c r="C85888">
        <v>89340</v>
      </c>
      <c r="D85888">
        <v>95024</v>
      </c>
      <c r="I85888" s="59">
        <v>130172</v>
      </c>
      <c r="J85888" s="57" t="s">
        <v>78</v>
      </c>
      <c r="K85888" s="58" t="str">
        <f t="shared" si="1341"/>
        <v>выходные</v>
      </c>
      <c r="L85888">
        <v>22</v>
      </c>
    </row>
    <row r="85889" spans="1:12" x14ac:dyDescent="0.3">
      <c r="A85889">
        <v>260617</v>
      </c>
      <c r="B85889" s="2">
        <v>44386.927776699034</v>
      </c>
      <c r="C85889">
        <v>155735</v>
      </c>
      <c r="D85889">
        <v>472712</v>
      </c>
      <c r="I85889" s="59">
        <v>130173</v>
      </c>
      <c r="J85889" s="57" t="s">
        <v>82</v>
      </c>
      <c r="K85889" s="58" t="str">
        <f t="shared" si="1341"/>
        <v>выходные</v>
      </c>
      <c r="L85889">
        <v>22</v>
      </c>
    </row>
    <row r="85890" spans="1:12" x14ac:dyDescent="0.3">
      <c r="A85890">
        <v>260618</v>
      </c>
      <c r="B85890" s="2">
        <v>44386.930203883494</v>
      </c>
      <c r="C85890">
        <v>139960</v>
      </c>
      <c r="D85890">
        <v>313862</v>
      </c>
      <c r="I85890" s="59">
        <v>130174</v>
      </c>
      <c r="J85890" s="57" t="s">
        <v>83</v>
      </c>
      <c r="K85890" s="58" t="str">
        <f t="shared" si="1341"/>
        <v>будни</v>
      </c>
      <c r="L85890">
        <v>22</v>
      </c>
    </row>
    <row r="85891" spans="1:12" x14ac:dyDescent="0.3">
      <c r="A85891">
        <v>260621</v>
      </c>
      <c r="B85891" s="2">
        <v>44386.930333333337</v>
      </c>
      <c r="C85891">
        <v>155101</v>
      </c>
      <c r="D85891">
        <v>304128</v>
      </c>
      <c r="I85891" s="59">
        <v>130175</v>
      </c>
      <c r="J85891" s="57" t="s">
        <v>84</v>
      </c>
      <c r="K85891" s="58" t="str">
        <f t="shared" ref="K85891:K85954" si="1342">IF(OR(J85891="суббота",J85891="воскресенье"),"выходные","будни")</f>
        <v>будни</v>
      </c>
      <c r="L85891">
        <v>22</v>
      </c>
    </row>
    <row r="85892" spans="1:12" x14ac:dyDescent="0.3">
      <c r="A85892">
        <v>260625</v>
      </c>
      <c r="B85892" s="2">
        <v>44386.931012944988</v>
      </c>
      <c r="C85892">
        <v>49353</v>
      </c>
      <c r="D85892">
        <v>411922</v>
      </c>
      <c r="I85892" s="59">
        <v>130176</v>
      </c>
      <c r="J85892" s="57" t="s">
        <v>79</v>
      </c>
      <c r="K85892" s="58" t="str">
        <f t="shared" si="1342"/>
        <v>будни</v>
      </c>
      <c r="L85892">
        <v>22</v>
      </c>
    </row>
    <row r="85893" spans="1:12" x14ac:dyDescent="0.3">
      <c r="A85893">
        <v>260630</v>
      </c>
      <c r="B85893" s="2">
        <v>44386.931012944988</v>
      </c>
      <c r="C85893">
        <v>111259</v>
      </c>
      <c r="D85893">
        <v>411922</v>
      </c>
      <c r="I85893" s="59">
        <v>130177</v>
      </c>
      <c r="J85893" s="57" t="s">
        <v>80</v>
      </c>
      <c r="K85893" s="58" t="str">
        <f t="shared" si="1342"/>
        <v>будни</v>
      </c>
      <c r="L85893">
        <v>22</v>
      </c>
    </row>
    <row r="85894" spans="1:12" x14ac:dyDescent="0.3">
      <c r="A85894">
        <v>260632</v>
      </c>
      <c r="B85894" s="2">
        <v>44386.931012944988</v>
      </c>
      <c r="C85894">
        <v>280748</v>
      </c>
      <c r="D85894">
        <v>102086</v>
      </c>
      <c r="I85894" s="59">
        <v>130178</v>
      </c>
      <c r="J85894" s="57" t="s">
        <v>81</v>
      </c>
      <c r="K85894" s="58" t="str">
        <f t="shared" si="1342"/>
        <v>будни</v>
      </c>
      <c r="L85894">
        <v>22</v>
      </c>
    </row>
    <row r="85895" spans="1:12" x14ac:dyDescent="0.3">
      <c r="A85895">
        <v>260636</v>
      </c>
      <c r="B85895" s="2">
        <v>44386.931012944988</v>
      </c>
      <c r="C85895">
        <v>311841</v>
      </c>
      <c r="D85895">
        <v>35004</v>
      </c>
      <c r="I85895" s="59">
        <v>130179</v>
      </c>
      <c r="J85895" s="57" t="s">
        <v>78</v>
      </c>
      <c r="K85895" s="58" t="str">
        <f t="shared" si="1342"/>
        <v>выходные</v>
      </c>
      <c r="L85895">
        <v>22</v>
      </c>
    </row>
    <row r="85896" spans="1:12" x14ac:dyDescent="0.3">
      <c r="A85896">
        <v>260637</v>
      </c>
      <c r="B85896" s="2">
        <v>44386.932226537218</v>
      </c>
      <c r="C85896">
        <v>321297</v>
      </c>
      <c r="D85896">
        <v>405774</v>
      </c>
      <c r="I85896" s="59">
        <v>130180</v>
      </c>
      <c r="J85896" s="57" t="s">
        <v>82</v>
      </c>
      <c r="K85896" s="58" t="str">
        <f t="shared" si="1342"/>
        <v>выходные</v>
      </c>
      <c r="L85896">
        <v>22</v>
      </c>
    </row>
    <row r="85897" spans="1:12" x14ac:dyDescent="0.3">
      <c r="A85897">
        <v>260641</v>
      </c>
      <c r="B85897" s="2">
        <v>44386.933035598704</v>
      </c>
      <c r="C85897">
        <v>274992</v>
      </c>
      <c r="D85897">
        <v>258251</v>
      </c>
      <c r="I85897" s="59">
        <v>130181</v>
      </c>
      <c r="J85897" s="57" t="s">
        <v>83</v>
      </c>
      <c r="K85897" s="58" t="str">
        <f t="shared" si="1342"/>
        <v>будни</v>
      </c>
      <c r="L85897">
        <v>22</v>
      </c>
    </row>
    <row r="85898" spans="1:12" x14ac:dyDescent="0.3">
      <c r="A85898">
        <v>260642</v>
      </c>
      <c r="B85898" s="2">
        <v>44386.933844660198</v>
      </c>
      <c r="C85898">
        <v>2984</v>
      </c>
      <c r="D85898">
        <v>411922</v>
      </c>
      <c r="I85898" s="59">
        <v>130182</v>
      </c>
      <c r="J85898" s="57" t="s">
        <v>84</v>
      </c>
      <c r="K85898" s="58" t="str">
        <f t="shared" si="1342"/>
        <v>будни</v>
      </c>
      <c r="L85898">
        <v>22</v>
      </c>
    </row>
    <row r="85899" spans="1:12" x14ac:dyDescent="0.3">
      <c r="A85899">
        <v>260646</v>
      </c>
      <c r="B85899" s="2">
        <v>44386.933844660198</v>
      </c>
      <c r="C85899">
        <v>235831</v>
      </c>
      <c r="D85899">
        <v>252370</v>
      </c>
      <c r="I85899" s="59">
        <v>130183</v>
      </c>
      <c r="J85899" s="57" t="s">
        <v>79</v>
      </c>
      <c r="K85899" s="58" t="str">
        <f t="shared" si="1342"/>
        <v>будни</v>
      </c>
      <c r="L85899">
        <v>22</v>
      </c>
    </row>
    <row r="85900" spans="1:12" x14ac:dyDescent="0.3">
      <c r="A85900">
        <v>260650</v>
      </c>
      <c r="B85900" s="2">
        <v>44386.934653721684</v>
      </c>
      <c r="C85900">
        <v>252630</v>
      </c>
      <c r="D85900">
        <v>351192</v>
      </c>
      <c r="I85900" s="59">
        <v>130184</v>
      </c>
      <c r="J85900" s="57" t="s">
        <v>80</v>
      </c>
      <c r="K85900" s="58" t="str">
        <f t="shared" si="1342"/>
        <v>будни</v>
      </c>
      <c r="L85900">
        <v>22</v>
      </c>
    </row>
    <row r="85901" spans="1:12" x14ac:dyDescent="0.3">
      <c r="A85901">
        <v>260653</v>
      </c>
      <c r="B85901" s="2">
        <v>44386.935462783171</v>
      </c>
      <c r="C85901">
        <v>76613</v>
      </c>
      <c r="D85901">
        <v>158978</v>
      </c>
      <c r="I85901" s="59">
        <v>130185</v>
      </c>
      <c r="J85901" s="57" t="s">
        <v>81</v>
      </c>
      <c r="K85901" s="58" t="str">
        <f t="shared" si="1342"/>
        <v>будни</v>
      </c>
      <c r="L85901">
        <v>22</v>
      </c>
    </row>
    <row r="85902" spans="1:12" x14ac:dyDescent="0.3">
      <c r="A85902">
        <v>260657</v>
      </c>
      <c r="B85902" s="2">
        <v>44386.936271844657</v>
      </c>
      <c r="C85902">
        <v>131646</v>
      </c>
      <c r="D85902">
        <v>357547</v>
      </c>
      <c r="I85902" s="59">
        <v>130186</v>
      </c>
      <c r="J85902" s="57" t="s">
        <v>78</v>
      </c>
      <c r="K85902" s="58" t="str">
        <f t="shared" si="1342"/>
        <v>выходные</v>
      </c>
      <c r="L85902">
        <v>22</v>
      </c>
    </row>
    <row r="85903" spans="1:12" x14ac:dyDescent="0.3">
      <c r="A85903">
        <v>260660</v>
      </c>
      <c r="B85903" s="2">
        <v>44386.936271844657</v>
      </c>
      <c r="C85903">
        <v>167678</v>
      </c>
      <c r="D85903">
        <v>411922</v>
      </c>
      <c r="I85903" s="59">
        <v>130187</v>
      </c>
      <c r="J85903" s="57" t="s">
        <v>82</v>
      </c>
      <c r="K85903" s="58" t="str">
        <f t="shared" si="1342"/>
        <v>выходные</v>
      </c>
      <c r="L85903">
        <v>22</v>
      </c>
    </row>
    <row r="85904" spans="1:12" x14ac:dyDescent="0.3">
      <c r="A85904">
        <v>260662</v>
      </c>
      <c r="B85904" s="2">
        <v>44386.936666666661</v>
      </c>
      <c r="C85904">
        <v>53678</v>
      </c>
      <c r="D85904">
        <v>347008</v>
      </c>
      <c r="I85904" s="59">
        <v>130188</v>
      </c>
      <c r="J85904" s="57" t="s">
        <v>83</v>
      </c>
      <c r="K85904" s="58" t="str">
        <f t="shared" si="1342"/>
        <v>будни</v>
      </c>
      <c r="L85904">
        <v>22</v>
      </c>
    </row>
    <row r="85905" spans="1:12" x14ac:dyDescent="0.3">
      <c r="A85905">
        <v>260666</v>
      </c>
      <c r="B85905" s="2">
        <v>44386.936999999998</v>
      </c>
      <c r="C85905">
        <v>299642</v>
      </c>
      <c r="D85905">
        <v>119655</v>
      </c>
      <c r="I85905" s="59">
        <v>130189</v>
      </c>
      <c r="J85905" s="57" t="s">
        <v>84</v>
      </c>
      <c r="K85905" s="58" t="str">
        <f t="shared" si="1342"/>
        <v>будни</v>
      </c>
      <c r="L85905">
        <v>22</v>
      </c>
    </row>
    <row r="85906" spans="1:12" x14ac:dyDescent="0.3">
      <c r="A85906">
        <v>260669</v>
      </c>
      <c r="B85906" s="2">
        <v>44386.937080906151</v>
      </c>
      <c r="C85906">
        <v>215002</v>
      </c>
      <c r="D85906">
        <v>325558</v>
      </c>
      <c r="I85906" s="59">
        <v>130190</v>
      </c>
      <c r="J85906" s="57" t="s">
        <v>79</v>
      </c>
      <c r="K85906" s="58" t="str">
        <f t="shared" si="1342"/>
        <v>будни</v>
      </c>
      <c r="L85906">
        <v>22</v>
      </c>
    </row>
    <row r="85907" spans="1:12" x14ac:dyDescent="0.3">
      <c r="A85907">
        <v>260670</v>
      </c>
      <c r="B85907" s="2">
        <v>44386.938699029124</v>
      </c>
      <c r="C85907">
        <v>93748</v>
      </c>
      <c r="D85907">
        <v>118549</v>
      </c>
      <c r="I85907" s="59">
        <v>130191</v>
      </c>
      <c r="J85907" s="57" t="s">
        <v>80</v>
      </c>
      <c r="K85907" s="58" t="str">
        <f t="shared" si="1342"/>
        <v>будни</v>
      </c>
      <c r="L85907">
        <v>22</v>
      </c>
    </row>
    <row r="85908" spans="1:12" x14ac:dyDescent="0.3">
      <c r="A85908">
        <v>260671</v>
      </c>
      <c r="B85908" s="2">
        <v>44386.939912621361</v>
      </c>
      <c r="C85908">
        <v>211340</v>
      </c>
      <c r="D85908">
        <v>129897</v>
      </c>
      <c r="I85908" s="59">
        <v>130192</v>
      </c>
      <c r="J85908" s="57" t="s">
        <v>81</v>
      </c>
      <c r="K85908" s="58" t="str">
        <f t="shared" si="1342"/>
        <v>будни</v>
      </c>
      <c r="L85908">
        <v>22</v>
      </c>
    </row>
    <row r="85909" spans="1:12" x14ac:dyDescent="0.3">
      <c r="A85909">
        <v>260675</v>
      </c>
      <c r="B85909" s="2">
        <v>44386.940721682848</v>
      </c>
      <c r="C85909">
        <v>108581</v>
      </c>
      <c r="D85909">
        <v>347008</v>
      </c>
      <c r="I85909" s="59">
        <v>130193</v>
      </c>
      <c r="J85909" s="57" t="s">
        <v>78</v>
      </c>
      <c r="K85909" s="58" t="str">
        <f t="shared" si="1342"/>
        <v>выходные</v>
      </c>
      <c r="L85909">
        <v>22</v>
      </c>
    </row>
    <row r="85910" spans="1:12" x14ac:dyDescent="0.3">
      <c r="A85910">
        <v>260679</v>
      </c>
      <c r="B85910" s="2">
        <v>44386.940721682848</v>
      </c>
      <c r="C85910">
        <v>114225</v>
      </c>
      <c r="D85910">
        <v>182191</v>
      </c>
      <c r="I85910" s="59">
        <v>130194</v>
      </c>
      <c r="J85910" s="57" t="s">
        <v>82</v>
      </c>
      <c r="K85910" s="58" t="str">
        <f t="shared" si="1342"/>
        <v>выходные</v>
      </c>
      <c r="L85910">
        <v>22</v>
      </c>
    </row>
    <row r="85911" spans="1:12" x14ac:dyDescent="0.3">
      <c r="A85911">
        <v>260681</v>
      </c>
      <c r="B85911" s="2">
        <v>44386.941126213591</v>
      </c>
      <c r="C85911">
        <v>230558</v>
      </c>
      <c r="D85911">
        <v>411922</v>
      </c>
      <c r="I85911" s="59">
        <v>130195</v>
      </c>
      <c r="J85911" s="57" t="s">
        <v>83</v>
      </c>
      <c r="K85911" s="58" t="str">
        <f t="shared" si="1342"/>
        <v>будни</v>
      </c>
      <c r="L85911">
        <v>22</v>
      </c>
    </row>
    <row r="85912" spans="1:12" x14ac:dyDescent="0.3">
      <c r="A85912">
        <v>260684</v>
      </c>
      <c r="B85912" s="2">
        <v>44386.941333333336</v>
      </c>
      <c r="C85912">
        <v>291284</v>
      </c>
      <c r="D85912">
        <v>148309</v>
      </c>
      <c r="I85912" s="59">
        <v>130196</v>
      </c>
      <c r="J85912" s="57" t="s">
        <v>84</v>
      </c>
      <c r="K85912" s="58" t="str">
        <f t="shared" si="1342"/>
        <v>будни</v>
      </c>
      <c r="L85912">
        <v>22</v>
      </c>
    </row>
    <row r="85913" spans="1:12" x14ac:dyDescent="0.3">
      <c r="A85913">
        <v>260688</v>
      </c>
      <c r="B85913" s="2">
        <v>44386.941935275077</v>
      </c>
      <c r="C85913">
        <v>251399</v>
      </c>
      <c r="D85913">
        <v>394819</v>
      </c>
      <c r="I85913" s="59">
        <v>130197</v>
      </c>
      <c r="J85913" s="57" t="s">
        <v>79</v>
      </c>
      <c r="K85913" s="58" t="str">
        <f t="shared" si="1342"/>
        <v>будни</v>
      </c>
      <c r="L85913">
        <v>22</v>
      </c>
    </row>
    <row r="85914" spans="1:12" x14ac:dyDescent="0.3">
      <c r="A85914">
        <v>260693</v>
      </c>
      <c r="B85914" s="2">
        <v>44386.942339805828</v>
      </c>
      <c r="C85914">
        <v>328007</v>
      </c>
      <c r="D85914">
        <v>436070</v>
      </c>
      <c r="I85914" s="59">
        <v>130198</v>
      </c>
      <c r="J85914" s="57" t="s">
        <v>80</v>
      </c>
      <c r="K85914" s="58" t="str">
        <f t="shared" si="1342"/>
        <v>будни</v>
      </c>
      <c r="L85914">
        <v>22</v>
      </c>
    </row>
    <row r="85915" spans="1:12" x14ac:dyDescent="0.3">
      <c r="A85915">
        <v>260698</v>
      </c>
      <c r="B85915" s="2">
        <v>44386.942744336564</v>
      </c>
      <c r="C85915">
        <v>64417</v>
      </c>
      <c r="D85915">
        <v>191893</v>
      </c>
      <c r="I85915" s="59">
        <v>130199</v>
      </c>
      <c r="J85915" s="57" t="s">
        <v>81</v>
      </c>
      <c r="K85915" s="58" t="str">
        <f t="shared" si="1342"/>
        <v>будни</v>
      </c>
      <c r="L85915">
        <v>22</v>
      </c>
    </row>
    <row r="85916" spans="1:12" x14ac:dyDescent="0.3">
      <c r="A85916">
        <v>260699</v>
      </c>
      <c r="B85916" s="2">
        <v>44386.944362459544</v>
      </c>
      <c r="C85916">
        <v>62087</v>
      </c>
      <c r="D85916">
        <v>135232</v>
      </c>
      <c r="I85916" s="59">
        <v>130200</v>
      </c>
      <c r="J85916" s="57" t="s">
        <v>78</v>
      </c>
      <c r="K85916" s="58" t="str">
        <f t="shared" si="1342"/>
        <v>выходные</v>
      </c>
      <c r="L85916">
        <v>22</v>
      </c>
    </row>
    <row r="85917" spans="1:12" x14ac:dyDescent="0.3">
      <c r="A85917">
        <v>260701</v>
      </c>
      <c r="B85917" s="2">
        <v>44386.945171521038</v>
      </c>
      <c r="C85917">
        <v>174827</v>
      </c>
      <c r="D85917">
        <v>343491</v>
      </c>
      <c r="I85917" s="59">
        <v>130201</v>
      </c>
      <c r="J85917" s="57" t="s">
        <v>82</v>
      </c>
      <c r="K85917" s="58" t="str">
        <f t="shared" si="1342"/>
        <v>выходные</v>
      </c>
      <c r="L85917">
        <v>22</v>
      </c>
    </row>
    <row r="85918" spans="1:12" x14ac:dyDescent="0.3">
      <c r="A85918">
        <v>260703</v>
      </c>
      <c r="B85918" s="2">
        <v>44386.945980582524</v>
      </c>
      <c r="C85918">
        <v>271118</v>
      </c>
      <c r="D85918">
        <v>421914</v>
      </c>
      <c r="I85918" s="59">
        <v>130202</v>
      </c>
      <c r="J85918" s="57" t="s">
        <v>83</v>
      </c>
      <c r="K85918" s="58" t="str">
        <f t="shared" si="1342"/>
        <v>будни</v>
      </c>
      <c r="L85918">
        <v>22</v>
      </c>
    </row>
    <row r="85919" spans="1:12" x14ac:dyDescent="0.3">
      <c r="A85919">
        <v>260706</v>
      </c>
      <c r="B85919" s="2">
        <v>44386.947194174762</v>
      </c>
      <c r="C85919">
        <v>195472</v>
      </c>
      <c r="D85919">
        <v>314092</v>
      </c>
      <c r="I85919" s="59">
        <v>130203</v>
      </c>
      <c r="J85919" s="57" t="s">
        <v>84</v>
      </c>
      <c r="K85919" s="58" t="str">
        <f t="shared" si="1342"/>
        <v>будни</v>
      </c>
      <c r="L85919">
        <v>22</v>
      </c>
    </row>
    <row r="85920" spans="1:12" x14ac:dyDescent="0.3">
      <c r="A85920">
        <v>260710</v>
      </c>
      <c r="B85920" s="2">
        <v>44386.948407766991</v>
      </c>
      <c r="C85920">
        <v>85972</v>
      </c>
      <c r="D85920">
        <v>472585</v>
      </c>
      <c r="I85920" s="59">
        <v>130204</v>
      </c>
      <c r="J85920" s="57" t="s">
        <v>79</v>
      </c>
      <c r="K85920" s="58" t="str">
        <f t="shared" si="1342"/>
        <v>будни</v>
      </c>
      <c r="L85920">
        <v>22</v>
      </c>
    </row>
    <row r="85921" spans="1:12" x14ac:dyDescent="0.3">
      <c r="A85921">
        <v>260712</v>
      </c>
      <c r="B85921" s="2">
        <v>44386.948407766991</v>
      </c>
      <c r="C85921">
        <v>209320</v>
      </c>
      <c r="D85921">
        <v>412293</v>
      </c>
      <c r="I85921" s="59">
        <v>130205</v>
      </c>
      <c r="J85921" s="57" t="s">
        <v>80</v>
      </c>
      <c r="K85921" s="58" t="str">
        <f t="shared" si="1342"/>
        <v>будни</v>
      </c>
      <c r="L85921">
        <v>22</v>
      </c>
    </row>
    <row r="85922" spans="1:12" x14ac:dyDescent="0.3">
      <c r="A85922">
        <v>260717</v>
      </c>
      <c r="B85922" s="2">
        <v>44386.948407766991</v>
      </c>
      <c r="C85922">
        <v>251597</v>
      </c>
      <c r="D85922">
        <v>381626</v>
      </c>
      <c r="I85922" s="59">
        <v>130206</v>
      </c>
      <c r="J85922" s="57" t="s">
        <v>81</v>
      </c>
      <c r="K85922" s="58" t="str">
        <f t="shared" si="1342"/>
        <v>будни</v>
      </c>
      <c r="L85922">
        <v>22</v>
      </c>
    </row>
    <row r="85923" spans="1:12" x14ac:dyDescent="0.3">
      <c r="A85923">
        <v>260722</v>
      </c>
      <c r="B85923" s="2">
        <v>44386.948407766991</v>
      </c>
      <c r="C85923">
        <v>339037</v>
      </c>
      <c r="D85923">
        <v>396686</v>
      </c>
      <c r="I85923" s="59">
        <v>130207</v>
      </c>
      <c r="J85923" s="57" t="s">
        <v>78</v>
      </c>
      <c r="K85923" s="58" t="str">
        <f t="shared" si="1342"/>
        <v>выходные</v>
      </c>
      <c r="L85923">
        <v>22</v>
      </c>
    </row>
    <row r="85924" spans="1:12" x14ac:dyDescent="0.3">
      <c r="A85924">
        <v>260724</v>
      </c>
      <c r="B85924" s="2">
        <v>44386.948812297735</v>
      </c>
      <c r="C85924">
        <v>171589</v>
      </c>
      <c r="D85924">
        <v>21760</v>
      </c>
      <c r="I85924" s="59">
        <v>130208</v>
      </c>
      <c r="J85924" s="57" t="s">
        <v>82</v>
      </c>
      <c r="K85924" s="58" t="str">
        <f t="shared" si="1342"/>
        <v>выходные</v>
      </c>
      <c r="L85924">
        <v>22</v>
      </c>
    </row>
    <row r="85925" spans="1:12" x14ac:dyDescent="0.3">
      <c r="A85925">
        <v>260727</v>
      </c>
      <c r="B85925" s="2">
        <v>44386.950025889964</v>
      </c>
      <c r="C85925">
        <v>49310</v>
      </c>
      <c r="D85925">
        <v>198146</v>
      </c>
      <c r="I85925" s="59">
        <v>130209</v>
      </c>
      <c r="J85925" s="57" t="s">
        <v>83</v>
      </c>
      <c r="K85925" s="58" t="str">
        <f t="shared" si="1342"/>
        <v>будни</v>
      </c>
      <c r="L85925">
        <v>22</v>
      </c>
    </row>
    <row r="85926" spans="1:12" x14ac:dyDescent="0.3">
      <c r="A85926">
        <v>260732</v>
      </c>
      <c r="B85926" s="2">
        <v>44386.950025889964</v>
      </c>
      <c r="C85926">
        <v>133047</v>
      </c>
      <c r="D85926">
        <v>250679</v>
      </c>
      <c r="I85926" s="59">
        <v>130210</v>
      </c>
      <c r="J85926" s="57" t="s">
        <v>84</v>
      </c>
      <c r="K85926" s="58" t="str">
        <f t="shared" si="1342"/>
        <v>будни</v>
      </c>
      <c r="L85926">
        <v>22</v>
      </c>
    </row>
    <row r="85927" spans="1:12" x14ac:dyDescent="0.3">
      <c r="A85927">
        <v>260736</v>
      </c>
      <c r="B85927" s="2">
        <v>44386.950333333334</v>
      </c>
      <c r="C85927">
        <v>71880</v>
      </c>
      <c r="D85927">
        <v>43842</v>
      </c>
      <c r="I85927" s="59">
        <v>130211</v>
      </c>
      <c r="J85927" s="57" t="s">
        <v>79</v>
      </c>
      <c r="K85927" s="58" t="str">
        <f t="shared" si="1342"/>
        <v>будни</v>
      </c>
      <c r="L85927">
        <v>22</v>
      </c>
    </row>
    <row r="85928" spans="1:12" x14ac:dyDescent="0.3">
      <c r="A85928">
        <v>260739</v>
      </c>
      <c r="B85928" s="2">
        <v>44386.950430420715</v>
      </c>
      <c r="C85928">
        <v>16379</v>
      </c>
      <c r="D85928">
        <v>309712</v>
      </c>
      <c r="I85928" s="59">
        <v>130212</v>
      </c>
      <c r="J85928" s="57" t="s">
        <v>80</v>
      </c>
      <c r="K85928" s="58" t="str">
        <f t="shared" si="1342"/>
        <v>будни</v>
      </c>
      <c r="L85928">
        <v>22</v>
      </c>
    </row>
    <row r="85929" spans="1:12" x14ac:dyDescent="0.3">
      <c r="A85929">
        <v>260742</v>
      </c>
      <c r="B85929" s="2">
        <v>44386.950430420715</v>
      </c>
      <c r="C85929">
        <v>92599</v>
      </c>
      <c r="D85929">
        <v>385065</v>
      </c>
      <c r="I85929" s="59">
        <v>130213</v>
      </c>
      <c r="J85929" s="57" t="s">
        <v>81</v>
      </c>
      <c r="K85929" s="58" t="str">
        <f t="shared" si="1342"/>
        <v>будни</v>
      </c>
      <c r="L85929">
        <v>22</v>
      </c>
    </row>
    <row r="85930" spans="1:12" x14ac:dyDescent="0.3">
      <c r="A85930">
        <v>260744</v>
      </c>
      <c r="B85930" s="2">
        <v>44386.950430420715</v>
      </c>
      <c r="C85930">
        <v>187764</v>
      </c>
      <c r="D85930">
        <v>250679</v>
      </c>
      <c r="I85930" s="59">
        <v>130214</v>
      </c>
      <c r="J85930" s="57" t="s">
        <v>78</v>
      </c>
      <c r="K85930" s="58" t="str">
        <f t="shared" si="1342"/>
        <v>выходные</v>
      </c>
      <c r="L85930">
        <v>22</v>
      </c>
    </row>
    <row r="85931" spans="1:12" x14ac:dyDescent="0.3">
      <c r="A85931">
        <v>260749</v>
      </c>
      <c r="B85931" s="2">
        <v>44386.951333333338</v>
      </c>
      <c r="C85931">
        <v>270482</v>
      </c>
      <c r="D85931">
        <v>86587</v>
      </c>
      <c r="I85931" s="59">
        <v>130215</v>
      </c>
      <c r="J85931" s="57" t="s">
        <v>82</v>
      </c>
      <c r="K85931" s="58" t="str">
        <f t="shared" si="1342"/>
        <v>выходные</v>
      </c>
      <c r="L85931">
        <v>22</v>
      </c>
    </row>
    <row r="85932" spans="1:12" x14ac:dyDescent="0.3">
      <c r="A85932">
        <v>260753</v>
      </c>
      <c r="B85932" s="2">
        <v>44386.951644012945</v>
      </c>
      <c r="C85932">
        <v>175118</v>
      </c>
      <c r="D85932">
        <v>312954</v>
      </c>
      <c r="I85932" s="59">
        <v>130216</v>
      </c>
      <c r="J85932" s="57" t="s">
        <v>83</v>
      </c>
      <c r="K85932" s="58" t="str">
        <f t="shared" si="1342"/>
        <v>будни</v>
      </c>
      <c r="L85932">
        <v>22</v>
      </c>
    </row>
    <row r="85933" spans="1:12" x14ac:dyDescent="0.3">
      <c r="A85933">
        <v>260755</v>
      </c>
      <c r="B85933" s="2">
        <v>44386.954880258898</v>
      </c>
      <c r="C85933">
        <v>340867</v>
      </c>
      <c r="D85933">
        <v>191893</v>
      </c>
      <c r="I85933" s="59">
        <v>130217</v>
      </c>
      <c r="J85933" s="57" t="s">
        <v>84</v>
      </c>
      <c r="K85933" s="58" t="str">
        <f t="shared" si="1342"/>
        <v>будни</v>
      </c>
      <c r="L85933">
        <v>22</v>
      </c>
    </row>
    <row r="85934" spans="1:12" x14ac:dyDescent="0.3">
      <c r="A85934">
        <v>260758</v>
      </c>
      <c r="B85934" s="2">
        <v>44386.954880258905</v>
      </c>
      <c r="C85934">
        <v>184895</v>
      </c>
      <c r="D85934">
        <v>88008</v>
      </c>
      <c r="I85934" s="59">
        <v>130218</v>
      </c>
      <c r="J85934" s="57" t="s">
        <v>79</v>
      </c>
      <c r="K85934" s="58" t="str">
        <f t="shared" si="1342"/>
        <v>будни</v>
      </c>
      <c r="L85934">
        <v>22</v>
      </c>
    </row>
    <row r="85935" spans="1:12" x14ac:dyDescent="0.3">
      <c r="A85935">
        <v>260763</v>
      </c>
      <c r="B85935" s="2">
        <v>44386.955284789648</v>
      </c>
      <c r="C85935">
        <v>1209</v>
      </c>
      <c r="D85935">
        <v>411922</v>
      </c>
      <c r="I85935" s="59">
        <v>130219</v>
      </c>
      <c r="J85935" s="57" t="s">
        <v>80</v>
      </c>
      <c r="K85935" s="58" t="str">
        <f t="shared" si="1342"/>
        <v>будни</v>
      </c>
      <c r="L85935">
        <v>22</v>
      </c>
    </row>
    <row r="85936" spans="1:12" x14ac:dyDescent="0.3">
      <c r="A85936">
        <v>260768</v>
      </c>
      <c r="B85936" s="2">
        <v>44386.955284789648</v>
      </c>
      <c r="C85936">
        <v>79490</v>
      </c>
      <c r="D85936">
        <v>89017</v>
      </c>
      <c r="I85936" s="59">
        <v>130220</v>
      </c>
      <c r="J85936" s="57" t="s">
        <v>81</v>
      </c>
      <c r="K85936" s="58" t="str">
        <f t="shared" si="1342"/>
        <v>будни</v>
      </c>
      <c r="L85936">
        <v>22</v>
      </c>
    </row>
    <row r="85937" spans="1:12" x14ac:dyDescent="0.3">
      <c r="A85937">
        <v>260769</v>
      </c>
      <c r="B85937" s="2">
        <v>44386.956498381878</v>
      </c>
      <c r="C85937">
        <v>83968</v>
      </c>
      <c r="D85937">
        <v>463334</v>
      </c>
      <c r="I85937" s="59">
        <v>130221</v>
      </c>
      <c r="J85937" s="57" t="s">
        <v>78</v>
      </c>
      <c r="K85937" s="58" t="str">
        <f t="shared" si="1342"/>
        <v>выходные</v>
      </c>
      <c r="L85937">
        <v>22</v>
      </c>
    </row>
    <row r="85938" spans="1:12" x14ac:dyDescent="0.3">
      <c r="A85938">
        <v>260772</v>
      </c>
      <c r="B85938" s="2">
        <v>44386.956902912621</v>
      </c>
      <c r="C85938">
        <v>341846</v>
      </c>
      <c r="D85938">
        <v>250679</v>
      </c>
      <c r="I85938" s="59">
        <v>130222</v>
      </c>
      <c r="J85938" s="57" t="s">
        <v>82</v>
      </c>
      <c r="K85938" s="58" t="str">
        <f t="shared" si="1342"/>
        <v>выходные</v>
      </c>
      <c r="L85938">
        <v>22</v>
      </c>
    </row>
    <row r="85939" spans="1:12" x14ac:dyDescent="0.3">
      <c r="A85939">
        <v>260773</v>
      </c>
      <c r="B85939" s="2">
        <v>44386.958116504851</v>
      </c>
      <c r="C85939">
        <v>44013</v>
      </c>
      <c r="D85939">
        <v>88863</v>
      </c>
      <c r="I85939" s="59">
        <v>130223</v>
      </c>
      <c r="J85939" s="57" t="s">
        <v>83</v>
      </c>
      <c r="K85939" s="58" t="str">
        <f t="shared" si="1342"/>
        <v>будни</v>
      </c>
      <c r="L85939">
        <v>22</v>
      </c>
    </row>
    <row r="85940" spans="1:12" x14ac:dyDescent="0.3">
      <c r="A85940">
        <v>260775</v>
      </c>
      <c r="B85940" s="2">
        <v>44386.958925566338</v>
      </c>
      <c r="C85940">
        <v>31008</v>
      </c>
      <c r="D85940">
        <v>351192</v>
      </c>
      <c r="I85940" s="59">
        <v>130224</v>
      </c>
      <c r="J85940" s="57" t="s">
        <v>84</v>
      </c>
      <c r="K85940" s="58" t="str">
        <f t="shared" si="1342"/>
        <v>будни</v>
      </c>
      <c r="L85940">
        <v>23</v>
      </c>
    </row>
    <row r="85941" spans="1:12" x14ac:dyDescent="0.3">
      <c r="A85941">
        <v>260776</v>
      </c>
      <c r="B85941" s="2">
        <v>44386.959734627831</v>
      </c>
      <c r="C85941">
        <v>287496</v>
      </c>
      <c r="D85941">
        <v>182191</v>
      </c>
      <c r="I85941" s="59">
        <v>130225</v>
      </c>
      <c r="J85941" s="57" t="s">
        <v>79</v>
      </c>
      <c r="K85941" s="58" t="str">
        <f t="shared" si="1342"/>
        <v>будни</v>
      </c>
      <c r="L85941">
        <v>23</v>
      </c>
    </row>
    <row r="85942" spans="1:12" x14ac:dyDescent="0.3">
      <c r="A85942">
        <v>260780</v>
      </c>
      <c r="B85942" s="2">
        <v>44386.959734627831</v>
      </c>
      <c r="C85942">
        <v>306040</v>
      </c>
      <c r="D85942">
        <v>118549</v>
      </c>
      <c r="I85942" s="59">
        <v>130226</v>
      </c>
      <c r="J85942" s="57" t="s">
        <v>80</v>
      </c>
      <c r="K85942" s="58" t="str">
        <f t="shared" si="1342"/>
        <v>будни</v>
      </c>
      <c r="L85942">
        <v>23</v>
      </c>
    </row>
    <row r="85943" spans="1:12" x14ac:dyDescent="0.3">
      <c r="A85943">
        <v>260784</v>
      </c>
      <c r="B85943" s="2">
        <v>44386.959734627831</v>
      </c>
      <c r="C85943">
        <v>315877</v>
      </c>
      <c r="D85943">
        <v>256570</v>
      </c>
      <c r="I85943" s="59">
        <v>130227</v>
      </c>
      <c r="J85943" s="57" t="s">
        <v>81</v>
      </c>
      <c r="K85943" s="58" t="str">
        <f t="shared" si="1342"/>
        <v>будни</v>
      </c>
      <c r="L85943">
        <v>23</v>
      </c>
    </row>
    <row r="85944" spans="1:12" x14ac:dyDescent="0.3">
      <c r="A85944">
        <v>260789</v>
      </c>
      <c r="B85944" s="2">
        <v>44386.960139158582</v>
      </c>
      <c r="C85944">
        <v>27337</v>
      </c>
      <c r="D85944">
        <v>41396</v>
      </c>
      <c r="I85944" s="59">
        <v>130228</v>
      </c>
      <c r="J85944" s="57" t="s">
        <v>78</v>
      </c>
      <c r="K85944" s="58" t="str">
        <f t="shared" si="1342"/>
        <v>выходные</v>
      </c>
      <c r="L85944">
        <v>23</v>
      </c>
    </row>
    <row r="85945" spans="1:12" x14ac:dyDescent="0.3">
      <c r="A85945">
        <v>260790</v>
      </c>
      <c r="B85945" s="2">
        <v>44386.960139158582</v>
      </c>
      <c r="C85945">
        <v>198398</v>
      </c>
      <c r="D85945">
        <v>327633</v>
      </c>
      <c r="I85945" s="59">
        <v>130229</v>
      </c>
      <c r="J85945" s="57" t="s">
        <v>82</v>
      </c>
      <c r="K85945" s="58" t="str">
        <f t="shared" si="1342"/>
        <v>выходные</v>
      </c>
      <c r="L85945">
        <v>23</v>
      </c>
    </row>
    <row r="85946" spans="1:12" x14ac:dyDescent="0.3">
      <c r="A85946">
        <v>260792</v>
      </c>
      <c r="B85946" s="2">
        <v>44386.961757281555</v>
      </c>
      <c r="C85946">
        <v>25805</v>
      </c>
      <c r="D85946">
        <v>182984</v>
      </c>
      <c r="I85946" s="59">
        <v>130230</v>
      </c>
      <c r="J85946" s="57" t="s">
        <v>83</v>
      </c>
      <c r="K85946" s="58" t="str">
        <f t="shared" si="1342"/>
        <v>будни</v>
      </c>
      <c r="L85946">
        <v>23</v>
      </c>
    </row>
    <row r="85947" spans="1:12" x14ac:dyDescent="0.3">
      <c r="A85947">
        <v>260794</v>
      </c>
      <c r="B85947" s="2">
        <v>44386.961757281555</v>
      </c>
      <c r="C85947">
        <v>123959</v>
      </c>
      <c r="D85947">
        <v>472712</v>
      </c>
      <c r="I85947" s="59">
        <v>130231</v>
      </c>
      <c r="J85947" s="57" t="s">
        <v>84</v>
      </c>
      <c r="K85947" s="58" t="str">
        <f t="shared" si="1342"/>
        <v>будни</v>
      </c>
      <c r="L85947">
        <v>23</v>
      </c>
    </row>
    <row r="85948" spans="1:12" x14ac:dyDescent="0.3">
      <c r="A85948">
        <v>260799</v>
      </c>
      <c r="B85948" s="2">
        <v>44386.961757281555</v>
      </c>
      <c r="C85948">
        <v>150096</v>
      </c>
      <c r="D85948">
        <v>119655</v>
      </c>
      <c r="I85948" s="59">
        <v>130232</v>
      </c>
      <c r="J85948" s="57" t="s">
        <v>79</v>
      </c>
      <c r="K85948" s="58" t="str">
        <f t="shared" si="1342"/>
        <v>будни</v>
      </c>
      <c r="L85948">
        <v>23</v>
      </c>
    </row>
    <row r="85949" spans="1:12" x14ac:dyDescent="0.3">
      <c r="A85949">
        <v>260801</v>
      </c>
      <c r="B85949" s="2">
        <v>44386.961757281555</v>
      </c>
      <c r="C85949">
        <v>167164</v>
      </c>
      <c r="D85949">
        <v>250679</v>
      </c>
      <c r="I85949" s="59">
        <v>130233</v>
      </c>
      <c r="J85949" s="57" t="s">
        <v>80</v>
      </c>
      <c r="K85949" s="58" t="str">
        <f t="shared" si="1342"/>
        <v>будни</v>
      </c>
      <c r="L85949">
        <v>23</v>
      </c>
    </row>
    <row r="85950" spans="1:12" x14ac:dyDescent="0.3">
      <c r="A85950">
        <v>260804</v>
      </c>
      <c r="B85950" s="2">
        <v>44386.961757281555</v>
      </c>
      <c r="C85950">
        <v>225119</v>
      </c>
      <c r="D85950">
        <v>349014</v>
      </c>
      <c r="I85950" s="59">
        <v>130234</v>
      </c>
      <c r="J85950" s="57" t="s">
        <v>81</v>
      </c>
      <c r="K85950" s="58" t="str">
        <f t="shared" si="1342"/>
        <v>будни</v>
      </c>
      <c r="L85950">
        <v>23</v>
      </c>
    </row>
    <row r="85951" spans="1:12" x14ac:dyDescent="0.3">
      <c r="A85951">
        <v>260808</v>
      </c>
      <c r="B85951" s="2">
        <v>44386.962566343042</v>
      </c>
      <c r="C85951">
        <v>243722</v>
      </c>
      <c r="D85951">
        <v>31501</v>
      </c>
      <c r="I85951" s="59">
        <v>130235</v>
      </c>
      <c r="J85951" s="57" t="s">
        <v>78</v>
      </c>
      <c r="K85951" s="58" t="str">
        <f t="shared" si="1342"/>
        <v>выходные</v>
      </c>
      <c r="L85951">
        <v>23</v>
      </c>
    </row>
    <row r="85952" spans="1:12" x14ac:dyDescent="0.3">
      <c r="A85952">
        <v>260811</v>
      </c>
      <c r="B85952" s="2">
        <v>44386.962566343042</v>
      </c>
      <c r="C85952">
        <v>255618</v>
      </c>
      <c r="D85952">
        <v>472908</v>
      </c>
      <c r="I85952" s="59">
        <v>130236</v>
      </c>
      <c r="J85952" s="57" t="s">
        <v>82</v>
      </c>
      <c r="K85952" s="58" t="str">
        <f t="shared" si="1342"/>
        <v>выходные</v>
      </c>
      <c r="L85952">
        <v>23</v>
      </c>
    </row>
    <row r="85953" spans="1:12" x14ac:dyDescent="0.3">
      <c r="A85953">
        <v>260813</v>
      </c>
      <c r="B85953" s="2">
        <v>44386.963375404528</v>
      </c>
      <c r="C85953">
        <v>9867</v>
      </c>
      <c r="D85953">
        <v>439981</v>
      </c>
      <c r="I85953" s="59">
        <v>130237</v>
      </c>
      <c r="J85953" s="57" t="s">
        <v>83</v>
      </c>
      <c r="K85953" s="58" t="str">
        <f t="shared" si="1342"/>
        <v>будни</v>
      </c>
      <c r="L85953">
        <v>23</v>
      </c>
    </row>
    <row r="85954" spans="1:12" x14ac:dyDescent="0.3">
      <c r="A85954">
        <v>260817</v>
      </c>
      <c r="B85954" s="2">
        <v>44386.963779935271</v>
      </c>
      <c r="C85954">
        <v>165388</v>
      </c>
      <c r="D85954">
        <v>82901</v>
      </c>
      <c r="I85954" s="59">
        <v>130238</v>
      </c>
      <c r="J85954" s="57" t="s">
        <v>84</v>
      </c>
      <c r="K85954" s="58" t="str">
        <f t="shared" si="1342"/>
        <v>будни</v>
      </c>
      <c r="L85954">
        <v>23</v>
      </c>
    </row>
    <row r="85955" spans="1:12" x14ac:dyDescent="0.3">
      <c r="A85955">
        <v>260819</v>
      </c>
      <c r="B85955" s="2">
        <v>44386.964184466022</v>
      </c>
      <c r="C85955">
        <v>53334</v>
      </c>
      <c r="D85955">
        <v>250679</v>
      </c>
      <c r="I85955" s="59">
        <v>130239</v>
      </c>
      <c r="J85955" s="57" t="s">
        <v>79</v>
      </c>
      <c r="K85955" s="58" t="str">
        <f t="shared" ref="K85955:K86018" si="1343">IF(OR(J85955="суббота",J85955="воскресенье"),"выходные","будни")</f>
        <v>будни</v>
      </c>
      <c r="L85955">
        <v>23</v>
      </c>
    </row>
    <row r="85956" spans="1:12" x14ac:dyDescent="0.3">
      <c r="A85956">
        <v>260821</v>
      </c>
      <c r="B85956" s="2">
        <v>44386.964588996758</v>
      </c>
      <c r="C85956">
        <v>188621</v>
      </c>
      <c r="D85956">
        <v>271445</v>
      </c>
      <c r="I85956" s="59">
        <v>130240</v>
      </c>
      <c r="J85956" s="57" t="s">
        <v>80</v>
      </c>
      <c r="K85956" s="58" t="str">
        <f t="shared" si="1343"/>
        <v>будни</v>
      </c>
      <c r="L85956">
        <v>23</v>
      </c>
    </row>
    <row r="85957" spans="1:12" x14ac:dyDescent="0.3">
      <c r="A85957">
        <v>260825</v>
      </c>
      <c r="B85957" s="2">
        <v>44386.964588996765</v>
      </c>
      <c r="C85957">
        <v>200723</v>
      </c>
      <c r="D85957">
        <v>440825</v>
      </c>
      <c r="I85957" s="59">
        <v>130241</v>
      </c>
      <c r="J85957" s="57" t="s">
        <v>81</v>
      </c>
      <c r="K85957" s="58" t="str">
        <f t="shared" si="1343"/>
        <v>будни</v>
      </c>
      <c r="L85957">
        <v>23</v>
      </c>
    </row>
    <row r="85958" spans="1:12" x14ac:dyDescent="0.3">
      <c r="A85958">
        <v>260830</v>
      </c>
      <c r="B85958" s="2">
        <v>44386.964993527508</v>
      </c>
      <c r="C85958">
        <v>93392</v>
      </c>
      <c r="D85958">
        <v>288729</v>
      </c>
      <c r="I85958" s="59">
        <v>130242</v>
      </c>
      <c r="J85958" s="57" t="s">
        <v>78</v>
      </c>
      <c r="K85958" s="58" t="str">
        <f t="shared" si="1343"/>
        <v>выходные</v>
      </c>
      <c r="L85958">
        <v>23</v>
      </c>
    </row>
    <row r="85959" spans="1:12" x14ac:dyDescent="0.3">
      <c r="A85959">
        <v>260831</v>
      </c>
      <c r="B85959" s="2">
        <v>44386.966611650489</v>
      </c>
      <c r="C85959">
        <v>254362</v>
      </c>
      <c r="D85959">
        <v>470762</v>
      </c>
      <c r="I85959" s="59">
        <v>130243</v>
      </c>
      <c r="J85959" s="57" t="s">
        <v>82</v>
      </c>
      <c r="K85959" s="58" t="str">
        <f t="shared" si="1343"/>
        <v>выходные</v>
      </c>
      <c r="L85959">
        <v>23</v>
      </c>
    </row>
    <row r="85960" spans="1:12" x14ac:dyDescent="0.3">
      <c r="A85960">
        <v>260836</v>
      </c>
      <c r="B85960" s="2">
        <v>44386.967016181225</v>
      </c>
      <c r="C85960">
        <v>159044</v>
      </c>
      <c r="D85960">
        <v>43842</v>
      </c>
      <c r="I85960" s="59">
        <v>130244</v>
      </c>
      <c r="J85960" s="57" t="s">
        <v>83</v>
      </c>
      <c r="K85960" s="58" t="str">
        <f t="shared" si="1343"/>
        <v>будни</v>
      </c>
      <c r="L85960">
        <v>23</v>
      </c>
    </row>
    <row r="85961" spans="1:12" x14ac:dyDescent="0.3">
      <c r="A85961">
        <v>260837</v>
      </c>
      <c r="B85961" s="2">
        <v>44386.967825242718</v>
      </c>
      <c r="C85961">
        <v>208954</v>
      </c>
      <c r="D85961">
        <v>43927</v>
      </c>
      <c r="I85961" s="59">
        <v>130245</v>
      </c>
      <c r="J85961" s="57" t="s">
        <v>84</v>
      </c>
      <c r="K85961" s="58" t="str">
        <f t="shared" si="1343"/>
        <v>будни</v>
      </c>
      <c r="L85961">
        <v>23</v>
      </c>
    </row>
    <row r="85962" spans="1:12" x14ac:dyDescent="0.3">
      <c r="A85962">
        <v>260841</v>
      </c>
      <c r="B85962" s="2">
        <v>44386.968229773462</v>
      </c>
      <c r="C85962">
        <v>66848</v>
      </c>
      <c r="D85962">
        <v>242428</v>
      </c>
      <c r="I85962" s="59">
        <v>130246</v>
      </c>
      <c r="J85962" s="57" t="s">
        <v>79</v>
      </c>
      <c r="K85962" s="58" t="str">
        <f t="shared" si="1343"/>
        <v>будни</v>
      </c>
      <c r="L85962">
        <v>23</v>
      </c>
    </row>
    <row r="85963" spans="1:12" x14ac:dyDescent="0.3">
      <c r="A85963">
        <v>260846</v>
      </c>
      <c r="B85963" s="2">
        <v>44386.969847896442</v>
      </c>
      <c r="C85963">
        <v>101014</v>
      </c>
      <c r="D85963">
        <v>122902</v>
      </c>
      <c r="I85963" s="59">
        <v>130247</v>
      </c>
      <c r="J85963" s="57" t="s">
        <v>80</v>
      </c>
      <c r="K85963" s="58" t="str">
        <f t="shared" si="1343"/>
        <v>будни</v>
      </c>
      <c r="L85963">
        <v>23</v>
      </c>
    </row>
    <row r="85964" spans="1:12" x14ac:dyDescent="0.3">
      <c r="A85964">
        <v>260851</v>
      </c>
      <c r="B85964" s="2">
        <v>44386.970252427185</v>
      </c>
      <c r="C85964">
        <v>251514</v>
      </c>
      <c r="D85964">
        <v>182191</v>
      </c>
      <c r="I85964" s="59">
        <v>130248</v>
      </c>
      <c r="J85964" s="57" t="s">
        <v>81</v>
      </c>
      <c r="K85964" s="58" t="str">
        <f t="shared" si="1343"/>
        <v>будни</v>
      </c>
      <c r="L85964">
        <v>23</v>
      </c>
    </row>
    <row r="85965" spans="1:12" x14ac:dyDescent="0.3">
      <c r="A85965">
        <v>260855</v>
      </c>
      <c r="B85965" s="2">
        <v>44386.971061488672</v>
      </c>
      <c r="C85965">
        <v>101847</v>
      </c>
      <c r="D85965">
        <v>478377</v>
      </c>
      <c r="I85965" s="59">
        <v>130249</v>
      </c>
      <c r="J85965" s="57" t="s">
        <v>78</v>
      </c>
      <c r="K85965" s="58" t="str">
        <f t="shared" si="1343"/>
        <v>выходные</v>
      </c>
      <c r="L85965">
        <v>23</v>
      </c>
    </row>
    <row r="85966" spans="1:12" x14ac:dyDescent="0.3">
      <c r="A85966">
        <v>260857</v>
      </c>
      <c r="B85966" s="2">
        <v>44386.972000000002</v>
      </c>
      <c r="C85966">
        <v>180764</v>
      </c>
      <c r="D85966">
        <v>214224</v>
      </c>
      <c r="I85966" s="59">
        <v>130250</v>
      </c>
      <c r="J85966" s="57" t="s">
        <v>82</v>
      </c>
      <c r="K85966" s="58" t="str">
        <f t="shared" si="1343"/>
        <v>выходные</v>
      </c>
      <c r="L85966">
        <v>23</v>
      </c>
    </row>
    <row r="85967" spans="1:12" x14ac:dyDescent="0.3">
      <c r="A85967">
        <v>260858</v>
      </c>
      <c r="B85967" s="2">
        <v>44386.972000000002</v>
      </c>
      <c r="C85967">
        <v>348899</v>
      </c>
      <c r="D85967">
        <v>85026</v>
      </c>
      <c r="I85967" s="59">
        <v>130251</v>
      </c>
      <c r="J85967" s="57" t="s">
        <v>83</v>
      </c>
      <c r="K85967" s="58" t="str">
        <f t="shared" si="1343"/>
        <v>будни</v>
      </c>
      <c r="L85967">
        <v>23</v>
      </c>
    </row>
    <row r="85968" spans="1:12" x14ac:dyDescent="0.3">
      <c r="A85968">
        <v>260860</v>
      </c>
      <c r="B85968" s="2">
        <v>44386.973084142395</v>
      </c>
      <c r="C85968">
        <v>94031</v>
      </c>
      <c r="D85968">
        <v>242428</v>
      </c>
      <c r="I85968" s="59">
        <v>130252</v>
      </c>
      <c r="J85968" s="57" t="s">
        <v>84</v>
      </c>
      <c r="K85968" s="58" t="str">
        <f t="shared" si="1343"/>
        <v>будни</v>
      </c>
      <c r="L85968">
        <v>23</v>
      </c>
    </row>
    <row r="85969" spans="1:12" x14ac:dyDescent="0.3">
      <c r="A85969">
        <v>260862</v>
      </c>
      <c r="B85969" s="2">
        <v>44386.973084142395</v>
      </c>
      <c r="C85969">
        <v>210108</v>
      </c>
      <c r="D85969">
        <v>258219</v>
      </c>
      <c r="I85969" s="59">
        <v>130253</v>
      </c>
      <c r="J85969" s="57" t="s">
        <v>79</v>
      </c>
      <c r="K85969" s="58" t="str">
        <f t="shared" si="1343"/>
        <v>будни</v>
      </c>
      <c r="L85969">
        <v>23</v>
      </c>
    </row>
    <row r="85970" spans="1:12" x14ac:dyDescent="0.3">
      <c r="A85970">
        <v>260867</v>
      </c>
      <c r="B85970" s="2">
        <v>44386.973893203882</v>
      </c>
      <c r="C85970">
        <v>307569</v>
      </c>
      <c r="D85970">
        <v>218037</v>
      </c>
      <c r="I85970" s="59">
        <v>130254</v>
      </c>
      <c r="J85970" s="57" t="s">
        <v>80</v>
      </c>
      <c r="K85970" s="58" t="str">
        <f t="shared" si="1343"/>
        <v>будни</v>
      </c>
      <c r="L85970">
        <v>23</v>
      </c>
    </row>
    <row r="85971" spans="1:12" x14ac:dyDescent="0.3">
      <c r="A85971">
        <v>260868</v>
      </c>
      <c r="B85971" s="2">
        <v>44386.975915857605</v>
      </c>
      <c r="C85971">
        <v>330745</v>
      </c>
      <c r="D85971">
        <v>347008</v>
      </c>
      <c r="I85971" s="59">
        <v>130255</v>
      </c>
      <c r="J85971" s="57" t="s">
        <v>81</v>
      </c>
      <c r="K85971" s="58" t="str">
        <f t="shared" si="1343"/>
        <v>будни</v>
      </c>
      <c r="L85971">
        <v>23</v>
      </c>
    </row>
    <row r="85972" spans="1:12" x14ac:dyDescent="0.3">
      <c r="A85972">
        <v>260873</v>
      </c>
      <c r="B85972" s="2">
        <v>44386.977533980586</v>
      </c>
      <c r="C85972">
        <v>61704</v>
      </c>
      <c r="D85972">
        <v>301748</v>
      </c>
      <c r="I85972" s="59">
        <v>130256</v>
      </c>
      <c r="J85972" s="57" t="s">
        <v>78</v>
      </c>
      <c r="K85972" s="58" t="str">
        <f t="shared" si="1343"/>
        <v>выходные</v>
      </c>
      <c r="L85972">
        <v>23</v>
      </c>
    </row>
    <row r="85973" spans="1:12" x14ac:dyDescent="0.3">
      <c r="A85973">
        <v>260876</v>
      </c>
      <c r="B85973" s="2">
        <v>44386.977533980586</v>
      </c>
      <c r="C85973">
        <v>81625</v>
      </c>
      <c r="D85973">
        <v>9852</v>
      </c>
      <c r="I85973" s="59">
        <v>130257</v>
      </c>
      <c r="J85973" s="57" t="s">
        <v>82</v>
      </c>
      <c r="K85973" s="58" t="str">
        <f t="shared" si="1343"/>
        <v>выходные</v>
      </c>
      <c r="L85973">
        <v>23</v>
      </c>
    </row>
    <row r="85974" spans="1:12" x14ac:dyDescent="0.3">
      <c r="A85974">
        <v>260877</v>
      </c>
      <c r="B85974" s="2">
        <v>44386.978999999999</v>
      </c>
      <c r="C85974">
        <v>222036</v>
      </c>
      <c r="D85974">
        <v>129210</v>
      </c>
      <c r="I85974" s="59">
        <v>130258</v>
      </c>
      <c r="J85974" s="57" t="s">
        <v>83</v>
      </c>
      <c r="K85974" s="58" t="str">
        <f t="shared" si="1343"/>
        <v>будни</v>
      </c>
      <c r="L85974">
        <v>23</v>
      </c>
    </row>
    <row r="85975" spans="1:12" x14ac:dyDescent="0.3">
      <c r="A85975">
        <v>260881</v>
      </c>
      <c r="B85975" s="2">
        <v>44386.979556634309</v>
      </c>
      <c r="C85975">
        <v>173444</v>
      </c>
      <c r="D85975">
        <v>189009</v>
      </c>
      <c r="I85975" s="59">
        <v>130259</v>
      </c>
      <c r="J85975" s="57" t="s">
        <v>84</v>
      </c>
      <c r="K85975" s="58" t="str">
        <f t="shared" si="1343"/>
        <v>будни</v>
      </c>
      <c r="L85975">
        <v>23</v>
      </c>
    </row>
    <row r="85976" spans="1:12" x14ac:dyDescent="0.3">
      <c r="A85976">
        <v>260882</v>
      </c>
      <c r="B85976" s="2">
        <v>44386.980333333333</v>
      </c>
      <c r="C85976">
        <v>93007</v>
      </c>
      <c r="D85976">
        <v>347008</v>
      </c>
      <c r="I85976" s="59">
        <v>130260</v>
      </c>
      <c r="J85976" s="57" t="s">
        <v>79</v>
      </c>
      <c r="K85976" s="58" t="str">
        <f t="shared" si="1343"/>
        <v>будни</v>
      </c>
      <c r="L85976">
        <v>23</v>
      </c>
    </row>
    <row r="85977" spans="1:12" x14ac:dyDescent="0.3">
      <c r="A85977">
        <v>260883</v>
      </c>
      <c r="B85977" s="2">
        <v>44386.981174757282</v>
      </c>
      <c r="C85977">
        <v>220444</v>
      </c>
      <c r="D85977">
        <v>122902</v>
      </c>
      <c r="I85977" s="59">
        <v>130261</v>
      </c>
      <c r="J85977" s="57" t="s">
        <v>80</v>
      </c>
      <c r="K85977" s="58" t="str">
        <f t="shared" si="1343"/>
        <v>будни</v>
      </c>
      <c r="L85977">
        <v>23</v>
      </c>
    </row>
    <row r="85978" spans="1:12" x14ac:dyDescent="0.3">
      <c r="A85978">
        <v>260884</v>
      </c>
      <c r="B85978" s="2">
        <v>44386.981579288025</v>
      </c>
      <c r="C85978">
        <v>165843</v>
      </c>
      <c r="D85978">
        <v>389702</v>
      </c>
      <c r="I85978" s="59">
        <v>130262</v>
      </c>
      <c r="J85978" s="57" t="s">
        <v>81</v>
      </c>
      <c r="K85978" s="58" t="str">
        <f t="shared" si="1343"/>
        <v>будни</v>
      </c>
      <c r="L85978">
        <v>23</v>
      </c>
    </row>
    <row r="85979" spans="1:12" x14ac:dyDescent="0.3">
      <c r="A85979">
        <v>260889</v>
      </c>
      <c r="B85979" s="2">
        <v>44386.981579288025</v>
      </c>
      <c r="C85979">
        <v>302962</v>
      </c>
      <c r="D85979">
        <v>182984</v>
      </c>
      <c r="I85979" s="59">
        <v>130263</v>
      </c>
      <c r="J85979" s="57" t="s">
        <v>78</v>
      </c>
      <c r="K85979" s="58" t="str">
        <f t="shared" si="1343"/>
        <v>выходные</v>
      </c>
      <c r="L85979">
        <v>23</v>
      </c>
    </row>
    <row r="85980" spans="1:12" x14ac:dyDescent="0.3">
      <c r="A85980">
        <v>260893</v>
      </c>
      <c r="B85980" s="2">
        <v>44386.984006472492</v>
      </c>
      <c r="C85980">
        <v>117409</v>
      </c>
      <c r="D85980">
        <v>274088</v>
      </c>
      <c r="I85980" s="59">
        <v>130264</v>
      </c>
      <c r="J85980" s="57" t="s">
        <v>82</v>
      </c>
      <c r="K85980" s="58" t="str">
        <f t="shared" si="1343"/>
        <v>выходные</v>
      </c>
      <c r="L85980">
        <v>23</v>
      </c>
    </row>
    <row r="85981" spans="1:12" x14ac:dyDescent="0.3">
      <c r="A85981">
        <v>260898</v>
      </c>
      <c r="B85981" s="2">
        <v>44386.986433656959</v>
      </c>
      <c r="C85981">
        <v>325851</v>
      </c>
      <c r="D85981">
        <v>458081</v>
      </c>
      <c r="I85981" s="59">
        <v>130265</v>
      </c>
      <c r="J85981" s="57" t="s">
        <v>83</v>
      </c>
      <c r="K85981" s="58" t="str">
        <f t="shared" si="1343"/>
        <v>будни</v>
      </c>
      <c r="L85981">
        <v>23</v>
      </c>
    </row>
    <row r="85982" spans="1:12" x14ac:dyDescent="0.3">
      <c r="A85982">
        <v>260901</v>
      </c>
      <c r="B85982" s="2">
        <v>44386.987647249196</v>
      </c>
      <c r="C85982">
        <v>251870</v>
      </c>
      <c r="D85982">
        <v>396686</v>
      </c>
      <c r="I85982" s="59">
        <v>130266</v>
      </c>
      <c r="J85982" s="57" t="s">
        <v>84</v>
      </c>
      <c r="K85982" s="58" t="str">
        <f t="shared" si="1343"/>
        <v>будни</v>
      </c>
      <c r="L85982">
        <v>23</v>
      </c>
    </row>
    <row r="85983" spans="1:12" x14ac:dyDescent="0.3">
      <c r="A85983">
        <v>260902</v>
      </c>
      <c r="B85983" s="2">
        <v>44386.988860841426</v>
      </c>
      <c r="C85983">
        <v>4976</v>
      </c>
      <c r="D85983">
        <v>153893</v>
      </c>
      <c r="I85983" s="59">
        <v>130267</v>
      </c>
      <c r="J85983" s="57" t="s">
        <v>79</v>
      </c>
      <c r="K85983" s="58" t="str">
        <f t="shared" si="1343"/>
        <v>будни</v>
      </c>
      <c r="L85983">
        <v>23</v>
      </c>
    </row>
    <row r="85984" spans="1:12" x14ac:dyDescent="0.3">
      <c r="A85984">
        <v>260907</v>
      </c>
      <c r="B85984" s="2">
        <v>44386.988860841426</v>
      </c>
      <c r="C85984">
        <v>253568</v>
      </c>
      <c r="D85984">
        <v>230507</v>
      </c>
      <c r="I85984" s="59">
        <v>130268</v>
      </c>
      <c r="J85984" s="57" t="s">
        <v>80</v>
      </c>
      <c r="K85984" s="58" t="str">
        <f t="shared" si="1343"/>
        <v>будни</v>
      </c>
      <c r="L85984">
        <v>23</v>
      </c>
    </row>
    <row r="85985" spans="1:12" x14ac:dyDescent="0.3">
      <c r="A85985">
        <v>260910</v>
      </c>
      <c r="B85985" s="2">
        <v>44386.990478964399</v>
      </c>
      <c r="C85985">
        <v>27345</v>
      </c>
      <c r="D85985">
        <v>21407</v>
      </c>
      <c r="I85985" s="59">
        <v>130269</v>
      </c>
      <c r="J85985" s="57" t="s">
        <v>81</v>
      </c>
      <c r="K85985" s="58" t="str">
        <f t="shared" si="1343"/>
        <v>будни</v>
      </c>
      <c r="L85985">
        <v>23</v>
      </c>
    </row>
    <row r="85986" spans="1:12" x14ac:dyDescent="0.3">
      <c r="A85986">
        <v>260911</v>
      </c>
      <c r="B85986" s="2">
        <v>44386.990478964399</v>
      </c>
      <c r="C85986">
        <v>163834</v>
      </c>
      <c r="D85986">
        <v>158978</v>
      </c>
      <c r="I85986" s="59">
        <v>130270</v>
      </c>
      <c r="J85986" s="57" t="s">
        <v>78</v>
      </c>
      <c r="K85986" s="58" t="str">
        <f t="shared" si="1343"/>
        <v>выходные</v>
      </c>
      <c r="L85986">
        <v>23</v>
      </c>
    </row>
    <row r="85987" spans="1:12" x14ac:dyDescent="0.3">
      <c r="A85987">
        <v>260912</v>
      </c>
      <c r="B85987" s="2">
        <v>44386.990883495149</v>
      </c>
      <c r="C85987">
        <v>318358</v>
      </c>
      <c r="D85987">
        <v>388561</v>
      </c>
      <c r="I85987" s="59">
        <v>130271</v>
      </c>
      <c r="J85987" s="57" t="s">
        <v>82</v>
      </c>
      <c r="K85987" s="58" t="str">
        <f t="shared" si="1343"/>
        <v>выходные</v>
      </c>
      <c r="L85987">
        <v>23</v>
      </c>
    </row>
    <row r="85988" spans="1:12" x14ac:dyDescent="0.3">
      <c r="A85988">
        <v>260913</v>
      </c>
      <c r="B85988" s="2">
        <v>44386.991288025885</v>
      </c>
      <c r="C85988">
        <v>219928</v>
      </c>
      <c r="D85988">
        <v>351192</v>
      </c>
      <c r="I85988" s="59">
        <v>130272</v>
      </c>
      <c r="J85988" s="57" t="s">
        <v>83</v>
      </c>
      <c r="K85988" s="58" t="str">
        <f t="shared" si="1343"/>
        <v>будни</v>
      </c>
      <c r="L85988">
        <v>23</v>
      </c>
    </row>
    <row r="85989" spans="1:12" x14ac:dyDescent="0.3">
      <c r="A85989">
        <v>260917</v>
      </c>
      <c r="B85989" s="2">
        <v>44386.992501618122</v>
      </c>
      <c r="C85989">
        <v>3926</v>
      </c>
      <c r="D85989">
        <v>239248</v>
      </c>
      <c r="I85989" s="59">
        <v>130273</v>
      </c>
      <c r="J85989" s="57" t="s">
        <v>84</v>
      </c>
      <c r="K85989" s="58" t="str">
        <f t="shared" si="1343"/>
        <v>будни</v>
      </c>
      <c r="L85989">
        <v>23</v>
      </c>
    </row>
    <row r="85990" spans="1:12" x14ac:dyDescent="0.3">
      <c r="A85990">
        <v>260919</v>
      </c>
      <c r="B85990" s="2">
        <v>44386.992906148866</v>
      </c>
      <c r="C85990">
        <v>175292</v>
      </c>
      <c r="D85990">
        <v>467908</v>
      </c>
      <c r="I85990" s="59">
        <v>130274</v>
      </c>
      <c r="J85990" s="57" t="s">
        <v>79</v>
      </c>
      <c r="K85990" s="58" t="str">
        <f t="shared" si="1343"/>
        <v>будни</v>
      </c>
      <c r="L85990">
        <v>23</v>
      </c>
    </row>
    <row r="85991" spans="1:12" x14ac:dyDescent="0.3">
      <c r="A85991">
        <v>260920</v>
      </c>
      <c r="B85991" s="2">
        <v>44386.993715210359</v>
      </c>
      <c r="C85991">
        <v>335868</v>
      </c>
      <c r="D85991">
        <v>351192</v>
      </c>
      <c r="I85991" s="59">
        <v>130275</v>
      </c>
      <c r="J85991" s="57" t="s">
        <v>80</v>
      </c>
      <c r="K85991" s="58" t="str">
        <f t="shared" si="1343"/>
        <v>будни</v>
      </c>
      <c r="L85991">
        <v>23</v>
      </c>
    </row>
    <row r="85992" spans="1:12" x14ac:dyDescent="0.3">
      <c r="A85992">
        <v>260925</v>
      </c>
      <c r="B85992" s="2">
        <v>44386.994119741103</v>
      </c>
      <c r="C85992">
        <v>201294</v>
      </c>
      <c r="D85992">
        <v>404226</v>
      </c>
      <c r="I85992" s="59">
        <v>130276</v>
      </c>
      <c r="J85992" s="57" t="s">
        <v>81</v>
      </c>
      <c r="K85992" s="58" t="str">
        <f t="shared" si="1343"/>
        <v>будни</v>
      </c>
      <c r="L85992">
        <v>23</v>
      </c>
    </row>
    <row r="85993" spans="1:12" x14ac:dyDescent="0.3">
      <c r="A85993">
        <v>260930</v>
      </c>
      <c r="B85993" s="2">
        <v>44386.995333333332</v>
      </c>
      <c r="C85993">
        <v>79600</v>
      </c>
      <c r="D85993">
        <v>347008</v>
      </c>
      <c r="I85993" s="59">
        <v>130277</v>
      </c>
      <c r="J85993" s="57" t="s">
        <v>78</v>
      </c>
      <c r="K85993" s="58" t="str">
        <f t="shared" si="1343"/>
        <v>выходные</v>
      </c>
      <c r="L85993">
        <v>23</v>
      </c>
    </row>
    <row r="85994" spans="1:12" x14ac:dyDescent="0.3">
      <c r="A85994">
        <v>260932</v>
      </c>
      <c r="B85994" s="2">
        <v>44386.995333333332</v>
      </c>
      <c r="C85994">
        <v>263177</v>
      </c>
      <c r="D85994">
        <v>70091</v>
      </c>
      <c r="I85994" s="59">
        <v>130278</v>
      </c>
      <c r="J85994" s="57" t="s">
        <v>82</v>
      </c>
      <c r="K85994" s="58" t="str">
        <f t="shared" si="1343"/>
        <v>выходные</v>
      </c>
      <c r="L85994">
        <v>23</v>
      </c>
    </row>
    <row r="85995" spans="1:12" x14ac:dyDescent="0.3">
      <c r="A85995">
        <v>260935</v>
      </c>
      <c r="B85995" s="2">
        <v>44386.995737864083</v>
      </c>
      <c r="C85995">
        <v>125034</v>
      </c>
      <c r="D85995">
        <v>37644</v>
      </c>
      <c r="I85995" s="59">
        <v>130279</v>
      </c>
      <c r="J85995" s="57" t="s">
        <v>83</v>
      </c>
      <c r="K85995" s="58" t="str">
        <f t="shared" si="1343"/>
        <v>будни</v>
      </c>
      <c r="L85995">
        <v>23</v>
      </c>
    </row>
    <row r="85996" spans="1:12" x14ac:dyDescent="0.3">
      <c r="A85996">
        <v>260940</v>
      </c>
      <c r="B85996" s="2">
        <v>44386.995737864083</v>
      </c>
      <c r="C85996">
        <v>130282</v>
      </c>
      <c r="D85996">
        <v>175689</v>
      </c>
      <c r="I85996" s="59">
        <v>130280</v>
      </c>
      <c r="J85996" s="57" t="s">
        <v>84</v>
      </c>
      <c r="K85996" s="58" t="str">
        <f t="shared" si="1343"/>
        <v>будни</v>
      </c>
      <c r="L85996">
        <v>23</v>
      </c>
    </row>
    <row r="85997" spans="1:12" x14ac:dyDescent="0.3">
      <c r="A85997">
        <v>260944</v>
      </c>
      <c r="B85997" s="2">
        <v>44386.998974110036</v>
      </c>
      <c r="C85997">
        <v>15077</v>
      </c>
      <c r="D85997">
        <v>263550</v>
      </c>
      <c r="I85997" s="59">
        <v>130281</v>
      </c>
      <c r="J85997" s="57" t="s">
        <v>79</v>
      </c>
      <c r="K85997" s="58" t="str">
        <f t="shared" si="1343"/>
        <v>будни</v>
      </c>
      <c r="L85997">
        <v>23</v>
      </c>
    </row>
    <row r="85998" spans="1:12" x14ac:dyDescent="0.3">
      <c r="A85998">
        <v>260945</v>
      </c>
      <c r="B85998" s="2">
        <v>44387.000187702266</v>
      </c>
      <c r="C85998">
        <v>160416</v>
      </c>
      <c r="D85998">
        <v>439981</v>
      </c>
      <c r="I85998" s="59">
        <v>130282</v>
      </c>
      <c r="J85998" s="57" t="s">
        <v>80</v>
      </c>
      <c r="K85998" s="58" t="str">
        <f t="shared" si="1343"/>
        <v>будни</v>
      </c>
      <c r="L85998">
        <v>0</v>
      </c>
    </row>
    <row r="85999" spans="1:12" x14ac:dyDescent="0.3">
      <c r="A85999">
        <v>260950</v>
      </c>
      <c r="B85999" s="2">
        <v>44387.001953184605</v>
      </c>
      <c r="C85999">
        <v>309596</v>
      </c>
      <c r="D85999">
        <v>137899</v>
      </c>
      <c r="I85999" s="59">
        <v>130283</v>
      </c>
      <c r="J85999" s="57" t="s">
        <v>81</v>
      </c>
      <c r="K85999" s="58" t="str">
        <f t="shared" si="1343"/>
        <v>будни</v>
      </c>
      <c r="L85999">
        <v>0</v>
      </c>
    </row>
    <row r="86000" spans="1:12" x14ac:dyDescent="0.3">
      <c r="A86000">
        <v>260954</v>
      </c>
      <c r="B86000" s="2">
        <v>44387.00221035599</v>
      </c>
      <c r="C86000">
        <v>267035</v>
      </c>
      <c r="D86000">
        <v>254043</v>
      </c>
      <c r="I86000" s="59">
        <v>130284</v>
      </c>
      <c r="J86000" s="57" t="s">
        <v>78</v>
      </c>
      <c r="K86000" s="58" t="str">
        <f t="shared" si="1343"/>
        <v>выходные</v>
      </c>
      <c r="L86000">
        <v>0</v>
      </c>
    </row>
    <row r="86001" spans="1:12" x14ac:dyDescent="0.3">
      <c r="A86001">
        <v>260956</v>
      </c>
      <c r="B86001" s="2">
        <v>44387.00382847897</v>
      </c>
      <c r="C86001">
        <v>51861</v>
      </c>
      <c r="D86001">
        <v>55558</v>
      </c>
      <c r="I86001" s="59">
        <v>130285</v>
      </c>
      <c r="J86001" s="57" t="s">
        <v>82</v>
      </c>
      <c r="K86001" s="58" t="str">
        <f t="shared" si="1343"/>
        <v>выходные</v>
      </c>
      <c r="L86001">
        <v>0</v>
      </c>
    </row>
    <row r="86002" spans="1:12" x14ac:dyDescent="0.3">
      <c r="A86002">
        <v>260960</v>
      </c>
      <c r="B86002" s="2">
        <v>44387.004730368972</v>
      </c>
      <c r="C86002">
        <v>239121</v>
      </c>
      <c r="D86002">
        <v>471403</v>
      </c>
      <c r="I86002" s="59">
        <v>130286</v>
      </c>
      <c r="J86002" s="57" t="s">
        <v>83</v>
      </c>
      <c r="K86002" s="58" t="str">
        <f t="shared" si="1343"/>
        <v>будни</v>
      </c>
      <c r="L86002">
        <v>0</v>
      </c>
    </row>
    <row r="86003" spans="1:12" x14ac:dyDescent="0.3">
      <c r="A86003">
        <v>260964</v>
      </c>
      <c r="B86003" s="2">
        <v>44387.005310220651</v>
      </c>
      <c r="C86003">
        <v>234771</v>
      </c>
      <c r="D86003">
        <v>258219</v>
      </c>
      <c r="I86003" s="59">
        <v>130287</v>
      </c>
      <c r="J86003" s="57" t="s">
        <v>84</v>
      </c>
      <c r="K86003" s="58" t="str">
        <f t="shared" si="1343"/>
        <v>будни</v>
      </c>
      <c r="L86003">
        <v>0</v>
      </c>
    </row>
    <row r="86004" spans="1:12" x14ac:dyDescent="0.3">
      <c r="A86004">
        <v>260965</v>
      </c>
      <c r="B86004" s="2">
        <v>44387.006225775935</v>
      </c>
      <c r="C86004">
        <v>84789</v>
      </c>
      <c r="D86004">
        <v>43623</v>
      </c>
      <c r="I86004" s="59">
        <v>130288</v>
      </c>
      <c r="J86004" s="57" t="s">
        <v>79</v>
      </c>
      <c r="K86004" s="58" t="str">
        <f t="shared" si="1343"/>
        <v>будни</v>
      </c>
      <c r="L86004">
        <v>0</v>
      </c>
    </row>
    <row r="86005" spans="1:12" x14ac:dyDescent="0.3">
      <c r="A86005">
        <v>260968</v>
      </c>
      <c r="B86005" s="2">
        <v>44387.006660194173</v>
      </c>
      <c r="C86005">
        <v>41829</v>
      </c>
      <c r="D86005">
        <v>43623</v>
      </c>
      <c r="I86005" s="59">
        <v>130289</v>
      </c>
      <c r="J86005" s="57" t="s">
        <v>80</v>
      </c>
      <c r="K86005" s="58" t="str">
        <f t="shared" si="1343"/>
        <v>будни</v>
      </c>
      <c r="L86005">
        <v>0</v>
      </c>
    </row>
    <row r="86006" spans="1:12" x14ac:dyDescent="0.3">
      <c r="A86006">
        <v>260973</v>
      </c>
      <c r="B86006" s="2">
        <v>44387.006775109105</v>
      </c>
      <c r="C86006">
        <v>142365</v>
      </c>
      <c r="D86006">
        <v>320620</v>
      </c>
      <c r="I86006" s="59">
        <v>130290</v>
      </c>
      <c r="J86006" s="57" t="s">
        <v>81</v>
      </c>
      <c r="K86006" s="58" t="str">
        <f t="shared" si="1343"/>
        <v>будни</v>
      </c>
      <c r="L86006">
        <v>0</v>
      </c>
    </row>
    <row r="86007" spans="1:12" x14ac:dyDescent="0.3">
      <c r="A86007">
        <v>260975</v>
      </c>
      <c r="B86007" s="2">
        <v>44387.007469255659</v>
      </c>
      <c r="C86007">
        <v>79282</v>
      </c>
      <c r="D86007">
        <v>94258</v>
      </c>
      <c r="I86007" s="59">
        <v>130291</v>
      </c>
      <c r="J86007" s="57" t="s">
        <v>78</v>
      </c>
      <c r="K86007" s="58" t="str">
        <f t="shared" si="1343"/>
        <v>выходные</v>
      </c>
      <c r="L86007">
        <v>0</v>
      </c>
    </row>
    <row r="86008" spans="1:12" x14ac:dyDescent="0.3">
      <c r="A86008">
        <v>260978</v>
      </c>
      <c r="B86008" s="2">
        <v>44387.007660145879</v>
      </c>
      <c r="C86008">
        <v>260139</v>
      </c>
      <c r="D86008">
        <v>250679</v>
      </c>
      <c r="I86008" s="59">
        <v>130292</v>
      </c>
      <c r="J86008" s="57" t="s">
        <v>82</v>
      </c>
      <c r="K86008" s="58" t="str">
        <f t="shared" si="1343"/>
        <v>выходные</v>
      </c>
      <c r="L86008">
        <v>0</v>
      </c>
    </row>
    <row r="86009" spans="1:12" x14ac:dyDescent="0.3">
      <c r="A86009">
        <v>260981</v>
      </c>
      <c r="B86009" s="2">
        <v>44387.009333333335</v>
      </c>
      <c r="C86009">
        <v>53307</v>
      </c>
      <c r="D86009">
        <v>323966</v>
      </c>
      <c r="I86009" s="59">
        <v>130293</v>
      </c>
      <c r="J86009" s="57" t="s">
        <v>83</v>
      </c>
      <c r="K86009" s="58" t="str">
        <f t="shared" si="1343"/>
        <v>будни</v>
      </c>
      <c r="L86009">
        <v>0</v>
      </c>
    </row>
    <row r="86010" spans="1:12" x14ac:dyDescent="0.3">
      <c r="A86010">
        <v>260986</v>
      </c>
      <c r="B86010" s="2">
        <v>44387.01187170019</v>
      </c>
      <c r="C86010">
        <v>95998</v>
      </c>
      <c r="D86010">
        <v>158978</v>
      </c>
      <c r="I86010" s="59">
        <v>130294</v>
      </c>
      <c r="J86010" s="57" t="s">
        <v>84</v>
      </c>
      <c r="K86010" s="58" t="str">
        <f t="shared" si="1343"/>
        <v>будни</v>
      </c>
      <c r="L86010">
        <v>0</v>
      </c>
    </row>
    <row r="86011" spans="1:12" x14ac:dyDescent="0.3">
      <c r="A86011">
        <v>260987</v>
      </c>
      <c r="B86011" s="2">
        <v>44387.011919093857</v>
      </c>
      <c r="C86011">
        <v>141934</v>
      </c>
      <c r="D86011">
        <v>194335</v>
      </c>
      <c r="I86011" s="59">
        <v>130295</v>
      </c>
      <c r="J86011" s="57" t="s">
        <v>79</v>
      </c>
      <c r="K86011" s="58" t="str">
        <f t="shared" si="1343"/>
        <v>будни</v>
      </c>
      <c r="L86011">
        <v>0</v>
      </c>
    </row>
    <row r="86012" spans="1:12" x14ac:dyDescent="0.3">
      <c r="A86012">
        <v>260988</v>
      </c>
      <c r="B86012" s="2">
        <v>44387.012146366775</v>
      </c>
      <c r="C86012">
        <v>103074</v>
      </c>
      <c r="D86012">
        <v>411922</v>
      </c>
      <c r="I86012" s="59">
        <v>130296</v>
      </c>
      <c r="J86012" s="57" t="s">
        <v>80</v>
      </c>
      <c r="K86012" s="58" t="str">
        <f t="shared" si="1343"/>
        <v>будни</v>
      </c>
      <c r="L86012">
        <v>0</v>
      </c>
    </row>
    <row r="86013" spans="1:12" x14ac:dyDescent="0.3">
      <c r="A86013">
        <v>260991</v>
      </c>
      <c r="B86013" s="2">
        <v>44387.01636893204</v>
      </c>
      <c r="C86013">
        <v>176852</v>
      </c>
      <c r="D86013">
        <v>392434</v>
      </c>
      <c r="I86013" s="59">
        <v>130297</v>
      </c>
      <c r="J86013" s="57" t="s">
        <v>81</v>
      </c>
      <c r="K86013" s="58" t="str">
        <f t="shared" si="1343"/>
        <v>будни</v>
      </c>
      <c r="L86013">
        <v>0</v>
      </c>
    </row>
    <row r="86014" spans="1:12" x14ac:dyDescent="0.3">
      <c r="A86014">
        <v>260993</v>
      </c>
      <c r="B86014" s="2">
        <v>44387.016773462783</v>
      </c>
      <c r="C86014">
        <v>38892</v>
      </c>
      <c r="D86014">
        <v>451811</v>
      </c>
      <c r="I86014" s="59">
        <v>130298</v>
      </c>
      <c r="J86014" s="57" t="s">
        <v>78</v>
      </c>
      <c r="K86014" s="58" t="str">
        <f t="shared" si="1343"/>
        <v>выходные</v>
      </c>
      <c r="L86014">
        <v>0</v>
      </c>
    </row>
    <row r="86015" spans="1:12" x14ac:dyDescent="0.3">
      <c r="A86015">
        <v>260998</v>
      </c>
      <c r="B86015" s="2">
        <v>44387.016773462783</v>
      </c>
      <c r="C86015">
        <v>244419</v>
      </c>
      <c r="D86015">
        <v>230507</v>
      </c>
      <c r="I86015" s="59">
        <v>130299</v>
      </c>
      <c r="J86015" s="57" t="s">
        <v>82</v>
      </c>
      <c r="K86015" s="58" t="str">
        <f t="shared" si="1343"/>
        <v>выходные</v>
      </c>
      <c r="L86015">
        <v>0</v>
      </c>
    </row>
    <row r="86016" spans="1:12" x14ac:dyDescent="0.3">
      <c r="A86016">
        <v>261002</v>
      </c>
      <c r="B86016" s="2">
        <v>44387.017059846796</v>
      </c>
      <c r="C86016">
        <v>318322</v>
      </c>
      <c r="D86016">
        <v>207809</v>
      </c>
      <c r="I86016" s="59">
        <v>130300</v>
      </c>
      <c r="J86016" s="57" t="s">
        <v>83</v>
      </c>
      <c r="K86016" s="58" t="str">
        <f t="shared" si="1343"/>
        <v>будни</v>
      </c>
      <c r="L86016">
        <v>0</v>
      </c>
    </row>
    <row r="86017" spans="1:12" x14ac:dyDescent="0.3">
      <c r="A86017">
        <v>261005</v>
      </c>
      <c r="B86017" s="2">
        <v>44387.018341624193</v>
      </c>
      <c r="C86017">
        <v>57563</v>
      </c>
      <c r="D86017">
        <v>114993</v>
      </c>
      <c r="I86017" s="59">
        <v>130301</v>
      </c>
      <c r="J86017" s="57" t="s">
        <v>84</v>
      </c>
      <c r="K86017" s="58" t="str">
        <f t="shared" si="1343"/>
        <v>будни</v>
      </c>
      <c r="L86017">
        <v>0</v>
      </c>
    </row>
    <row r="86018" spans="1:12" x14ac:dyDescent="0.3">
      <c r="A86018">
        <v>261008</v>
      </c>
      <c r="B86018" s="2">
        <v>44387.01904354991</v>
      </c>
      <c r="C86018">
        <v>164379</v>
      </c>
      <c r="D86018">
        <v>158978</v>
      </c>
      <c r="I86018" s="59">
        <v>130302</v>
      </c>
      <c r="J86018" s="57" t="s">
        <v>79</v>
      </c>
      <c r="K86018" s="58" t="str">
        <f t="shared" si="1343"/>
        <v>будни</v>
      </c>
      <c r="L86018">
        <v>0</v>
      </c>
    </row>
    <row r="86019" spans="1:12" x14ac:dyDescent="0.3">
      <c r="A86019">
        <v>261011</v>
      </c>
      <c r="B86019" s="2">
        <v>44387.019333333337</v>
      </c>
      <c r="C86019">
        <v>144571</v>
      </c>
      <c r="D86019">
        <v>393360</v>
      </c>
      <c r="I86019" s="59">
        <v>130303</v>
      </c>
      <c r="J86019" s="57" t="s">
        <v>80</v>
      </c>
      <c r="K86019" s="58" t="str">
        <f t="shared" ref="K86019:K86082" si="1344">IF(OR(J86019="суббота",J86019="воскресенье"),"выходные","будни")</f>
        <v>будни</v>
      </c>
      <c r="L86019">
        <v>0</v>
      </c>
    </row>
    <row r="86020" spans="1:12" x14ac:dyDescent="0.3">
      <c r="A86020">
        <v>261012</v>
      </c>
      <c r="B86020" s="2">
        <v>44387.019605177993</v>
      </c>
      <c r="C86020">
        <v>176290</v>
      </c>
      <c r="D86020">
        <v>37644</v>
      </c>
      <c r="I86020" s="59">
        <v>130304</v>
      </c>
      <c r="J86020" s="57" t="s">
        <v>81</v>
      </c>
      <c r="K86020" s="58" t="str">
        <f t="shared" si="1344"/>
        <v>будни</v>
      </c>
      <c r="L86020">
        <v>0</v>
      </c>
    </row>
    <row r="86021" spans="1:12" x14ac:dyDescent="0.3">
      <c r="A86021">
        <v>261013</v>
      </c>
      <c r="B86021" s="2">
        <v>44387.020333333334</v>
      </c>
      <c r="C86021">
        <v>47560</v>
      </c>
      <c r="D86021">
        <v>3001</v>
      </c>
      <c r="I86021" s="59">
        <v>130305</v>
      </c>
      <c r="J86021" s="57" t="s">
        <v>78</v>
      </c>
      <c r="K86021" s="58" t="str">
        <f t="shared" si="1344"/>
        <v>выходные</v>
      </c>
      <c r="L86021">
        <v>0</v>
      </c>
    </row>
    <row r="86022" spans="1:12" x14ac:dyDescent="0.3">
      <c r="A86022">
        <v>261016</v>
      </c>
      <c r="B86022" s="2">
        <v>44387.021057771541</v>
      </c>
      <c r="C86022">
        <v>263768</v>
      </c>
      <c r="D86022">
        <v>180863</v>
      </c>
      <c r="I86022" s="59">
        <v>130306</v>
      </c>
      <c r="J86022" s="57" t="s">
        <v>82</v>
      </c>
      <c r="K86022" s="58" t="str">
        <f t="shared" si="1344"/>
        <v>выходные</v>
      </c>
      <c r="L86022">
        <v>0</v>
      </c>
    </row>
    <row r="86023" spans="1:12" x14ac:dyDescent="0.3">
      <c r="A86023">
        <v>261021</v>
      </c>
      <c r="B86023" s="2">
        <v>44387.021698660239</v>
      </c>
      <c r="C86023">
        <v>275116</v>
      </c>
      <c r="D86023">
        <v>403878</v>
      </c>
      <c r="I86023" s="59">
        <v>130307</v>
      </c>
      <c r="J86023" s="57" t="s">
        <v>83</v>
      </c>
      <c r="K86023" s="58" t="str">
        <f t="shared" si="1344"/>
        <v>будни</v>
      </c>
      <c r="L86023">
        <v>0</v>
      </c>
    </row>
    <row r="86024" spans="1:12" x14ac:dyDescent="0.3">
      <c r="A86024">
        <v>261023</v>
      </c>
      <c r="B86024" s="2">
        <v>44387.023560289315</v>
      </c>
      <c r="C86024">
        <v>69390</v>
      </c>
      <c r="D86024">
        <v>78899</v>
      </c>
      <c r="I86024" s="59">
        <v>130308</v>
      </c>
      <c r="J86024" s="57" t="s">
        <v>84</v>
      </c>
      <c r="K86024" s="58" t="str">
        <f t="shared" si="1344"/>
        <v>будни</v>
      </c>
      <c r="L86024">
        <v>0</v>
      </c>
    </row>
    <row r="86025" spans="1:12" x14ac:dyDescent="0.3">
      <c r="A86025">
        <v>261024</v>
      </c>
      <c r="B86025" s="2">
        <v>44387.023650485433</v>
      </c>
      <c r="C86025">
        <v>50138</v>
      </c>
      <c r="D86025">
        <v>230507</v>
      </c>
      <c r="I86025" s="59">
        <v>130309</v>
      </c>
      <c r="J86025" s="57" t="s">
        <v>79</v>
      </c>
      <c r="K86025" s="58" t="str">
        <f t="shared" si="1344"/>
        <v>будни</v>
      </c>
      <c r="L86025">
        <v>0</v>
      </c>
    </row>
    <row r="86026" spans="1:12" x14ac:dyDescent="0.3">
      <c r="A86026">
        <v>261029</v>
      </c>
      <c r="B86026" s="2">
        <v>44387.02365048544</v>
      </c>
      <c r="C86026">
        <v>203205</v>
      </c>
      <c r="D86026">
        <v>351192</v>
      </c>
      <c r="I86026" s="59">
        <v>130310</v>
      </c>
      <c r="J86026" s="57" t="s">
        <v>80</v>
      </c>
      <c r="K86026" s="58" t="str">
        <f t="shared" si="1344"/>
        <v>будни</v>
      </c>
      <c r="L86026">
        <v>0</v>
      </c>
    </row>
    <row r="86027" spans="1:12" x14ac:dyDescent="0.3">
      <c r="A86027">
        <v>261030</v>
      </c>
      <c r="B86027" s="2">
        <v>44387.02648220065</v>
      </c>
      <c r="C86027">
        <v>29832</v>
      </c>
      <c r="D86027">
        <v>146665</v>
      </c>
      <c r="I86027" s="59">
        <v>130311</v>
      </c>
      <c r="J86027" s="57" t="s">
        <v>81</v>
      </c>
      <c r="K86027" s="58" t="str">
        <f t="shared" si="1344"/>
        <v>будни</v>
      </c>
      <c r="L86027">
        <v>0</v>
      </c>
    </row>
    <row r="86028" spans="1:12" x14ac:dyDescent="0.3">
      <c r="A86028">
        <v>261035</v>
      </c>
      <c r="B86028" s="2">
        <v>44387.02661214026</v>
      </c>
      <c r="C86028">
        <v>189156</v>
      </c>
      <c r="D86028">
        <v>411922</v>
      </c>
      <c r="I86028" s="59">
        <v>130312</v>
      </c>
      <c r="J86028" s="57" t="s">
        <v>78</v>
      </c>
      <c r="K86028" s="58" t="str">
        <f t="shared" si="1344"/>
        <v>выходные</v>
      </c>
      <c r="L86028">
        <v>0</v>
      </c>
    </row>
    <row r="86029" spans="1:12" x14ac:dyDescent="0.3">
      <c r="A86029">
        <v>261040</v>
      </c>
      <c r="B86029" s="2">
        <v>44387.027436140022</v>
      </c>
      <c r="C86029">
        <v>200514</v>
      </c>
      <c r="D86029">
        <v>411922</v>
      </c>
      <c r="I86029" s="59">
        <v>130313</v>
      </c>
      <c r="J86029" s="57" t="s">
        <v>82</v>
      </c>
      <c r="K86029" s="58" t="str">
        <f t="shared" si="1344"/>
        <v>выходные</v>
      </c>
      <c r="L86029">
        <v>0</v>
      </c>
    </row>
    <row r="86030" spans="1:12" x14ac:dyDescent="0.3">
      <c r="A86030">
        <v>261045</v>
      </c>
      <c r="B86030" s="2">
        <v>44387.028100323623</v>
      </c>
      <c r="C86030">
        <v>71607</v>
      </c>
      <c r="D86030">
        <v>20822</v>
      </c>
      <c r="I86030" s="59">
        <v>130314</v>
      </c>
      <c r="J86030" s="57" t="s">
        <v>83</v>
      </c>
      <c r="K86030" s="58" t="str">
        <f t="shared" si="1344"/>
        <v>будни</v>
      </c>
      <c r="L86030">
        <v>0</v>
      </c>
    </row>
    <row r="86031" spans="1:12" x14ac:dyDescent="0.3">
      <c r="A86031">
        <v>261046</v>
      </c>
      <c r="B86031" s="2">
        <v>44387.02810032363</v>
      </c>
      <c r="C86031">
        <v>43151</v>
      </c>
      <c r="D86031">
        <v>347393</v>
      </c>
      <c r="I86031" s="59">
        <v>130315</v>
      </c>
      <c r="J86031" s="57" t="s">
        <v>84</v>
      </c>
      <c r="K86031" s="58" t="str">
        <f t="shared" si="1344"/>
        <v>будни</v>
      </c>
      <c r="L86031">
        <v>0</v>
      </c>
    </row>
    <row r="86032" spans="1:12" x14ac:dyDescent="0.3">
      <c r="A86032">
        <v>261047</v>
      </c>
      <c r="B86032" s="2">
        <v>44387.028333333335</v>
      </c>
      <c r="C86032">
        <v>256806</v>
      </c>
      <c r="D86032">
        <v>362672</v>
      </c>
      <c r="I86032" s="59">
        <v>130316</v>
      </c>
      <c r="J86032" s="57" t="s">
        <v>79</v>
      </c>
      <c r="K86032" s="58" t="str">
        <f t="shared" si="1344"/>
        <v>будни</v>
      </c>
      <c r="L86032">
        <v>0</v>
      </c>
    </row>
    <row r="86033" spans="1:12" x14ac:dyDescent="0.3">
      <c r="A86033">
        <v>261049</v>
      </c>
      <c r="B86033" s="2">
        <v>44387.02868739891</v>
      </c>
      <c r="C86033">
        <v>65452</v>
      </c>
      <c r="D86033">
        <v>293657</v>
      </c>
      <c r="I86033" s="59">
        <v>130317</v>
      </c>
      <c r="J86033" s="57" t="s">
        <v>80</v>
      </c>
      <c r="K86033" s="58" t="str">
        <f t="shared" si="1344"/>
        <v>будни</v>
      </c>
      <c r="L86033">
        <v>0</v>
      </c>
    </row>
    <row r="86034" spans="1:12" x14ac:dyDescent="0.3">
      <c r="A86034">
        <v>261053</v>
      </c>
      <c r="B86034" s="2">
        <v>44387.02931391586</v>
      </c>
      <c r="C86034">
        <v>91873</v>
      </c>
      <c r="D86034">
        <v>408587</v>
      </c>
      <c r="I86034" s="59">
        <v>130318</v>
      </c>
      <c r="J86034" s="57" t="s">
        <v>81</v>
      </c>
      <c r="K86034" s="58" t="str">
        <f t="shared" si="1344"/>
        <v>будни</v>
      </c>
      <c r="L86034">
        <v>0</v>
      </c>
    </row>
    <row r="86035" spans="1:12" x14ac:dyDescent="0.3">
      <c r="A86035">
        <v>261057</v>
      </c>
      <c r="B86035" s="2">
        <v>44387.031220435194</v>
      </c>
      <c r="C86035">
        <v>88605</v>
      </c>
      <c r="D86035">
        <v>325852</v>
      </c>
      <c r="I86035" s="59">
        <v>130319</v>
      </c>
      <c r="J86035" s="57" t="s">
        <v>78</v>
      </c>
      <c r="K86035" s="58" t="str">
        <f t="shared" si="1344"/>
        <v>выходные</v>
      </c>
      <c r="L86035">
        <v>0</v>
      </c>
    </row>
    <row r="86036" spans="1:12" x14ac:dyDescent="0.3">
      <c r="A86036">
        <v>261062</v>
      </c>
      <c r="B86036" s="2">
        <v>44387.032471694081</v>
      </c>
      <c r="C86036">
        <v>100437</v>
      </c>
      <c r="D86036">
        <v>118549</v>
      </c>
      <c r="I86036" s="59">
        <v>130320</v>
      </c>
      <c r="J86036" s="57" t="s">
        <v>82</v>
      </c>
      <c r="K86036" s="58" t="str">
        <f t="shared" si="1344"/>
        <v>выходные</v>
      </c>
      <c r="L86036">
        <v>0</v>
      </c>
    </row>
    <row r="86037" spans="1:12" x14ac:dyDescent="0.3">
      <c r="A86037">
        <v>261067</v>
      </c>
      <c r="B86037" s="2">
        <v>44387.0333592233</v>
      </c>
      <c r="C86037">
        <v>107439</v>
      </c>
      <c r="D86037">
        <v>363108</v>
      </c>
      <c r="I86037" s="59">
        <v>130321</v>
      </c>
      <c r="J86037" s="57" t="s">
        <v>83</v>
      </c>
      <c r="K86037" s="58" t="str">
        <f t="shared" si="1344"/>
        <v>будни</v>
      </c>
      <c r="L86037">
        <v>0</v>
      </c>
    </row>
    <row r="86038" spans="1:12" x14ac:dyDescent="0.3">
      <c r="A86038">
        <v>261070</v>
      </c>
      <c r="B86038" s="2">
        <v>44387.034272286139</v>
      </c>
      <c r="C86038">
        <v>89428</v>
      </c>
      <c r="D86038">
        <v>208036</v>
      </c>
      <c r="I86038" s="59">
        <v>130322</v>
      </c>
      <c r="J86038" s="57" t="s">
        <v>84</v>
      </c>
      <c r="K86038" s="58" t="str">
        <f t="shared" si="1344"/>
        <v>будни</v>
      </c>
      <c r="L86038">
        <v>0</v>
      </c>
    </row>
    <row r="86039" spans="1:12" x14ac:dyDescent="0.3">
      <c r="A86039">
        <v>261072</v>
      </c>
      <c r="B86039" s="2">
        <v>44387.035000000003</v>
      </c>
      <c r="C86039">
        <v>156508</v>
      </c>
      <c r="D86039">
        <v>19124</v>
      </c>
      <c r="I86039" s="59">
        <v>130323</v>
      </c>
      <c r="J86039" s="57" t="s">
        <v>79</v>
      </c>
      <c r="K86039" s="58" t="str">
        <f t="shared" si="1344"/>
        <v>будни</v>
      </c>
      <c r="L86039">
        <v>0</v>
      </c>
    </row>
    <row r="86040" spans="1:12" x14ac:dyDescent="0.3">
      <c r="A86040">
        <v>261073</v>
      </c>
      <c r="B86040" s="2">
        <v>44387.035000000003</v>
      </c>
      <c r="C86040">
        <v>243715</v>
      </c>
      <c r="D86040">
        <v>411922</v>
      </c>
      <c r="I86040" s="59">
        <v>130324</v>
      </c>
      <c r="J86040" s="57" t="s">
        <v>80</v>
      </c>
      <c r="K86040" s="58" t="str">
        <f t="shared" si="1344"/>
        <v>будни</v>
      </c>
      <c r="L86040">
        <v>0</v>
      </c>
    </row>
    <row r="86041" spans="1:12" x14ac:dyDescent="0.3">
      <c r="A86041">
        <v>261076</v>
      </c>
      <c r="B86041" s="2">
        <v>44387.035035248875</v>
      </c>
      <c r="C86041">
        <v>227163</v>
      </c>
      <c r="D86041">
        <v>456553</v>
      </c>
      <c r="I86041" s="59">
        <v>130325</v>
      </c>
      <c r="J86041" s="57" t="s">
        <v>81</v>
      </c>
      <c r="K86041" s="58" t="str">
        <f t="shared" si="1344"/>
        <v>будни</v>
      </c>
      <c r="L86041">
        <v>0</v>
      </c>
    </row>
    <row r="86042" spans="1:12" x14ac:dyDescent="0.3">
      <c r="A86042">
        <v>261081</v>
      </c>
      <c r="B86042" s="2">
        <v>44387.035381877024</v>
      </c>
      <c r="C86042">
        <v>180189</v>
      </c>
      <c r="D86042">
        <v>111368</v>
      </c>
      <c r="I86042" s="59">
        <v>130326</v>
      </c>
      <c r="J86042" s="57" t="s">
        <v>78</v>
      </c>
      <c r="K86042" s="58" t="str">
        <f t="shared" si="1344"/>
        <v>выходные</v>
      </c>
      <c r="L86042">
        <v>0</v>
      </c>
    </row>
    <row r="86043" spans="1:12" x14ac:dyDescent="0.3">
      <c r="A86043">
        <v>261086</v>
      </c>
      <c r="B86043" s="2">
        <v>44387.03619093851</v>
      </c>
      <c r="C86043">
        <v>228319</v>
      </c>
      <c r="D86043">
        <v>470762</v>
      </c>
      <c r="I86043" s="59">
        <v>130327</v>
      </c>
      <c r="J86043" s="57" t="s">
        <v>82</v>
      </c>
      <c r="K86043" s="58" t="str">
        <f t="shared" si="1344"/>
        <v>выходные</v>
      </c>
      <c r="L86043">
        <v>0</v>
      </c>
    </row>
    <row r="86044" spans="1:12" x14ac:dyDescent="0.3">
      <c r="A86044">
        <v>261090</v>
      </c>
      <c r="B86044" s="2">
        <v>44387.03740453074</v>
      </c>
      <c r="C86044">
        <v>185845</v>
      </c>
      <c r="D86044">
        <v>233179</v>
      </c>
      <c r="I86044" s="59">
        <v>130328</v>
      </c>
      <c r="J86044" s="57" t="s">
        <v>83</v>
      </c>
      <c r="K86044" s="58" t="str">
        <f t="shared" si="1344"/>
        <v>будни</v>
      </c>
      <c r="L86044">
        <v>0</v>
      </c>
    </row>
    <row r="86045" spans="1:12" x14ac:dyDescent="0.3">
      <c r="A86045">
        <v>261091</v>
      </c>
      <c r="B86045" s="2">
        <v>44387.03780906149</v>
      </c>
      <c r="C86045">
        <v>120235</v>
      </c>
      <c r="D86045">
        <v>411922</v>
      </c>
      <c r="I86045" s="59">
        <v>130329</v>
      </c>
      <c r="J86045" s="57" t="s">
        <v>84</v>
      </c>
      <c r="K86045" s="58" t="str">
        <f t="shared" si="1344"/>
        <v>будни</v>
      </c>
      <c r="L86045">
        <v>0</v>
      </c>
    </row>
    <row r="86046" spans="1:12" x14ac:dyDescent="0.3">
      <c r="A86046">
        <v>261096</v>
      </c>
      <c r="B86046" s="2">
        <v>44387.038300729393</v>
      </c>
      <c r="C86046">
        <v>134111</v>
      </c>
      <c r="D86046">
        <v>250679</v>
      </c>
      <c r="I86046" s="59">
        <v>130330</v>
      </c>
      <c r="J86046" s="57" t="s">
        <v>79</v>
      </c>
      <c r="K86046" s="58" t="str">
        <f t="shared" si="1344"/>
        <v>будни</v>
      </c>
      <c r="L86046">
        <v>0</v>
      </c>
    </row>
    <row r="86047" spans="1:12" x14ac:dyDescent="0.3">
      <c r="A86047">
        <v>261101</v>
      </c>
      <c r="B86047" s="2">
        <v>44387.038727988525</v>
      </c>
      <c r="C86047">
        <v>58960</v>
      </c>
      <c r="D86047">
        <v>469849</v>
      </c>
      <c r="I86047" s="59">
        <v>130331</v>
      </c>
      <c r="J86047" s="57" t="s">
        <v>80</v>
      </c>
      <c r="K86047" s="58" t="str">
        <f t="shared" si="1344"/>
        <v>будни</v>
      </c>
      <c r="L86047">
        <v>0</v>
      </c>
    </row>
    <row r="86048" spans="1:12" x14ac:dyDescent="0.3">
      <c r="A86048">
        <v>261103</v>
      </c>
      <c r="B86048" s="2">
        <v>44387.03902265372</v>
      </c>
      <c r="C86048">
        <v>324677</v>
      </c>
      <c r="D86048">
        <v>250679</v>
      </c>
      <c r="I86048" s="59">
        <v>130332</v>
      </c>
      <c r="J86048" s="57" t="s">
        <v>81</v>
      </c>
      <c r="K86048" s="58" t="str">
        <f t="shared" si="1344"/>
        <v>будни</v>
      </c>
      <c r="L86048">
        <v>0</v>
      </c>
    </row>
    <row r="86049" spans="1:12" x14ac:dyDescent="0.3">
      <c r="A86049">
        <v>261106</v>
      </c>
      <c r="B86049" s="2">
        <v>44387.039666666664</v>
      </c>
      <c r="C86049">
        <v>195424</v>
      </c>
      <c r="D86049">
        <v>328928</v>
      </c>
      <c r="I86049" s="59">
        <v>130333</v>
      </c>
      <c r="J86049" s="57" t="s">
        <v>78</v>
      </c>
      <c r="K86049" s="58" t="str">
        <f t="shared" si="1344"/>
        <v>выходные</v>
      </c>
      <c r="L86049">
        <v>0</v>
      </c>
    </row>
    <row r="86050" spans="1:12" x14ac:dyDescent="0.3">
      <c r="A86050">
        <v>261111</v>
      </c>
      <c r="B86050" s="2">
        <v>44387.040498062073</v>
      </c>
      <c r="C86050">
        <v>13464</v>
      </c>
      <c r="D86050">
        <v>48738</v>
      </c>
      <c r="I86050" s="59">
        <v>130334</v>
      </c>
      <c r="J86050" s="57" t="s">
        <v>82</v>
      </c>
      <c r="K86050" s="58" t="str">
        <f t="shared" si="1344"/>
        <v>выходные</v>
      </c>
      <c r="L86050">
        <v>0</v>
      </c>
    </row>
    <row r="86051" spans="1:12" x14ac:dyDescent="0.3">
      <c r="A86051">
        <v>261113</v>
      </c>
      <c r="B86051" s="2">
        <v>44387.041666666664</v>
      </c>
      <c r="C86051">
        <v>58116</v>
      </c>
      <c r="D86051">
        <v>351192</v>
      </c>
      <c r="I86051" s="59">
        <v>130335</v>
      </c>
      <c r="J86051" s="57" t="s">
        <v>83</v>
      </c>
      <c r="K86051" s="58" t="str">
        <f t="shared" si="1344"/>
        <v>будни</v>
      </c>
      <c r="L86051">
        <v>1</v>
      </c>
    </row>
    <row r="86052" spans="1:12" x14ac:dyDescent="0.3">
      <c r="A86052">
        <v>261118</v>
      </c>
      <c r="B86052" s="2">
        <v>44387.042054506055</v>
      </c>
      <c r="C86052">
        <v>39293</v>
      </c>
      <c r="D86052">
        <v>411922</v>
      </c>
      <c r="I86052" s="59">
        <v>130336</v>
      </c>
      <c r="J86052" s="57" t="s">
        <v>84</v>
      </c>
      <c r="K86052" s="58" t="str">
        <f t="shared" si="1344"/>
        <v>будни</v>
      </c>
      <c r="L86052">
        <v>1</v>
      </c>
    </row>
    <row r="86053" spans="1:12" x14ac:dyDescent="0.3">
      <c r="A86053">
        <v>261121</v>
      </c>
      <c r="B86053" s="2">
        <v>44387.042258899673</v>
      </c>
      <c r="C86053">
        <v>259850</v>
      </c>
      <c r="D86053">
        <v>218088</v>
      </c>
      <c r="I86053" s="59">
        <v>130337</v>
      </c>
      <c r="J86053" s="57" t="s">
        <v>79</v>
      </c>
      <c r="K86053" s="58" t="str">
        <f t="shared" si="1344"/>
        <v>будни</v>
      </c>
      <c r="L86053">
        <v>1</v>
      </c>
    </row>
    <row r="86054" spans="1:12" x14ac:dyDescent="0.3">
      <c r="A86054">
        <v>261124</v>
      </c>
      <c r="B86054" s="2">
        <v>44387.042573320716</v>
      </c>
      <c r="C86054">
        <v>42554</v>
      </c>
      <c r="D86054">
        <v>180863</v>
      </c>
      <c r="I86054" s="59">
        <v>130338</v>
      </c>
      <c r="J86054" s="57" t="s">
        <v>80</v>
      </c>
      <c r="K86054" s="58" t="str">
        <f t="shared" si="1344"/>
        <v>будни</v>
      </c>
      <c r="L86054">
        <v>1</v>
      </c>
    </row>
    <row r="86055" spans="1:12" x14ac:dyDescent="0.3">
      <c r="A86055">
        <v>261125</v>
      </c>
      <c r="B86055" s="2">
        <v>44387.042817468791</v>
      </c>
      <c r="C86055">
        <v>202725</v>
      </c>
      <c r="D86055">
        <v>182191</v>
      </c>
      <c r="I86055" s="59">
        <v>130339</v>
      </c>
      <c r="J86055" s="57" t="s">
        <v>81</v>
      </c>
      <c r="K86055" s="58" t="str">
        <f t="shared" si="1344"/>
        <v>будни</v>
      </c>
      <c r="L86055">
        <v>1</v>
      </c>
    </row>
    <row r="86056" spans="1:12" x14ac:dyDescent="0.3">
      <c r="A86056">
        <v>261127</v>
      </c>
      <c r="B86056" s="2">
        <v>44387.043472491911</v>
      </c>
      <c r="C86056">
        <v>39596</v>
      </c>
      <c r="D86056">
        <v>230507</v>
      </c>
      <c r="I86056" s="59">
        <v>130340</v>
      </c>
      <c r="J86056" s="57" t="s">
        <v>78</v>
      </c>
      <c r="K86056" s="58" t="str">
        <f t="shared" si="1344"/>
        <v>выходные</v>
      </c>
      <c r="L86056">
        <v>1</v>
      </c>
    </row>
    <row r="86057" spans="1:12" x14ac:dyDescent="0.3">
      <c r="A86057">
        <v>261132</v>
      </c>
      <c r="B86057" s="2">
        <v>44387.043877022654</v>
      </c>
      <c r="C86057">
        <v>195991</v>
      </c>
      <c r="D86057">
        <v>217307</v>
      </c>
      <c r="I86057" s="59">
        <v>130341</v>
      </c>
      <c r="J86057" s="57" t="s">
        <v>82</v>
      </c>
      <c r="K86057" s="58" t="str">
        <f t="shared" si="1344"/>
        <v>выходные</v>
      </c>
      <c r="L86057">
        <v>1</v>
      </c>
    </row>
    <row r="86058" spans="1:12" x14ac:dyDescent="0.3">
      <c r="A86058">
        <v>261134</v>
      </c>
      <c r="B86058" s="2">
        <v>44387.043877022654</v>
      </c>
      <c r="C86058">
        <v>288661</v>
      </c>
      <c r="D86058">
        <v>266557</v>
      </c>
      <c r="I86058" s="59">
        <v>130342</v>
      </c>
      <c r="J86058" s="57" t="s">
        <v>83</v>
      </c>
      <c r="K86058" s="58" t="str">
        <f t="shared" si="1344"/>
        <v>будни</v>
      </c>
      <c r="L86058">
        <v>1</v>
      </c>
    </row>
    <row r="86059" spans="1:12" x14ac:dyDescent="0.3">
      <c r="A86059">
        <v>261138</v>
      </c>
      <c r="B86059" s="2">
        <v>44387.044679097875</v>
      </c>
      <c r="C86059">
        <v>317019</v>
      </c>
      <c r="D86059">
        <v>299439</v>
      </c>
      <c r="I86059" s="59">
        <v>130343</v>
      </c>
      <c r="J86059" s="57" t="s">
        <v>84</v>
      </c>
      <c r="K86059" s="58" t="str">
        <f t="shared" si="1344"/>
        <v>будни</v>
      </c>
      <c r="L86059">
        <v>1</v>
      </c>
    </row>
    <row r="86060" spans="1:12" x14ac:dyDescent="0.3">
      <c r="A86060">
        <v>261143</v>
      </c>
      <c r="B86060" s="2">
        <v>44387.045090614891</v>
      </c>
      <c r="C86060">
        <v>132570</v>
      </c>
      <c r="D86060">
        <v>473323</v>
      </c>
      <c r="I86060" s="59">
        <v>130344</v>
      </c>
      <c r="J86060" s="57" t="s">
        <v>79</v>
      </c>
      <c r="K86060" s="58" t="str">
        <f t="shared" si="1344"/>
        <v>будни</v>
      </c>
      <c r="L86060">
        <v>1</v>
      </c>
    </row>
    <row r="86061" spans="1:12" x14ac:dyDescent="0.3">
      <c r="A86061">
        <v>261146</v>
      </c>
      <c r="B86061" s="2">
        <v>44387.045960875272</v>
      </c>
      <c r="C86061">
        <v>35817</v>
      </c>
      <c r="D86061">
        <v>88863</v>
      </c>
      <c r="I86061" s="59">
        <v>130345</v>
      </c>
      <c r="J86061" s="57" t="s">
        <v>80</v>
      </c>
      <c r="K86061" s="58" t="str">
        <f t="shared" si="1344"/>
        <v>будни</v>
      </c>
      <c r="L86061">
        <v>1</v>
      </c>
    </row>
    <row r="86062" spans="1:12" x14ac:dyDescent="0.3">
      <c r="A86062">
        <v>261148</v>
      </c>
      <c r="B86062" s="2">
        <v>44387.046815393536</v>
      </c>
      <c r="C86062">
        <v>4623</v>
      </c>
      <c r="D86062">
        <v>128523</v>
      </c>
      <c r="I86062" s="59">
        <v>130346</v>
      </c>
      <c r="J86062" s="57" t="s">
        <v>81</v>
      </c>
      <c r="K86062" s="58" t="str">
        <f t="shared" si="1344"/>
        <v>будни</v>
      </c>
      <c r="L86062">
        <v>1</v>
      </c>
    </row>
    <row r="86063" spans="1:12" x14ac:dyDescent="0.3">
      <c r="A86063">
        <v>261152</v>
      </c>
      <c r="B86063" s="2">
        <v>44387.046845912046</v>
      </c>
      <c r="C86063">
        <v>81600</v>
      </c>
      <c r="D86063">
        <v>419184</v>
      </c>
      <c r="I86063" s="59">
        <v>130347</v>
      </c>
      <c r="J86063" s="57" t="s">
        <v>78</v>
      </c>
      <c r="K86063" s="58" t="str">
        <f t="shared" si="1344"/>
        <v>выходные</v>
      </c>
      <c r="L86063">
        <v>1</v>
      </c>
    </row>
    <row r="86064" spans="1:12" x14ac:dyDescent="0.3">
      <c r="A86064">
        <v>261154</v>
      </c>
      <c r="B86064" s="2">
        <v>44387.047113268607</v>
      </c>
      <c r="C86064">
        <v>268432</v>
      </c>
      <c r="D86064">
        <v>349014</v>
      </c>
      <c r="I86064" s="59">
        <v>130348</v>
      </c>
      <c r="J86064" s="57" t="s">
        <v>82</v>
      </c>
      <c r="K86064" s="58" t="str">
        <f t="shared" si="1344"/>
        <v>выходные</v>
      </c>
      <c r="L86064">
        <v>1</v>
      </c>
    </row>
    <row r="86065" spans="1:12" x14ac:dyDescent="0.3">
      <c r="A86065">
        <v>261157</v>
      </c>
      <c r="B86065" s="2">
        <v>44387.047395245216</v>
      </c>
      <c r="C86065">
        <v>281921</v>
      </c>
      <c r="D86065">
        <v>54532</v>
      </c>
      <c r="I86065" s="59">
        <v>130349</v>
      </c>
      <c r="J86065" s="57" t="s">
        <v>83</v>
      </c>
      <c r="K86065" s="58" t="str">
        <f t="shared" si="1344"/>
        <v>будни</v>
      </c>
      <c r="L86065">
        <v>1</v>
      </c>
    </row>
    <row r="86066" spans="1:12" x14ac:dyDescent="0.3">
      <c r="A86066">
        <v>261161</v>
      </c>
      <c r="B86066" s="2">
        <v>44387.047517799358</v>
      </c>
      <c r="C86066">
        <v>17963</v>
      </c>
      <c r="D86066">
        <v>176645</v>
      </c>
      <c r="I86066" s="59">
        <v>130350</v>
      </c>
      <c r="J86066" s="57" t="s">
        <v>84</v>
      </c>
      <c r="K86066" s="58" t="str">
        <f t="shared" si="1344"/>
        <v>будни</v>
      </c>
      <c r="L86066">
        <v>1</v>
      </c>
    </row>
    <row r="86067" spans="1:12" x14ac:dyDescent="0.3">
      <c r="A86067">
        <v>261164</v>
      </c>
      <c r="B86067" s="2">
        <v>44387.047517799358</v>
      </c>
      <c r="C86067">
        <v>282695</v>
      </c>
      <c r="D86067">
        <v>165114</v>
      </c>
      <c r="I86067" s="59">
        <v>130351</v>
      </c>
      <c r="J86067" s="57" t="s">
        <v>79</v>
      </c>
      <c r="K86067" s="58" t="str">
        <f t="shared" si="1344"/>
        <v>будни</v>
      </c>
      <c r="L86067">
        <v>1</v>
      </c>
    </row>
    <row r="86068" spans="1:12" x14ac:dyDescent="0.3">
      <c r="A86068">
        <v>261165</v>
      </c>
      <c r="B86068" s="2">
        <v>44387.049226355783</v>
      </c>
      <c r="C86068">
        <v>330091</v>
      </c>
      <c r="D86068">
        <v>406258</v>
      </c>
      <c r="I86068" s="59">
        <v>130352</v>
      </c>
      <c r="J86068" s="57" t="s">
        <v>80</v>
      </c>
      <c r="K86068" s="58" t="str">
        <f t="shared" si="1344"/>
        <v>будни</v>
      </c>
      <c r="L86068">
        <v>1</v>
      </c>
    </row>
    <row r="86069" spans="1:12" x14ac:dyDescent="0.3">
      <c r="A86069">
        <v>261167</v>
      </c>
      <c r="B86069" s="2">
        <v>44387.050111392557</v>
      </c>
      <c r="C86069">
        <v>56198</v>
      </c>
      <c r="D86069">
        <v>473323</v>
      </c>
      <c r="I86069" s="59">
        <v>130353</v>
      </c>
      <c r="J86069" s="57" t="s">
        <v>81</v>
      </c>
      <c r="K86069" s="58" t="str">
        <f t="shared" si="1344"/>
        <v>будни</v>
      </c>
      <c r="L86069">
        <v>1</v>
      </c>
    </row>
    <row r="86070" spans="1:12" x14ac:dyDescent="0.3">
      <c r="A86070">
        <v>261172</v>
      </c>
      <c r="B86070" s="2">
        <v>44387.05044709616</v>
      </c>
      <c r="C86070">
        <v>80472</v>
      </c>
      <c r="D86070">
        <v>347393</v>
      </c>
      <c r="I86070" s="59">
        <v>130354</v>
      </c>
      <c r="J86070" s="57" t="s">
        <v>78</v>
      </c>
      <c r="K86070" s="58" t="str">
        <f t="shared" si="1344"/>
        <v>выходные</v>
      </c>
      <c r="L86070">
        <v>1</v>
      </c>
    </row>
    <row r="86071" spans="1:12" x14ac:dyDescent="0.3">
      <c r="A86071">
        <v>261173</v>
      </c>
      <c r="B86071" s="2">
        <v>44387.050691244236</v>
      </c>
      <c r="C86071">
        <v>318226</v>
      </c>
      <c r="D86071">
        <v>62570</v>
      </c>
      <c r="I86071" s="59">
        <v>130355</v>
      </c>
      <c r="J86071" s="57" t="s">
        <v>82</v>
      </c>
      <c r="K86071" s="58" t="str">
        <f t="shared" si="1344"/>
        <v>выходные</v>
      </c>
      <c r="L86071">
        <v>1</v>
      </c>
    </row>
    <row r="86072" spans="1:12" x14ac:dyDescent="0.3">
      <c r="A86072">
        <v>261175</v>
      </c>
      <c r="B86072" s="2">
        <v>44387.052776699027</v>
      </c>
      <c r="C86072">
        <v>169526</v>
      </c>
      <c r="D86072">
        <v>347008</v>
      </c>
      <c r="I86072" s="59">
        <v>130356</v>
      </c>
      <c r="J86072" s="57" t="s">
        <v>83</v>
      </c>
      <c r="K86072" s="58" t="str">
        <f t="shared" si="1344"/>
        <v>будни</v>
      </c>
      <c r="L86072">
        <v>1</v>
      </c>
    </row>
    <row r="86073" spans="1:12" x14ac:dyDescent="0.3">
      <c r="A86073">
        <v>261178</v>
      </c>
      <c r="B86073" s="2">
        <v>44387.055</v>
      </c>
      <c r="C86073">
        <v>221375</v>
      </c>
      <c r="D86073">
        <v>118549</v>
      </c>
      <c r="I86073" s="59">
        <v>130357</v>
      </c>
      <c r="J86073" s="57" t="s">
        <v>84</v>
      </c>
      <c r="K86073" s="58" t="str">
        <f t="shared" si="1344"/>
        <v>будни</v>
      </c>
      <c r="L86073">
        <v>1</v>
      </c>
    </row>
    <row r="86074" spans="1:12" x14ac:dyDescent="0.3">
      <c r="A86074">
        <v>261180</v>
      </c>
      <c r="B86074" s="2">
        <v>44387.055666666667</v>
      </c>
      <c r="C86074">
        <v>120966</v>
      </c>
      <c r="D86074">
        <v>411922</v>
      </c>
      <c r="I86074" s="59">
        <v>130358</v>
      </c>
      <c r="J86074" s="57" t="s">
        <v>79</v>
      </c>
      <c r="K86074" s="58" t="str">
        <f t="shared" si="1344"/>
        <v>будни</v>
      </c>
      <c r="L86074">
        <v>1</v>
      </c>
    </row>
    <row r="86075" spans="1:12" x14ac:dyDescent="0.3">
      <c r="A86075">
        <v>261185</v>
      </c>
      <c r="B86075" s="2">
        <v>44387.060058252428</v>
      </c>
      <c r="C86075">
        <v>277151</v>
      </c>
      <c r="D86075">
        <v>411922</v>
      </c>
      <c r="I86075" s="59">
        <v>130359</v>
      </c>
      <c r="J86075" s="57" t="s">
        <v>80</v>
      </c>
      <c r="K86075" s="58" t="str">
        <f t="shared" si="1344"/>
        <v>будни</v>
      </c>
      <c r="L86075">
        <v>1</v>
      </c>
    </row>
    <row r="86076" spans="1:12" x14ac:dyDescent="0.3">
      <c r="A86076">
        <v>261188</v>
      </c>
      <c r="B86076" s="2">
        <v>44387.061676375408</v>
      </c>
      <c r="C86076">
        <v>179830</v>
      </c>
      <c r="D86076">
        <v>294042</v>
      </c>
      <c r="I86076" s="59">
        <v>130360</v>
      </c>
      <c r="J86076" s="57" t="s">
        <v>81</v>
      </c>
      <c r="K86076" s="58" t="str">
        <f t="shared" si="1344"/>
        <v>будни</v>
      </c>
      <c r="L86076">
        <v>1</v>
      </c>
    </row>
    <row r="86077" spans="1:12" x14ac:dyDescent="0.3">
      <c r="A86077">
        <v>261193</v>
      </c>
      <c r="B86077" s="2">
        <v>44387.062288277841</v>
      </c>
      <c r="C86077">
        <v>300035</v>
      </c>
      <c r="D86077">
        <v>394819</v>
      </c>
      <c r="I86077" s="59">
        <v>130361</v>
      </c>
      <c r="J86077" s="57" t="s">
        <v>78</v>
      </c>
      <c r="K86077" s="58" t="str">
        <f t="shared" si="1344"/>
        <v>выходные</v>
      </c>
      <c r="L86077">
        <v>1</v>
      </c>
    </row>
    <row r="86078" spans="1:12" x14ac:dyDescent="0.3">
      <c r="A86078">
        <v>261198</v>
      </c>
      <c r="B86078" s="2">
        <v>44387.062889967638</v>
      </c>
      <c r="C86078">
        <v>302184</v>
      </c>
      <c r="D86078">
        <v>347393</v>
      </c>
      <c r="I86078" s="59">
        <v>130362</v>
      </c>
      <c r="J86078" s="57" t="s">
        <v>82</v>
      </c>
      <c r="K86078" s="58" t="str">
        <f t="shared" si="1344"/>
        <v>выходные</v>
      </c>
      <c r="L86078">
        <v>1</v>
      </c>
    </row>
    <row r="86079" spans="1:12" x14ac:dyDescent="0.3">
      <c r="A86079">
        <v>261201</v>
      </c>
      <c r="B86079" s="2">
        <v>44387.065187536238</v>
      </c>
      <c r="C86079">
        <v>51366</v>
      </c>
      <c r="D86079">
        <v>347008</v>
      </c>
      <c r="I86079" s="59">
        <v>130363</v>
      </c>
      <c r="J86079" s="57" t="s">
        <v>83</v>
      </c>
      <c r="K86079" s="58" t="str">
        <f t="shared" si="1344"/>
        <v>будни</v>
      </c>
      <c r="L86079">
        <v>1</v>
      </c>
    </row>
    <row r="86080" spans="1:12" x14ac:dyDescent="0.3">
      <c r="A86080">
        <v>261204</v>
      </c>
      <c r="B86080" s="2">
        <v>44387.065675832389</v>
      </c>
      <c r="C86080">
        <v>335581</v>
      </c>
      <c r="D86080">
        <v>347008</v>
      </c>
      <c r="I86080" s="59">
        <v>130364</v>
      </c>
      <c r="J86080" s="57" t="s">
        <v>84</v>
      </c>
      <c r="K86080" s="58" t="str">
        <f t="shared" si="1344"/>
        <v>будни</v>
      </c>
      <c r="L86080">
        <v>1</v>
      </c>
    </row>
    <row r="86081" spans="1:12" x14ac:dyDescent="0.3">
      <c r="A86081">
        <v>261206</v>
      </c>
      <c r="B86081" s="2">
        <v>44387.066333333336</v>
      </c>
      <c r="C86081">
        <v>76685</v>
      </c>
      <c r="D86081">
        <v>411922</v>
      </c>
      <c r="I86081" s="59">
        <v>130365</v>
      </c>
      <c r="J86081" s="57" t="s">
        <v>79</v>
      </c>
      <c r="K86081" s="58" t="str">
        <f t="shared" si="1344"/>
        <v>будни</v>
      </c>
      <c r="L86081">
        <v>1</v>
      </c>
    </row>
    <row r="86082" spans="1:12" x14ac:dyDescent="0.3">
      <c r="A86082">
        <v>261207</v>
      </c>
      <c r="B86082" s="2">
        <v>44387.06881923887</v>
      </c>
      <c r="C86082">
        <v>271118</v>
      </c>
      <c r="D86082">
        <v>290088</v>
      </c>
      <c r="I86082" s="59">
        <v>130366</v>
      </c>
      <c r="J86082" s="57" t="s">
        <v>80</v>
      </c>
      <c r="K86082" s="58" t="str">
        <f t="shared" si="1344"/>
        <v>будни</v>
      </c>
      <c r="L86082">
        <v>1</v>
      </c>
    </row>
    <row r="86083" spans="1:12" x14ac:dyDescent="0.3">
      <c r="A86083">
        <v>261211</v>
      </c>
      <c r="B86083" s="2">
        <v>44387.069185460983</v>
      </c>
      <c r="C86083">
        <v>78669</v>
      </c>
      <c r="D86083">
        <v>301748</v>
      </c>
      <c r="I86083" s="59">
        <v>130367</v>
      </c>
      <c r="J86083" s="57" t="s">
        <v>81</v>
      </c>
      <c r="K86083" s="58" t="str">
        <f t="shared" ref="K86083:K86146" si="1345">IF(OR(J86083="суббота",J86083="воскресенье"),"выходные","будни")</f>
        <v>будни</v>
      </c>
      <c r="L86083">
        <v>1</v>
      </c>
    </row>
    <row r="86084" spans="1:12" x14ac:dyDescent="0.3">
      <c r="A86084">
        <v>261212</v>
      </c>
      <c r="B86084" s="2">
        <v>44387.072054200871</v>
      </c>
      <c r="C86084">
        <v>195656</v>
      </c>
      <c r="D86084">
        <v>182191</v>
      </c>
      <c r="I86084" s="59">
        <v>130368</v>
      </c>
      <c r="J86084" s="57" t="s">
        <v>78</v>
      </c>
      <c r="K86084" s="58" t="str">
        <f t="shared" si="1345"/>
        <v>выходные</v>
      </c>
      <c r="L86084">
        <v>1</v>
      </c>
    </row>
    <row r="86085" spans="1:12" x14ac:dyDescent="0.3">
      <c r="A86085">
        <v>261214</v>
      </c>
      <c r="B86085" s="2">
        <v>44387.072511978513</v>
      </c>
      <c r="C86085">
        <v>197370</v>
      </c>
      <c r="D86085">
        <v>141283</v>
      </c>
      <c r="I86085" s="59">
        <v>130369</v>
      </c>
      <c r="J86085" s="57" t="s">
        <v>82</v>
      </c>
      <c r="K86085" s="58" t="str">
        <f t="shared" si="1345"/>
        <v>выходные</v>
      </c>
      <c r="L86085">
        <v>1</v>
      </c>
    </row>
    <row r="86086" spans="1:12" x14ac:dyDescent="0.3">
      <c r="A86086">
        <v>261218</v>
      </c>
      <c r="B86086" s="2">
        <v>44387.075025889972</v>
      </c>
      <c r="C86086">
        <v>320947</v>
      </c>
      <c r="D86086">
        <v>104958</v>
      </c>
      <c r="I86086" s="59">
        <v>130370</v>
      </c>
      <c r="J86086" s="57" t="s">
        <v>83</v>
      </c>
      <c r="K86086" s="58" t="str">
        <f t="shared" si="1345"/>
        <v>будни</v>
      </c>
      <c r="L86086">
        <v>1</v>
      </c>
    </row>
    <row r="86087" spans="1:12" x14ac:dyDescent="0.3">
      <c r="A86087">
        <v>261223</v>
      </c>
      <c r="B86087" s="2">
        <v>44387.076876125371</v>
      </c>
      <c r="C86087">
        <v>78319</v>
      </c>
      <c r="D86087">
        <v>81558</v>
      </c>
      <c r="I86087" s="59">
        <v>130371</v>
      </c>
      <c r="J86087" s="57" t="s">
        <v>84</v>
      </c>
      <c r="K86087" s="58" t="str">
        <f t="shared" si="1345"/>
        <v>будни</v>
      </c>
      <c r="L86087">
        <v>1</v>
      </c>
    </row>
    <row r="86088" spans="1:12" x14ac:dyDescent="0.3">
      <c r="A86088">
        <v>261224</v>
      </c>
      <c r="B86088" s="2">
        <v>44387.077608569598</v>
      </c>
      <c r="C86088">
        <v>209681</v>
      </c>
      <c r="D86088">
        <v>320940</v>
      </c>
      <c r="I86088" s="59">
        <v>130372</v>
      </c>
      <c r="J86088" s="57" t="s">
        <v>79</v>
      </c>
      <c r="K86088" s="58" t="str">
        <f t="shared" si="1345"/>
        <v>будни</v>
      </c>
      <c r="L86088">
        <v>1</v>
      </c>
    </row>
    <row r="86089" spans="1:12" x14ac:dyDescent="0.3">
      <c r="A86089">
        <v>261226</v>
      </c>
      <c r="B86089" s="2">
        <v>44387.080965605637</v>
      </c>
      <c r="C86089">
        <v>288884</v>
      </c>
      <c r="D86089">
        <v>250679</v>
      </c>
      <c r="I86089" s="59">
        <v>130373</v>
      </c>
      <c r="J86089" s="57" t="s">
        <v>80</v>
      </c>
      <c r="K86089" s="58" t="str">
        <f t="shared" si="1345"/>
        <v>будни</v>
      </c>
      <c r="L86089">
        <v>1</v>
      </c>
    </row>
    <row r="86090" spans="1:12" x14ac:dyDescent="0.3">
      <c r="A86090">
        <v>261228</v>
      </c>
      <c r="B86090" s="2">
        <v>44387.082735679192</v>
      </c>
      <c r="C86090">
        <v>332967</v>
      </c>
      <c r="D86090">
        <v>23621</v>
      </c>
      <c r="I86090" s="59">
        <v>130374</v>
      </c>
      <c r="J86090" s="57" t="s">
        <v>81</v>
      </c>
      <c r="K86090" s="58" t="str">
        <f t="shared" si="1345"/>
        <v>будни</v>
      </c>
      <c r="L86090">
        <v>1</v>
      </c>
    </row>
    <row r="86091" spans="1:12" x14ac:dyDescent="0.3">
      <c r="A86091">
        <v>261230</v>
      </c>
      <c r="B86091" s="2">
        <v>44387.083254493853</v>
      </c>
      <c r="C86091">
        <v>131820</v>
      </c>
      <c r="D86091">
        <v>211577</v>
      </c>
      <c r="I86091" s="59">
        <v>130375</v>
      </c>
      <c r="J86091" s="57" t="s">
        <v>78</v>
      </c>
      <c r="K86091" s="58" t="str">
        <f t="shared" si="1345"/>
        <v>выходные</v>
      </c>
      <c r="L86091">
        <v>1</v>
      </c>
    </row>
    <row r="86092" spans="1:12" x14ac:dyDescent="0.3">
      <c r="A86092">
        <v>261231</v>
      </c>
      <c r="B86092" s="2">
        <v>44387.083376567891</v>
      </c>
      <c r="C86092">
        <v>19243</v>
      </c>
      <c r="D86092">
        <v>137899</v>
      </c>
      <c r="I86092" s="59">
        <v>130376</v>
      </c>
      <c r="J86092" s="57" t="s">
        <v>82</v>
      </c>
      <c r="K86092" s="58" t="str">
        <f t="shared" si="1345"/>
        <v>выходные</v>
      </c>
      <c r="L86092">
        <v>2</v>
      </c>
    </row>
    <row r="86093" spans="1:12" x14ac:dyDescent="0.3">
      <c r="A86093">
        <v>261235</v>
      </c>
      <c r="B86093" s="2">
        <v>44387.085390789514</v>
      </c>
      <c r="C86093">
        <v>346079</v>
      </c>
      <c r="D86093">
        <v>298988</v>
      </c>
      <c r="I86093" s="59">
        <v>130377</v>
      </c>
      <c r="J86093" s="57" t="s">
        <v>83</v>
      </c>
      <c r="K86093" s="58" t="str">
        <f t="shared" si="1345"/>
        <v>будни</v>
      </c>
      <c r="L86093">
        <v>2</v>
      </c>
    </row>
    <row r="86094" spans="1:12" x14ac:dyDescent="0.3">
      <c r="A86094">
        <v>261237</v>
      </c>
      <c r="B86094" s="2">
        <v>44387.08563493759</v>
      </c>
      <c r="C86094">
        <v>223424</v>
      </c>
      <c r="D86094">
        <v>301890</v>
      </c>
      <c r="I86094" s="59">
        <v>130378</v>
      </c>
      <c r="J86094" s="57" t="s">
        <v>84</v>
      </c>
      <c r="K86094" s="58" t="str">
        <f t="shared" si="1345"/>
        <v>будни</v>
      </c>
      <c r="L86094">
        <v>2</v>
      </c>
    </row>
    <row r="86095" spans="1:12" x14ac:dyDescent="0.3">
      <c r="A86095">
        <v>261238</v>
      </c>
      <c r="B86095" s="2">
        <v>44387.086642048402</v>
      </c>
      <c r="C86095">
        <v>228674</v>
      </c>
      <c r="D86095">
        <v>411922</v>
      </c>
      <c r="I86095" s="59">
        <v>130379</v>
      </c>
      <c r="J86095" s="57" t="s">
        <v>79</v>
      </c>
      <c r="K86095" s="58" t="str">
        <f t="shared" si="1345"/>
        <v>будни</v>
      </c>
      <c r="L86095">
        <v>2</v>
      </c>
    </row>
    <row r="86096" spans="1:12" x14ac:dyDescent="0.3">
      <c r="A86096">
        <v>261242</v>
      </c>
      <c r="B86096" s="2">
        <v>44387.089114047667</v>
      </c>
      <c r="C86096">
        <v>60055</v>
      </c>
      <c r="D86096">
        <v>460633</v>
      </c>
      <c r="I86096" s="59">
        <v>130380</v>
      </c>
      <c r="J86096" s="57" t="s">
        <v>80</v>
      </c>
      <c r="K86096" s="58" t="str">
        <f t="shared" si="1345"/>
        <v>будни</v>
      </c>
      <c r="L86096">
        <v>2</v>
      </c>
    </row>
    <row r="86097" spans="1:12" x14ac:dyDescent="0.3">
      <c r="A86097">
        <v>261245</v>
      </c>
      <c r="B86097" s="2">
        <v>44387.091250343336</v>
      </c>
      <c r="C86097">
        <v>88953</v>
      </c>
      <c r="D86097">
        <v>416489</v>
      </c>
      <c r="I86097" s="59">
        <v>130381</v>
      </c>
      <c r="J86097" s="57" t="s">
        <v>81</v>
      </c>
      <c r="K86097" s="58" t="str">
        <f t="shared" si="1345"/>
        <v>будни</v>
      </c>
      <c r="L86097">
        <v>2</v>
      </c>
    </row>
    <row r="86098" spans="1:12" x14ac:dyDescent="0.3">
      <c r="A86098">
        <v>261246</v>
      </c>
      <c r="B86098" s="2">
        <v>44387.092867824336</v>
      </c>
      <c r="C86098">
        <v>37152</v>
      </c>
      <c r="D86098">
        <v>317239</v>
      </c>
      <c r="I86098" s="59">
        <v>130382</v>
      </c>
      <c r="J86098" s="57" t="s">
        <v>78</v>
      </c>
      <c r="K86098" s="58" t="str">
        <f t="shared" si="1345"/>
        <v>выходные</v>
      </c>
      <c r="L86098">
        <v>2</v>
      </c>
    </row>
    <row r="86099" spans="1:12" x14ac:dyDescent="0.3">
      <c r="A86099">
        <v>261249</v>
      </c>
      <c r="B86099" s="2">
        <v>44387.098483230082</v>
      </c>
      <c r="C86099">
        <v>74463</v>
      </c>
      <c r="D86099">
        <v>409083</v>
      </c>
      <c r="I86099" s="59">
        <v>130383</v>
      </c>
      <c r="J86099" s="57" t="s">
        <v>82</v>
      </c>
      <c r="K86099" s="58" t="str">
        <f t="shared" si="1345"/>
        <v>выходные</v>
      </c>
      <c r="L86099">
        <v>2</v>
      </c>
    </row>
    <row r="86100" spans="1:12" x14ac:dyDescent="0.3">
      <c r="A86100">
        <v>261250</v>
      </c>
      <c r="B86100" s="2">
        <v>44387.098757896667</v>
      </c>
      <c r="C86100">
        <v>175344</v>
      </c>
      <c r="D86100">
        <v>250679</v>
      </c>
      <c r="I86100" s="59">
        <v>130384</v>
      </c>
      <c r="J86100" s="57" t="s">
        <v>83</v>
      </c>
      <c r="K86100" s="58" t="str">
        <f t="shared" si="1345"/>
        <v>будни</v>
      </c>
      <c r="L86100">
        <v>2</v>
      </c>
    </row>
    <row r="86101" spans="1:12" x14ac:dyDescent="0.3">
      <c r="A86101">
        <v>261255</v>
      </c>
      <c r="B86101" s="2">
        <v>44387.09967345195</v>
      </c>
      <c r="C86101">
        <v>339712</v>
      </c>
      <c r="D86101">
        <v>327968</v>
      </c>
      <c r="I86101" s="59">
        <v>130385</v>
      </c>
      <c r="J86101" s="57" t="s">
        <v>84</v>
      </c>
      <c r="K86101" s="58" t="str">
        <f t="shared" si="1345"/>
        <v>будни</v>
      </c>
      <c r="L86101">
        <v>2</v>
      </c>
    </row>
    <row r="86102" spans="1:12" x14ac:dyDescent="0.3">
      <c r="A86102">
        <v>261259</v>
      </c>
      <c r="B86102" s="2">
        <v>44387.100711081272</v>
      </c>
      <c r="C86102">
        <v>42307</v>
      </c>
      <c r="D86102">
        <v>250679</v>
      </c>
      <c r="I86102" s="59">
        <v>130386</v>
      </c>
      <c r="J86102" s="57" t="s">
        <v>79</v>
      </c>
      <c r="K86102" s="58" t="str">
        <f t="shared" si="1345"/>
        <v>будни</v>
      </c>
      <c r="L86102">
        <v>2</v>
      </c>
    </row>
    <row r="86103" spans="1:12" x14ac:dyDescent="0.3">
      <c r="A86103">
        <v>261260</v>
      </c>
      <c r="B86103" s="2">
        <v>44387.103333333333</v>
      </c>
      <c r="C86103">
        <v>254662</v>
      </c>
      <c r="D86103">
        <v>266896</v>
      </c>
      <c r="I86103" s="59">
        <v>130387</v>
      </c>
      <c r="J86103" s="57" t="s">
        <v>80</v>
      </c>
      <c r="K86103" s="58" t="str">
        <f t="shared" si="1345"/>
        <v>будни</v>
      </c>
      <c r="L86103">
        <v>2</v>
      </c>
    </row>
    <row r="86104" spans="1:12" x14ac:dyDescent="0.3">
      <c r="A86104">
        <v>261261</v>
      </c>
      <c r="B86104" s="2">
        <v>44387.103854487745</v>
      </c>
      <c r="C86104">
        <v>85277</v>
      </c>
      <c r="D86104">
        <v>226626</v>
      </c>
      <c r="I86104" s="59">
        <v>130388</v>
      </c>
      <c r="J86104" s="57" t="s">
        <v>81</v>
      </c>
      <c r="K86104" s="58" t="str">
        <f t="shared" si="1345"/>
        <v>будни</v>
      </c>
      <c r="L86104">
        <v>2</v>
      </c>
    </row>
    <row r="86105" spans="1:12" x14ac:dyDescent="0.3">
      <c r="A86105">
        <v>261264</v>
      </c>
      <c r="B86105" s="2">
        <v>44387.105136265141</v>
      </c>
      <c r="C86105">
        <v>69595</v>
      </c>
      <c r="D86105">
        <v>4316</v>
      </c>
      <c r="I86105" s="59">
        <v>130389</v>
      </c>
      <c r="J86105" s="57" t="s">
        <v>78</v>
      </c>
      <c r="K86105" s="58" t="str">
        <f t="shared" si="1345"/>
        <v>выходные</v>
      </c>
      <c r="L86105">
        <v>2</v>
      </c>
    </row>
    <row r="86106" spans="1:12" x14ac:dyDescent="0.3">
      <c r="A86106">
        <v>261267</v>
      </c>
      <c r="B86106" s="2">
        <v>44387.110873744925</v>
      </c>
      <c r="C86106">
        <v>319017</v>
      </c>
      <c r="D86106">
        <v>273497</v>
      </c>
      <c r="I86106" s="59">
        <v>130390</v>
      </c>
      <c r="J86106" s="57" t="s">
        <v>82</v>
      </c>
      <c r="K86106" s="58" t="str">
        <f t="shared" si="1345"/>
        <v>выходные</v>
      </c>
      <c r="L86106">
        <v>2</v>
      </c>
    </row>
    <row r="86107" spans="1:12" x14ac:dyDescent="0.3">
      <c r="A86107">
        <v>261269</v>
      </c>
      <c r="B86107" s="2">
        <v>44387.111819818718</v>
      </c>
      <c r="C86107">
        <v>159419</v>
      </c>
      <c r="D86107">
        <v>250679</v>
      </c>
      <c r="I86107" s="59">
        <v>130391</v>
      </c>
      <c r="J86107" s="57" t="s">
        <v>83</v>
      </c>
      <c r="K86107" s="58" t="str">
        <f t="shared" si="1345"/>
        <v>будни</v>
      </c>
      <c r="L86107">
        <v>2</v>
      </c>
    </row>
    <row r="86108" spans="1:12" x14ac:dyDescent="0.3">
      <c r="A86108">
        <v>261271</v>
      </c>
      <c r="B86108" s="2">
        <v>44387.114047669915</v>
      </c>
      <c r="C86108">
        <v>146209</v>
      </c>
      <c r="D86108">
        <v>381590</v>
      </c>
      <c r="I86108" s="59">
        <v>130392</v>
      </c>
      <c r="J86108" s="57" t="s">
        <v>84</v>
      </c>
      <c r="K86108" s="58" t="str">
        <f t="shared" si="1345"/>
        <v>будни</v>
      </c>
      <c r="L86108">
        <v>2</v>
      </c>
    </row>
    <row r="86109" spans="1:12" x14ac:dyDescent="0.3">
      <c r="A86109">
        <v>261274</v>
      </c>
      <c r="B86109" s="2">
        <v>44387.114352855009</v>
      </c>
      <c r="C86109">
        <v>91990</v>
      </c>
      <c r="D86109">
        <v>168307</v>
      </c>
      <c r="I86109" s="59">
        <v>130393</v>
      </c>
      <c r="J86109" s="57" t="s">
        <v>79</v>
      </c>
      <c r="K86109" s="58" t="str">
        <f t="shared" si="1345"/>
        <v>будни</v>
      </c>
      <c r="L86109">
        <v>2</v>
      </c>
    </row>
    <row r="86110" spans="1:12" x14ac:dyDescent="0.3">
      <c r="A86110">
        <v>261278</v>
      </c>
      <c r="B86110" s="2">
        <v>44387.114669902912</v>
      </c>
      <c r="C86110">
        <v>29919</v>
      </c>
      <c r="D86110">
        <v>274147</v>
      </c>
      <c r="I86110" s="59">
        <v>130394</v>
      </c>
      <c r="J86110" s="57" t="s">
        <v>80</v>
      </c>
      <c r="K86110" s="58" t="str">
        <f t="shared" si="1345"/>
        <v>будни</v>
      </c>
      <c r="L86110">
        <v>2</v>
      </c>
    </row>
    <row r="86111" spans="1:12" x14ac:dyDescent="0.3">
      <c r="A86111">
        <v>261280</v>
      </c>
      <c r="B86111" s="2">
        <v>44387.117282631916</v>
      </c>
      <c r="C86111">
        <v>344884</v>
      </c>
      <c r="D86111">
        <v>411922</v>
      </c>
      <c r="I86111" s="59">
        <v>130395</v>
      </c>
      <c r="J86111" s="57" t="s">
        <v>81</v>
      </c>
      <c r="K86111" s="58" t="str">
        <f t="shared" si="1345"/>
        <v>будни</v>
      </c>
      <c r="L86111">
        <v>2</v>
      </c>
    </row>
    <row r="86112" spans="1:12" x14ac:dyDescent="0.3">
      <c r="A86112">
        <v>261284</v>
      </c>
      <c r="B86112" s="2">
        <v>44387.118686483351</v>
      </c>
      <c r="C86112">
        <v>120558</v>
      </c>
      <c r="D86112">
        <v>188971</v>
      </c>
      <c r="I86112" s="59">
        <v>130396</v>
      </c>
      <c r="J86112" s="57" t="s">
        <v>78</v>
      </c>
      <c r="K86112" s="58" t="str">
        <f t="shared" si="1345"/>
        <v>выходные</v>
      </c>
      <c r="L86112">
        <v>2</v>
      </c>
    </row>
    <row r="86113" spans="1:12" x14ac:dyDescent="0.3">
      <c r="A86113">
        <v>261287</v>
      </c>
      <c r="B86113" s="2">
        <v>44387.119928802589</v>
      </c>
      <c r="C86113">
        <v>151297</v>
      </c>
      <c r="D86113">
        <v>238576</v>
      </c>
      <c r="I86113" s="59">
        <v>130397</v>
      </c>
      <c r="J86113" s="57" t="s">
        <v>82</v>
      </c>
      <c r="K86113" s="58" t="str">
        <f t="shared" si="1345"/>
        <v>выходные</v>
      </c>
      <c r="L86113">
        <v>2</v>
      </c>
    </row>
    <row r="86114" spans="1:12" x14ac:dyDescent="0.3">
      <c r="A86114">
        <v>261290</v>
      </c>
      <c r="B86114" s="2">
        <v>44387.120090334785</v>
      </c>
      <c r="C86114">
        <v>130384</v>
      </c>
      <c r="D86114">
        <v>128701</v>
      </c>
      <c r="I86114" s="59">
        <v>130398</v>
      </c>
      <c r="J86114" s="57" t="s">
        <v>83</v>
      </c>
      <c r="K86114" s="58" t="str">
        <f t="shared" si="1345"/>
        <v>будни</v>
      </c>
      <c r="L86114">
        <v>2</v>
      </c>
    </row>
    <row r="86115" spans="1:12" x14ac:dyDescent="0.3">
      <c r="A86115">
        <v>261294</v>
      </c>
      <c r="B86115" s="2">
        <v>44387.121494186227</v>
      </c>
      <c r="C86115">
        <v>231284</v>
      </c>
      <c r="D86115">
        <v>118549</v>
      </c>
      <c r="I86115" s="59">
        <v>130399</v>
      </c>
      <c r="J86115" s="57" t="s">
        <v>84</v>
      </c>
      <c r="K86115" s="58" t="str">
        <f t="shared" si="1345"/>
        <v>будни</v>
      </c>
      <c r="L86115">
        <v>2</v>
      </c>
    </row>
    <row r="86116" spans="1:12" x14ac:dyDescent="0.3">
      <c r="A86116">
        <v>261299</v>
      </c>
      <c r="B86116" s="2">
        <v>44387.122379223001</v>
      </c>
      <c r="C86116">
        <v>190002</v>
      </c>
      <c r="D86116">
        <v>347393</v>
      </c>
      <c r="I86116" s="59">
        <v>130400</v>
      </c>
      <c r="J86116" s="57" t="s">
        <v>79</v>
      </c>
      <c r="K86116" s="58" t="str">
        <f t="shared" si="1345"/>
        <v>будни</v>
      </c>
      <c r="L86116">
        <v>2</v>
      </c>
    </row>
    <row r="86117" spans="1:12" x14ac:dyDescent="0.3">
      <c r="A86117">
        <v>261300</v>
      </c>
      <c r="B86117" s="2">
        <v>44387.122592852567</v>
      </c>
      <c r="C86117">
        <v>51080</v>
      </c>
      <c r="D86117">
        <v>145779</v>
      </c>
      <c r="I86117" s="59">
        <v>130401</v>
      </c>
      <c r="J86117" s="57" t="s">
        <v>80</v>
      </c>
      <c r="K86117" s="58" t="str">
        <f t="shared" si="1345"/>
        <v>будни</v>
      </c>
      <c r="L86117">
        <v>2</v>
      </c>
    </row>
    <row r="86118" spans="1:12" x14ac:dyDescent="0.3">
      <c r="A86118">
        <v>261301</v>
      </c>
      <c r="B86118" s="2">
        <v>44387.122714926605</v>
      </c>
      <c r="C86118">
        <v>263182</v>
      </c>
      <c r="D86118">
        <v>96633</v>
      </c>
      <c r="I86118" s="59">
        <v>130402</v>
      </c>
      <c r="J86118" s="57" t="s">
        <v>81</v>
      </c>
      <c r="K86118" s="58" t="str">
        <f t="shared" si="1345"/>
        <v>будни</v>
      </c>
      <c r="L86118">
        <v>2</v>
      </c>
    </row>
    <row r="86119" spans="1:12" x14ac:dyDescent="0.3">
      <c r="A86119">
        <v>261304</v>
      </c>
      <c r="B86119" s="2">
        <v>44387.125999999997</v>
      </c>
      <c r="C86119">
        <v>301832</v>
      </c>
      <c r="D86119">
        <v>43623</v>
      </c>
      <c r="I86119" s="59">
        <v>130403</v>
      </c>
      <c r="J86119" s="57" t="s">
        <v>78</v>
      </c>
      <c r="K86119" s="58" t="str">
        <f t="shared" si="1345"/>
        <v>выходные</v>
      </c>
      <c r="L86119">
        <v>3</v>
      </c>
    </row>
    <row r="86120" spans="1:12" x14ac:dyDescent="0.3">
      <c r="A86120">
        <v>261307</v>
      </c>
      <c r="B86120" s="2">
        <v>44387.126071962644</v>
      </c>
      <c r="C86120">
        <v>98185</v>
      </c>
      <c r="D86120">
        <v>54565</v>
      </c>
      <c r="I86120" s="59">
        <v>130404</v>
      </c>
      <c r="J86120" s="57" t="s">
        <v>82</v>
      </c>
      <c r="K86120" s="58" t="str">
        <f t="shared" si="1345"/>
        <v>выходные</v>
      </c>
      <c r="L86120">
        <v>3</v>
      </c>
    </row>
    <row r="86121" spans="1:12" x14ac:dyDescent="0.3">
      <c r="A86121">
        <v>261312</v>
      </c>
      <c r="B86121" s="2">
        <v>44387.126621295814</v>
      </c>
      <c r="C86121">
        <v>28378</v>
      </c>
      <c r="D86121">
        <v>249345</v>
      </c>
      <c r="I86121" s="59">
        <v>130405</v>
      </c>
      <c r="J86121" s="57" t="s">
        <v>83</v>
      </c>
      <c r="K86121" s="58" t="str">
        <f t="shared" si="1345"/>
        <v>будни</v>
      </c>
      <c r="L86121">
        <v>3</v>
      </c>
    </row>
    <row r="86122" spans="1:12" x14ac:dyDescent="0.3">
      <c r="A86122">
        <v>261314</v>
      </c>
      <c r="B86122" s="2">
        <v>44387.126773888362</v>
      </c>
      <c r="C86122">
        <v>103123</v>
      </c>
      <c r="D86122">
        <v>428362</v>
      </c>
      <c r="I86122" s="59">
        <v>130406</v>
      </c>
      <c r="J86122" s="57" t="s">
        <v>84</v>
      </c>
      <c r="K86122" s="58" t="str">
        <f t="shared" si="1345"/>
        <v>будни</v>
      </c>
      <c r="L86122">
        <v>3</v>
      </c>
    </row>
    <row r="86123" spans="1:12" x14ac:dyDescent="0.3">
      <c r="A86123">
        <v>261319</v>
      </c>
      <c r="B86123" s="2">
        <v>44387.127231666003</v>
      </c>
      <c r="C86123">
        <v>144912</v>
      </c>
      <c r="D86123">
        <v>373415</v>
      </c>
      <c r="I86123" s="59">
        <v>130407</v>
      </c>
      <c r="J86123" s="57" t="s">
        <v>79</v>
      </c>
      <c r="K86123" s="58" t="str">
        <f t="shared" si="1345"/>
        <v>будни</v>
      </c>
      <c r="L86123">
        <v>3</v>
      </c>
    </row>
    <row r="86124" spans="1:12" x14ac:dyDescent="0.3">
      <c r="A86124">
        <v>261324</v>
      </c>
      <c r="B86124" s="2">
        <v>44387.127567369607</v>
      </c>
      <c r="C86124">
        <v>193093</v>
      </c>
      <c r="D86124">
        <v>379729</v>
      </c>
      <c r="I86124" s="59">
        <v>130408</v>
      </c>
      <c r="J86124" s="57" t="s">
        <v>80</v>
      </c>
      <c r="K86124" s="58" t="str">
        <f t="shared" si="1345"/>
        <v>будни</v>
      </c>
      <c r="L86124">
        <v>3</v>
      </c>
    </row>
    <row r="86125" spans="1:12" x14ac:dyDescent="0.3">
      <c r="A86125">
        <v>261328</v>
      </c>
      <c r="B86125" s="2">
        <v>44387.127689443645</v>
      </c>
      <c r="C86125">
        <v>256926</v>
      </c>
      <c r="D86125">
        <v>466283</v>
      </c>
      <c r="I86125" s="59">
        <v>130409</v>
      </c>
      <c r="J86125" s="57" t="s">
        <v>81</v>
      </c>
      <c r="K86125" s="58" t="str">
        <f t="shared" si="1345"/>
        <v>будни</v>
      </c>
      <c r="L86125">
        <v>3</v>
      </c>
    </row>
    <row r="86126" spans="1:12" x14ac:dyDescent="0.3">
      <c r="A86126">
        <v>261333</v>
      </c>
      <c r="B86126" s="2">
        <v>44387.133732108523</v>
      </c>
      <c r="C86126">
        <v>86449</v>
      </c>
      <c r="D86126">
        <v>468614</v>
      </c>
      <c r="I86126" s="59">
        <v>130410</v>
      </c>
      <c r="J86126" s="57" t="s">
        <v>78</v>
      </c>
      <c r="K86126" s="58" t="str">
        <f t="shared" si="1345"/>
        <v>выходные</v>
      </c>
      <c r="L86126">
        <v>3</v>
      </c>
    </row>
    <row r="86127" spans="1:12" x14ac:dyDescent="0.3">
      <c r="A86127">
        <v>261338</v>
      </c>
      <c r="B86127" s="2">
        <v>44387.134403515731</v>
      </c>
      <c r="C86127">
        <v>330108</v>
      </c>
      <c r="D86127">
        <v>118549</v>
      </c>
      <c r="I86127" s="59">
        <v>130411</v>
      </c>
      <c r="J86127" s="57" t="s">
        <v>82</v>
      </c>
      <c r="K86127" s="58" t="str">
        <f t="shared" si="1345"/>
        <v>выходные</v>
      </c>
      <c r="L86127">
        <v>3</v>
      </c>
    </row>
    <row r="86128" spans="1:12" x14ac:dyDescent="0.3">
      <c r="A86128">
        <v>261343</v>
      </c>
      <c r="B86128" s="2">
        <v>44387.136509292883</v>
      </c>
      <c r="C86128">
        <v>100686</v>
      </c>
      <c r="D86128">
        <v>397531</v>
      </c>
      <c r="I86128" s="59">
        <v>130412</v>
      </c>
      <c r="J86128" s="57" t="s">
        <v>83</v>
      </c>
      <c r="K86128" s="58" t="str">
        <f t="shared" si="1345"/>
        <v>будни</v>
      </c>
      <c r="L86128">
        <v>3</v>
      </c>
    </row>
    <row r="86129" spans="1:12" x14ac:dyDescent="0.3">
      <c r="A86129">
        <v>261346</v>
      </c>
      <c r="B86129" s="2">
        <v>44387.136936552022</v>
      </c>
      <c r="C86129">
        <v>117682</v>
      </c>
      <c r="D86129">
        <v>227775</v>
      </c>
      <c r="I86129" s="59">
        <v>130413</v>
      </c>
      <c r="J86129" s="57" t="s">
        <v>84</v>
      </c>
      <c r="K86129" s="58" t="str">
        <f t="shared" si="1345"/>
        <v>будни</v>
      </c>
      <c r="L86129">
        <v>3</v>
      </c>
    </row>
    <row r="86130" spans="1:12" x14ac:dyDescent="0.3">
      <c r="A86130">
        <v>261347</v>
      </c>
      <c r="B86130" s="2">
        <v>44387.139164403212</v>
      </c>
      <c r="C86130">
        <v>348442</v>
      </c>
      <c r="D86130">
        <v>411922</v>
      </c>
      <c r="I86130" s="59">
        <v>130414</v>
      </c>
      <c r="J86130" s="57" t="s">
        <v>79</v>
      </c>
      <c r="K86130" s="58" t="str">
        <f t="shared" si="1345"/>
        <v>будни</v>
      </c>
      <c r="L86130">
        <v>3</v>
      </c>
    </row>
    <row r="86131" spans="1:12" x14ac:dyDescent="0.3">
      <c r="A86131">
        <v>261352</v>
      </c>
      <c r="B86131" s="2">
        <v>44387.139591662344</v>
      </c>
      <c r="C86131">
        <v>199508</v>
      </c>
      <c r="D86131">
        <v>230507</v>
      </c>
      <c r="I86131" s="59">
        <v>130415</v>
      </c>
      <c r="J86131" s="57" t="s">
        <v>80</v>
      </c>
      <c r="K86131" s="58" t="str">
        <f t="shared" si="1345"/>
        <v>будни</v>
      </c>
      <c r="L86131">
        <v>3</v>
      </c>
    </row>
    <row r="86132" spans="1:12" x14ac:dyDescent="0.3">
      <c r="A86132">
        <v>261355</v>
      </c>
      <c r="B86132" s="2">
        <v>44387.139896847439</v>
      </c>
      <c r="C86132">
        <v>313498</v>
      </c>
      <c r="D86132">
        <v>189009</v>
      </c>
      <c r="I86132" s="59">
        <v>130416</v>
      </c>
      <c r="J86132" s="57" t="s">
        <v>81</v>
      </c>
      <c r="K86132" s="58" t="str">
        <f t="shared" si="1345"/>
        <v>будни</v>
      </c>
      <c r="L86132">
        <v>3</v>
      </c>
    </row>
    <row r="86133" spans="1:12" x14ac:dyDescent="0.3">
      <c r="A86133">
        <v>261356</v>
      </c>
      <c r="B86133" s="2">
        <v>44387.140873439741</v>
      </c>
      <c r="C86133">
        <v>319535</v>
      </c>
      <c r="D86133">
        <v>251150</v>
      </c>
      <c r="I86133" s="59">
        <v>130417</v>
      </c>
      <c r="J86133" s="57" t="s">
        <v>78</v>
      </c>
      <c r="K86133" s="58" t="str">
        <f t="shared" si="1345"/>
        <v>выходные</v>
      </c>
      <c r="L86133">
        <v>3</v>
      </c>
    </row>
    <row r="86134" spans="1:12" x14ac:dyDescent="0.3">
      <c r="A86134">
        <v>261360</v>
      </c>
      <c r="B86134" s="2">
        <v>44387.145664845732</v>
      </c>
      <c r="C86134">
        <v>152726</v>
      </c>
      <c r="D86134">
        <v>43842</v>
      </c>
      <c r="I86134" s="59">
        <v>130418</v>
      </c>
      <c r="J86134" s="57" t="s">
        <v>82</v>
      </c>
      <c r="K86134" s="58" t="str">
        <f t="shared" si="1345"/>
        <v>выходные</v>
      </c>
      <c r="L86134">
        <v>3</v>
      </c>
    </row>
    <row r="86135" spans="1:12" x14ac:dyDescent="0.3">
      <c r="A86135">
        <v>261361</v>
      </c>
      <c r="B86135" s="2">
        <v>44387.147666666664</v>
      </c>
      <c r="C86135">
        <v>258916</v>
      </c>
      <c r="D86135">
        <v>153893</v>
      </c>
      <c r="I86135" s="59">
        <v>130419</v>
      </c>
      <c r="J86135" s="57" t="s">
        <v>83</v>
      </c>
      <c r="K86135" s="58" t="str">
        <f t="shared" si="1345"/>
        <v>будни</v>
      </c>
      <c r="L86135">
        <v>3</v>
      </c>
    </row>
    <row r="86136" spans="1:12" x14ac:dyDescent="0.3">
      <c r="A86136">
        <v>261362</v>
      </c>
      <c r="B86136" s="2">
        <v>44387.150212103639</v>
      </c>
      <c r="C86136">
        <v>315785</v>
      </c>
      <c r="D86136">
        <v>401945</v>
      </c>
      <c r="I86136" s="59">
        <v>130420</v>
      </c>
      <c r="J86136" s="57" t="s">
        <v>84</v>
      </c>
      <c r="K86136" s="58" t="str">
        <f t="shared" si="1345"/>
        <v>будни</v>
      </c>
      <c r="L86136">
        <v>3</v>
      </c>
    </row>
    <row r="86137" spans="1:12" x14ac:dyDescent="0.3">
      <c r="A86137">
        <v>261365</v>
      </c>
      <c r="B86137" s="2">
        <v>44387.150852992338</v>
      </c>
      <c r="C86137">
        <v>283861</v>
      </c>
      <c r="D86137">
        <v>258251</v>
      </c>
      <c r="I86137" s="59">
        <v>130421</v>
      </c>
      <c r="J86137" s="57" t="s">
        <v>79</v>
      </c>
      <c r="K86137" s="58" t="str">
        <f t="shared" si="1345"/>
        <v>будни</v>
      </c>
      <c r="L86137">
        <v>3</v>
      </c>
    </row>
    <row r="86138" spans="1:12" x14ac:dyDescent="0.3">
      <c r="A86138">
        <v>261368</v>
      </c>
      <c r="B86138" s="2">
        <v>44387.154484694969</v>
      </c>
      <c r="C86138">
        <v>320451</v>
      </c>
      <c r="D86138">
        <v>76511</v>
      </c>
      <c r="I86138" s="59">
        <v>130422</v>
      </c>
      <c r="J86138" s="57" t="s">
        <v>80</v>
      </c>
      <c r="K86138" s="58" t="str">
        <f t="shared" si="1345"/>
        <v>будни</v>
      </c>
      <c r="L86138">
        <v>3</v>
      </c>
    </row>
    <row r="86139" spans="1:12" x14ac:dyDescent="0.3">
      <c r="A86139">
        <v>261371</v>
      </c>
      <c r="B86139" s="2">
        <v>44387.155217139196</v>
      </c>
      <c r="C86139">
        <v>182621</v>
      </c>
      <c r="D86139">
        <v>143150</v>
      </c>
      <c r="I86139" s="59">
        <v>130423</v>
      </c>
      <c r="J86139" s="57" t="s">
        <v>81</v>
      </c>
      <c r="K86139" s="58" t="str">
        <f t="shared" si="1345"/>
        <v>будни</v>
      </c>
      <c r="L86139">
        <v>3</v>
      </c>
    </row>
    <row r="86140" spans="1:12" x14ac:dyDescent="0.3">
      <c r="A86140">
        <v>261376</v>
      </c>
      <c r="B86140" s="2">
        <v>44387.156285287027</v>
      </c>
      <c r="C86140">
        <v>213240</v>
      </c>
      <c r="D86140">
        <v>351192</v>
      </c>
      <c r="I86140" s="59">
        <v>130424</v>
      </c>
      <c r="J86140" s="57" t="s">
        <v>78</v>
      </c>
      <c r="K86140" s="58" t="str">
        <f t="shared" si="1345"/>
        <v>выходные</v>
      </c>
      <c r="L86140">
        <v>3</v>
      </c>
    </row>
    <row r="86141" spans="1:12" x14ac:dyDescent="0.3">
      <c r="A86141">
        <v>261377</v>
      </c>
      <c r="B86141" s="2">
        <v>44387.15662099063</v>
      </c>
      <c r="C86141">
        <v>73223</v>
      </c>
      <c r="D86141">
        <v>118549</v>
      </c>
      <c r="I86141" s="59">
        <v>130425</v>
      </c>
      <c r="J86141" s="57" t="s">
        <v>82</v>
      </c>
      <c r="K86141" s="58" t="str">
        <f t="shared" si="1345"/>
        <v>выходные</v>
      </c>
      <c r="L86141">
        <v>3</v>
      </c>
    </row>
    <row r="86142" spans="1:12" x14ac:dyDescent="0.3">
      <c r="A86142">
        <v>261382</v>
      </c>
      <c r="B86142" s="2">
        <v>44387.161999999997</v>
      </c>
      <c r="C86142">
        <v>329107</v>
      </c>
      <c r="D86142">
        <v>14862</v>
      </c>
      <c r="I86142" s="59">
        <v>130426</v>
      </c>
      <c r="J86142" s="57" t="s">
        <v>83</v>
      </c>
      <c r="K86142" s="58" t="str">
        <f t="shared" si="1345"/>
        <v>будни</v>
      </c>
      <c r="L86142">
        <v>3</v>
      </c>
    </row>
    <row r="86143" spans="1:12" x14ac:dyDescent="0.3">
      <c r="A86143">
        <v>261385</v>
      </c>
      <c r="B86143" s="2">
        <v>44387.163457136754</v>
      </c>
      <c r="C86143">
        <v>211891</v>
      </c>
      <c r="D86143">
        <v>439981</v>
      </c>
      <c r="I86143" s="59">
        <v>130427</v>
      </c>
      <c r="J86143" s="57" t="s">
        <v>84</v>
      </c>
      <c r="K86143" s="58" t="str">
        <f t="shared" si="1345"/>
        <v>будни</v>
      </c>
      <c r="L86143">
        <v>3</v>
      </c>
    </row>
    <row r="86144" spans="1:12" x14ac:dyDescent="0.3">
      <c r="A86144">
        <v>261386</v>
      </c>
      <c r="B86144" s="2">
        <v>44387.167516098511</v>
      </c>
      <c r="C86144">
        <v>164428</v>
      </c>
      <c r="D86144">
        <v>258219</v>
      </c>
      <c r="I86144" s="59">
        <v>130428</v>
      </c>
      <c r="J86144" s="57" t="s">
        <v>79</v>
      </c>
      <c r="K86144" s="58" t="str">
        <f t="shared" si="1345"/>
        <v>будни</v>
      </c>
      <c r="L86144">
        <v>4</v>
      </c>
    </row>
    <row r="86145" spans="1:12" x14ac:dyDescent="0.3">
      <c r="A86145">
        <v>261387</v>
      </c>
      <c r="B86145" s="2">
        <v>44387.168472491911</v>
      </c>
      <c r="C86145">
        <v>347878</v>
      </c>
      <c r="D86145">
        <v>472908</v>
      </c>
      <c r="I86145" s="59">
        <v>130429</v>
      </c>
      <c r="J86145" s="57" t="s">
        <v>80</v>
      </c>
      <c r="K86145" s="58" t="str">
        <f t="shared" si="1345"/>
        <v>будни</v>
      </c>
      <c r="L86145">
        <v>4</v>
      </c>
    </row>
    <row r="86146" spans="1:12" x14ac:dyDescent="0.3">
      <c r="A86146">
        <v>261391</v>
      </c>
      <c r="B86146" s="2">
        <v>44387.169281553397</v>
      </c>
      <c r="C86146">
        <v>119163</v>
      </c>
      <c r="D86146">
        <v>154256</v>
      </c>
      <c r="I86146" s="59">
        <v>130430</v>
      </c>
      <c r="J86146" s="57" t="s">
        <v>81</v>
      </c>
      <c r="K86146" s="58" t="str">
        <f t="shared" si="1345"/>
        <v>будни</v>
      </c>
      <c r="L86146">
        <v>4</v>
      </c>
    </row>
    <row r="86147" spans="1:12" x14ac:dyDescent="0.3">
      <c r="A86147">
        <v>261396</v>
      </c>
      <c r="B86147" s="2">
        <v>44387.169469283122</v>
      </c>
      <c r="C86147">
        <v>211042</v>
      </c>
      <c r="D86147">
        <v>88863</v>
      </c>
      <c r="I86147" s="59">
        <v>130431</v>
      </c>
      <c r="J86147" s="57" t="s">
        <v>78</v>
      </c>
      <c r="K86147" s="58" t="str">
        <f t="shared" ref="K86147:K86210" si="1346">IF(OR(J86147="суббота",J86147="воскресенье"),"выходные","будни")</f>
        <v>выходные</v>
      </c>
      <c r="L86147">
        <v>4</v>
      </c>
    </row>
    <row r="86148" spans="1:12" x14ac:dyDescent="0.3">
      <c r="A86148">
        <v>261401</v>
      </c>
      <c r="B86148" s="2">
        <v>44387.177333333333</v>
      </c>
      <c r="C86148">
        <v>102169</v>
      </c>
      <c r="D86148">
        <v>203079</v>
      </c>
      <c r="I86148" s="59">
        <v>130432</v>
      </c>
      <c r="J86148" s="57" t="s">
        <v>82</v>
      </c>
      <c r="K86148" s="58" t="str">
        <f t="shared" si="1346"/>
        <v>выходные</v>
      </c>
      <c r="L86148">
        <v>4</v>
      </c>
    </row>
    <row r="86149" spans="1:12" x14ac:dyDescent="0.3">
      <c r="A86149">
        <v>261405</v>
      </c>
      <c r="B86149" s="2">
        <v>44387.180455946531</v>
      </c>
      <c r="C86149">
        <v>167530</v>
      </c>
      <c r="D86149">
        <v>230507</v>
      </c>
      <c r="I86149" s="59">
        <v>130433</v>
      </c>
      <c r="J86149" s="57" t="s">
        <v>83</v>
      </c>
      <c r="K86149" s="58" t="str">
        <f t="shared" si="1346"/>
        <v>будни</v>
      </c>
      <c r="L86149">
        <v>4</v>
      </c>
    </row>
    <row r="86150" spans="1:12" x14ac:dyDescent="0.3">
      <c r="A86150">
        <v>261408</v>
      </c>
      <c r="B86150" s="2">
        <v>44387.183477278966</v>
      </c>
      <c r="C86150">
        <v>206954</v>
      </c>
      <c r="D86150">
        <v>343712</v>
      </c>
      <c r="I86150" s="59">
        <v>130434</v>
      </c>
      <c r="J86150" s="57" t="s">
        <v>84</v>
      </c>
      <c r="K86150" s="58" t="str">
        <f t="shared" si="1346"/>
        <v>будни</v>
      </c>
      <c r="L86150">
        <v>4</v>
      </c>
    </row>
    <row r="86151" spans="1:12" x14ac:dyDescent="0.3">
      <c r="A86151">
        <v>261411</v>
      </c>
      <c r="B86151" s="2">
        <v>44387.184606463823</v>
      </c>
      <c r="C86151">
        <v>82528</v>
      </c>
      <c r="D86151">
        <v>476070</v>
      </c>
      <c r="I86151" s="59">
        <v>130435</v>
      </c>
      <c r="J86151" s="57" t="s">
        <v>79</v>
      </c>
      <c r="K86151" s="58" t="str">
        <f t="shared" si="1346"/>
        <v>будни</v>
      </c>
      <c r="L86151">
        <v>4</v>
      </c>
    </row>
    <row r="86152" spans="1:12" x14ac:dyDescent="0.3">
      <c r="A86152">
        <v>261414</v>
      </c>
      <c r="B86152" s="2">
        <v>44387.184606463823</v>
      </c>
      <c r="C86152">
        <v>236782</v>
      </c>
      <c r="D86152">
        <v>320620</v>
      </c>
      <c r="I86152" s="59">
        <v>130436</v>
      </c>
      <c r="J86152" s="57" t="s">
        <v>80</v>
      </c>
      <c r="K86152" s="58" t="str">
        <f t="shared" si="1346"/>
        <v>будни</v>
      </c>
      <c r="L86152">
        <v>4</v>
      </c>
    </row>
    <row r="86153" spans="1:12" x14ac:dyDescent="0.3">
      <c r="A86153">
        <v>261419</v>
      </c>
      <c r="B86153" s="2">
        <v>44387.188879055146</v>
      </c>
      <c r="C86153">
        <v>284828</v>
      </c>
      <c r="D86153">
        <v>106813</v>
      </c>
      <c r="I86153" s="59">
        <v>130437</v>
      </c>
      <c r="J86153" s="57" t="s">
        <v>81</v>
      </c>
      <c r="K86153" s="58" t="str">
        <f t="shared" si="1346"/>
        <v>будни</v>
      </c>
      <c r="L86153">
        <v>4</v>
      </c>
    </row>
    <row r="86154" spans="1:12" x14ac:dyDescent="0.3">
      <c r="A86154">
        <v>261422</v>
      </c>
      <c r="B86154" s="2">
        <v>44387.189855647448</v>
      </c>
      <c r="C86154">
        <v>127398</v>
      </c>
      <c r="D86154">
        <v>46093</v>
      </c>
      <c r="I86154" s="59">
        <v>130438</v>
      </c>
      <c r="J86154" s="57" t="s">
        <v>78</v>
      </c>
      <c r="K86154" s="58" t="str">
        <f t="shared" si="1346"/>
        <v>выходные</v>
      </c>
      <c r="L86154">
        <v>4</v>
      </c>
    </row>
    <row r="86155" spans="1:12" x14ac:dyDescent="0.3">
      <c r="A86155">
        <v>261427</v>
      </c>
      <c r="B86155" s="2">
        <v>44387.196722312081</v>
      </c>
      <c r="C86155">
        <v>340464</v>
      </c>
      <c r="D86155">
        <v>250679</v>
      </c>
      <c r="I86155" s="59">
        <v>130439</v>
      </c>
      <c r="J86155" s="57" t="s">
        <v>82</v>
      </c>
      <c r="K86155" s="58" t="str">
        <f t="shared" si="1346"/>
        <v>выходные</v>
      </c>
      <c r="L86155">
        <v>4</v>
      </c>
    </row>
    <row r="86156" spans="1:12" x14ac:dyDescent="0.3">
      <c r="A86156">
        <v>261431</v>
      </c>
      <c r="B86156" s="2">
        <v>44387.196996978666</v>
      </c>
      <c r="C86156">
        <v>171269</v>
      </c>
      <c r="D86156">
        <v>140573</v>
      </c>
      <c r="I86156" s="59">
        <v>130440</v>
      </c>
      <c r="J86156" s="57" t="s">
        <v>83</v>
      </c>
      <c r="K86156" s="58" t="str">
        <f t="shared" si="1346"/>
        <v>будни</v>
      </c>
      <c r="L86156">
        <v>4</v>
      </c>
    </row>
    <row r="86157" spans="1:12" x14ac:dyDescent="0.3">
      <c r="A86157">
        <v>261432</v>
      </c>
      <c r="B86157" s="2">
        <v>44387.198400830101</v>
      </c>
      <c r="C86157">
        <v>181676</v>
      </c>
      <c r="D86157">
        <v>62129</v>
      </c>
      <c r="I86157" s="59">
        <v>130441</v>
      </c>
      <c r="J86157" s="57" t="s">
        <v>84</v>
      </c>
      <c r="K86157" s="58" t="str">
        <f t="shared" si="1346"/>
        <v>будни</v>
      </c>
      <c r="L86157">
        <v>4</v>
      </c>
    </row>
    <row r="86158" spans="1:12" x14ac:dyDescent="0.3">
      <c r="A86158">
        <v>261436</v>
      </c>
      <c r="B86158" s="2">
        <v>44387.199621570486</v>
      </c>
      <c r="C86158">
        <v>178702</v>
      </c>
      <c r="D86158">
        <v>244853</v>
      </c>
      <c r="I86158" s="59">
        <v>130442</v>
      </c>
      <c r="J86158" s="57" t="s">
        <v>79</v>
      </c>
      <c r="K86158" s="58" t="str">
        <f t="shared" si="1346"/>
        <v>будни</v>
      </c>
      <c r="L86158">
        <v>4</v>
      </c>
    </row>
    <row r="86159" spans="1:12" x14ac:dyDescent="0.3">
      <c r="A86159">
        <v>261438</v>
      </c>
      <c r="B86159" s="2">
        <v>44387.203955198827</v>
      </c>
      <c r="C86159">
        <v>50008</v>
      </c>
      <c r="D86159">
        <v>372101</v>
      </c>
      <c r="I86159" s="59">
        <v>130443</v>
      </c>
      <c r="J86159" s="57" t="s">
        <v>80</v>
      </c>
      <c r="K86159" s="58" t="str">
        <f t="shared" si="1346"/>
        <v>будни</v>
      </c>
      <c r="L86159">
        <v>4</v>
      </c>
    </row>
    <row r="86160" spans="1:12" x14ac:dyDescent="0.3">
      <c r="A86160">
        <v>261439</v>
      </c>
      <c r="B86160" s="2">
        <v>44387.204870754111</v>
      </c>
      <c r="C86160">
        <v>184569</v>
      </c>
      <c r="D86160">
        <v>230507</v>
      </c>
      <c r="I86160" s="59">
        <v>130444</v>
      </c>
      <c r="J86160" s="57" t="s">
        <v>81</v>
      </c>
      <c r="K86160" s="58" t="str">
        <f t="shared" si="1346"/>
        <v>будни</v>
      </c>
      <c r="L86160">
        <v>4</v>
      </c>
    </row>
    <row r="86161" spans="1:12" x14ac:dyDescent="0.3">
      <c r="A86161">
        <v>261443</v>
      </c>
      <c r="B86161" s="2">
        <v>44387.204962309639</v>
      </c>
      <c r="C86161">
        <v>64095</v>
      </c>
      <c r="D86161">
        <v>439981</v>
      </c>
      <c r="I86161" s="59">
        <v>130445</v>
      </c>
      <c r="J86161" s="57" t="s">
        <v>78</v>
      </c>
      <c r="K86161" s="58" t="str">
        <f t="shared" si="1346"/>
        <v>выходные</v>
      </c>
      <c r="L86161">
        <v>4</v>
      </c>
    </row>
    <row r="86162" spans="1:12" x14ac:dyDescent="0.3">
      <c r="A86162">
        <v>261448</v>
      </c>
      <c r="B86162" s="2">
        <v>44387.20545060579</v>
      </c>
      <c r="C86162">
        <v>25029</v>
      </c>
      <c r="D86162">
        <v>332256</v>
      </c>
      <c r="I86162" s="59">
        <v>130446</v>
      </c>
      <c r="J86162" s="57" t="s">
        <v>82</v>
      </c>
      <c r="K86162" s="58" t="str">
        <f t="shared" si="1346"/>
        <v>выходные</v>
      </c>
      <c r="L86162">
        <v>4</v>
      </c>
    </row>
    <row r="86163" spans="1:12" x14ac:dyDescent="0.3">
      <c r="A86163">
        <v>261450</v>
      </c>
      <c r="B86163" s="2">
        <v>44387.20657979064</v>
      </c>
      <c r="C86163">
        <v>65342</v>
      </c>
      <c r="D86163">
        <v>198146</v>
      </c>
      <c r="I86163" s="59">
        <v>130447</v>
      </c>
      <c r="J86163" s="57" t="s">
        <v>83</v>
      </c>
      <c r="K86163" s="58" t="str">
        <f t="shared" si="1346"/>
        <v>будни</v>
      </c>
      <c r="L86163">
        <v>4</v>
      </c>
    </row>
    <row r="86164" spans="1:12" x14ac:dyDescent="0.3">
      <c r="A86164">
        <v>261455</v>
      </c>
      <c r="B86164" s="2">
        <v>44387.208166753138</v>
      </c>
      <c r="C86164">
        <v>264030</v>
      </c>
      <c r="D86164">
        <v>230507</v>
      </c>
      <c r="I86164" s="59">
        <v>130448</v>
      </c>
      <c r="J86164" s="57" t="s">
        <v>84</v>
      </c>
      <c r="K86164" s="58" t="str">
        <f t="shared" si="1346"/>
        <v>будни</v>
      </c>
      <c r="L86164">
        <v>4</v>
      </c>
    </row>
    <row r="86165" spans="1:12" x14ac:dyDescent="0.3">
      <c r="A86165">
        <v>261456</v>
      </c>
      <c r="B86165" s="2">
        <v>44387.208227790157</v>
      </c>
      <c r="C86165">
        <v>25105</v>
      </c>
      <c r="D86165">
        <v>182191</v>
      </c>
      <c r="I86165" s="59">
        <v>130449</v>
      </c>
      <c r="J86165" s="57" t="s">
        <v>79</v>
      </c>
      <c r="K86165" s="58" t="str">
        <f t="shared" si="1346"/>
        <v>будни</v>
      </c>
      <c r="L86165">
        <v>4</v>
      </c>
    </row>
    <row r="86166" spans="1:12" x14ac:dyDescent="0.3">
      <c r="A86166">
        <v>261461</v>
      </c>
      <c r="B86166" s="2">
        <v>44387.210089419234</v>
      </c>
      <c r="C86166">
        <v>319215</v>
      </c>
      <c r="D86166">
        <v>118549</v>
      </c>
      <c r="I86166" s="59">
        <v>130450</v>
      </c>
      <c r="J86166" s="57" t="s">
        <v>80</v>
      </c>
      <c r="K86166" s="58" t="str">
        <f t="shared" si="1346"/>
        <v>будни</v>
      </c>
      <c r="L86166">
        <v>5</v>
      </c>
    </row>
    <row r="86167" spans="1:12" x14ac:dyDescent="0.3">
      <c r="A86167">
        <v>261465</v>
      </c>
      <c r="B86167" s="2">
        <v>44387.211584826196</v>
      </c>
      <c r="C86167">
        <v>314195</v>
      </c>
      <c r="D86167">
        <v>294433</v>
      </c>
      <c r="I86167" s="59">
        <v>130451</v>
      </c>
      <c r="J86167" s="57" t="s">
        <v>81</v>
      </c>
      <c r="K86167" s="58" t="str">
        <f t="shared" si="1346"/>
        <v>будни</v>
      </c>
      <c r="L86167">
        <v>5</v>
      </c>
    </row>
    <row r="86168" spans="1:12" x14ac:dyDescent="0.3">
      <c r="A86168">
        <v>261466</v>
      </c>
      <c r="B86168" s="2">
        <v>44387.213333333333</v>
      </c>
      <c r="C86168">
        <v>101387</v>
      </c>
      <c r="D86168">
        <v>158978</v>
      </c>
      <c r="I86168" s="59">
        <v>130452</v>
      </c>
      <c r="J86168" s="57" t="s">
        <v>78</v>
      </c>
      <c r="K86168" s="58" t="str">
        <f t="shared" si="1346"/>
        <v>выходные</v>
      </c>
      <c r="L86168">
        <v>5</v>
      </c>
    </row>
    <row r="86169" spans="1:12" x14ac:dyDescent="0.3">
      <c r="A86169">
        <v>261467</v>
      </c>
      <c r="B86169" s="2">
        <v>44387.213568529311</v>
      </c>
      <c r="C86169">
        <v>273417</v>
      </c>
      <c r="D86169">
        <v>355664</v>
      </c>
      <c r="I86169" s="59">
        <v>130453</v>
      </c>
      <c r="J86169" s="57" t="s">
        <v>82</v>
      </c>
      <c r="K86169" s="58" t="str">
        <f t="shared" si="1346"/>
        <v>выходные</v>
      </c>
      <c r="L86169">
        <v>5</v>
      </c>
    </row>
    <row r="86170" spans="1:12" x14ac:dyDescent="0.3">
      <c r="A86170">
        <v>261471</v>
      </c>
      <c r="B86170" s="2">
        <v>44387.217169713433</v>
      </c>
      <c r="C86170">
        <v>322846</v>
      </c>
      <c r="D86170">
        <v>104958</v>
      </c>
      <c r="I86170" s="59">
        <v>130454</v>
      </c>
      <c r="J86170" s="57" t="s">
        <v>83</v>
      </c>
      <c r="K86170" s="58" t="str">
        <f t="shared" si="1346"/>
        <v>будни</v>
      </c>
      <c r="L86170">
        <v>5</v>
      </c>
    </row>
    <row r="86171" spans="1:12" x14ac:dyDescent="0.3">
      <c r="A86171">
        <v>261476</v>
      </c>
      <c r="B86171" s="2">
        <v>44387.221076082642</v>
      </c>
      <c r="C86171">
        <v>120940</v>
      </c>
      <c r="D86171">
        <v>88863</v>
      </c>
      <c r="I86171" s="59">
        <v>130455</v>
      </c>
      <c r="J86171" s="57" t="s">
        <v>84</v>
      </c>
      <c r="K86171" s="58" t="str">
        <f t="shared" si="1346"/>
        <v>будни</v>
      </c>
      <c r="L86171">
        <v>5</v>
      </c>
    </row>
    <row r="86172" spans="1:12" x14ac:dyDescent="0.3">
      <c r="A86172">
        <v>261477</v>
      </c>
      <c r="B86172" s="2">
        <v>44387.221442304755</v>
      </c>
      <c r="C86172">
        <v>67361</v>
      </c>
      <c r="D86172">
        <v>305363</v>
      </c>
      <c r="I86172" s="59">
        <v>130456</v>
      </c>
      <c r="J86172" s="57" t="s">
        <v>79</v>
      </c>
      <c r="K86172" s="58" t="str">
        <f t="shared" si="1346"/>
        <v>будни</v>
      </c>
      <c r="L86172">
        <v>5</v>
      </c>
    </row>
    <row r="86173" spans="1:12" x14ac:dyDescent="0.3">
      <c r="A86173">
        <v>261478</v>
      </c>
      <c r="B86173" s="2">
        <v>44387.221991637925</v>
      </c>
      <c r="C86173">
        <v>17667</v>
      </c>
      <c r="D86173">
        <v>254768</v>
      </c>
      <c r="I86173" s="59">
        <v>130457</v>
      </c>
      <c r="J86173" s="57" t="s">
        <v>80</v>
      </c>
      <c r="K86173" s="58" t="str">
        <f t="shared" si="1346"/>
        <v>будни</v>
      </c>
      <c r="L86173">
        <v>5</v>
      </c>
    </row>
    <row r="86174" spans="1:12" x14ac:dyDescent="0.3">
      <c r="A86174">
        <v>261482</v>
      </c>
      <c r="B86174" s="2">
        <v>44387.222327341529</v>
      </c>
      <c r="C86174">
        <v>301931</v>
      </c>
      <c r="D86174">
        <v>21760</v>
      </c>
      <c r="I86174" s="59">
        <v>130458</v>
      </c>
      <c r="J86174" s="57" t="s">
        <v>81</v>
      </c>
      <c r="K86174" s="58" t="str">
        <f t="shared" si="1346"/>
        <v>будни</v>
      </c>
      <c r="L86174">
        <v>5</v>
      </c>
    </row>
    <row r="86175" spans="1:12" x14ac:dyDescent="0.3">
      <c r="A86175">
        <v>261483</v>
      </c>
      <c r="B86175" s="2">
        <v>44387.223090304273</v>
      </c>
      <c r="C86175">
        <v>271677</v>
      </c>
      <c r="D86175">
        <v>467667</v>
      </c>
      <c r="I86175" s="59">
        <v>130459</v>
      </c>
      <c r="J86175" s="57" t="s">
        <v>78</v>
      </c>
      <c r="K86175" s="58" t="str">
        <f t="shared" si="1346"/>
        <v>выходные</v>
      </c>
      <c r="L86175">
        <v>5</v>
      </c>
    </row>
    <row r="86176" spans="1:12" x14ac:dyDescent="0.3">
      <c r="A86176">
        <v>261488</v>
      </c>
      <c r="B86176" s="2">
        <v>44387.223700674462</v>
      </c>
      <c r="C86176">
        <v>224513</v>
      </c>
      <c r="D86176">
        <v>133413</v>
      </c>
      <c r="I86176" s="59">
        <v>130460</v>
      </c>
      <c r="J86176" s="57" t="s">
        <v>82</v>
      </c>
      <c r="K86176" s="58" t="str">
        <f t="shared" si="1346"/>
        <v>выходные</v>
      </c>
      <c r="L86176">
        <v>5</v>
      </c>
    </row>
    <row r="86177" spans="1:12" x14ac:dyDescent="0.3">
      <c r="A86177">
        <v>261492</v>
      </c>
      <c r="B86177" s="2">
        <v>44387.224127933594</v>
      </c>
      <c r="C86177">
        <v>41235</v>
      </c>
      <c r="D86177">
        <v>156678</v>
      </c>
      <c r="I86177" s="59">
        <v>130461</v>
      </c>
      <c r="J86177" s="57" t="s">
        <v>83</v>
      </c>
      <c r="K86177" s="58" t="str">
        <f t="shared" si="1346"/>
        <v>будни</v>
      </c>
      <c r="L86177">
        <v>5</v>
      </c>
    </row>
    <row r="86178" spans="1:12" x14ac:dyDescent="0.3">
      <c r="A86178">
        <v>261497</v>
      </c>
      <c r="B86178" s="2">
        <v>44387.225775933104</v>
      </c>
      <c r="C86178">
        <v>267414</v>
      </c>
      <c r="D86178">
        <v>270671</v>
      </c>
      <c r="I86178" s="59">
        <v>130462</v>
      </c>
      <c r="J86178" s="57" t="s">
        <v>84</v>
      </c>
      <c r="K86178" s="58" t="str">
        <f t="shared" si="1346"/>
        <v>будни</v>
      </c>
      <c r="L86178">
        <v>5</v>
      </c>
    </row>
    <row r="86179" spans="1:12" x14ac:dyDescent="0.3">
      <c r="A86179">
        <v>261500</v>
      </c>
      <c r="B86179" s="2">
        <v>44387.226599932859</v>
      </c>
      <c r="C86179">
        <v>23295</v>
      </c>
      <c r="D86179">
        <v>21760</v>
      </c>
      <c r="I86179" s="59">
        <v>130463</v>
      </c>
      <c r="J86179" s="57" t="s">
        <v>79</v>
      </c>
      <c r="K86179" s="58" t="str">
        <f t="shared" si="1346"/>
        <v>будни</v>
      </c>
      <c r="L86179">
        <v>5</v>
      </c>
    </row>
    <row r="86180" spans="1:12" x14ac:dyDescent="0.3">
      <c r="A86180">
        <v>261501</v>
      </c>
      <c r="B86180" s="2">
        <v>44387.227362895595</v>
      </c>
      <c r="C86180">
        <v>99086</v>
      </c>
      <c r="D86180">
        <v>313721</v>
      </c>
      <c r="I86180" s="59">
        <v>130464</v>
      </c>
      <c r="J86180" s="57" t="s">
        <v>80</v>
      </c>
      <c r="K86180" s="58" t="str">
        <f t="shared" si="1346"/>
        <v>будни</v>
      </c>
      <c r="L86180">
        <v>5</v>
      </c>
    </row>
    <row r="86181" spans="1:12" x14ac:dyDescent="0.3">
      <c r="A86181">
        <v>261502</v>
      </c>
      <c r="B86181" s="2">
        <v>44387.22876674703</v>
      </c>
      <c r="C86181">
        <v>60217</v>
      </c>
      <c r="D86181">
        <v>118549</v>
      </c>
      <c r="I86181" s="59">
        <v>130465</v>
      </c>
      <c r="J86181" s="57" t="s">
        <v>81</v>
      </c>
      <c r="K86181" s="58" t="str">
        <f t="shared" si="1346"/>
        <v>будни</v>
      </c>
      <c r="L86181">
        <v>5</v>
      </c>
    </row>
    <row r="86182" spans="1:12" x14ac:dyDescent="0.3">
      <c r="A86182">
        <v>261505</v>
      </c>
      <c r="B86182" s="2">
        <v>44387.229010895106</v>
      </c>
      <c r="C86182">
        <v>49897</v>
      </c>
      <c r="D86182">
        <v>122982</v>
      </c>
      <c r="I86182" s="59">
        <v>130466</v>
      </c>
      <c r="J86182" s="57" t="s">
        <v>78</v>
      </c>
      <c r="K86182" s="58" t="str">
        <f t="shared" si="1346"/>
        <v>выходные</v>
      </c>
      <c r="L86182">
        <v>5</v>
      </c>
    </row>
    <row r="86183" spans="1:12" x14ac:dyDescent="0.3">
      <c r="A86183">
        <v>261510</v>
      </c>
      <c r="B86183" s="2">
        <v>44387.230628376114</v>
      </c>
      <c r="C86183">
        <v>148840</v>
      </c>
      <c r="D86183">
        <v>86587</v>
      </c>
      <c r="I86183" s="59">
        <v>130467</v>
      </c>
      <c r="J86183" s="57" t="s">
        <v>82</v>
      </c>
      <c r="K86183" s="58" t="str">
        <f t="shared" si="1346"/>
        <v>выходные</v>
      </c>
      <c r="L86183">
        <v>5</v>
      </c>
    </row>
    <row r="86184" spans="1:12" x14ac:dyDescent="0.3">
      <c r="A86184">
        <v>261511</v>
      </c>
      <c r="B86184" s="2">
        <v>44387.23084200568</v>
      </c>
      <c r="C86184">
        <v>84562</v>
      </c>
      <c r="D86184">
        <v>405110</v>
      </c>
      <c r="I86184" s="59">
        <v>130468</v>
      </c>
      <c r="J86184" s="57" t="s">
        <v>83</v>
      </c>
      <c r="K86184" s="58" t="str">
        <f t="shared" si="1346"/>
        <v>будни</v>
      </c>
      <c r="L86184">
        <v>5</v>
      </c>
    </row>
    <row r="86185" spans="1:12" x14ac:dyDescent="0.3">
      <c r="A86185">
        <v>261512</v>
      </c>
      <c r="B86185" s="2">
        <v>44387.231513412888</v>
      </c>
      <c r="C86185">
        <v>315036</v>
      </c>
      <c r="D86185">
        <v>245930</v>
      </c>
      <c r="I86185" s="59">
        <v>130469</v>
      </c>
      <c r="J86185" s="57" t="s">
        <v>84</v>
      </c>
      <c r="K86185" s="58" t="str">
        <f t="shared" si="1346"/>
        <v>будни</v>
      </c>
      <c r="L86185">
        <v>5</v>
      </c>
    </row>
    <row r="86186" spans="1:12" x14ac:dyDescent="0.3">
      <c r="A86186">
        <v>261513</v>
      </c>
      <c r="B86186" s="2">
        <v>44387.231543931397</v>
      </c>
      <c r="C86186">
        <v>311657</v>
      </c>
      <c r="D86186">
        <v>4199</v>
      </c>
      <c r="I86186" s="59">
        <v>130470</v>
      </c>
      <c r="J86186" s="57" t="s">
        <v>79</v>
      </c>
      <c r="K86186" s="58" t="str">
        <f t="shared" si="1346"/>
        <v>будни</v>
      </c>
      <c r="L86186">
        <v>5</v>
      </c>
    </row>
    <row r="86187" spans="1:12" x14ac:dyDescent="0.3">
      <c r="A86187">
        <v>261518</v>
      </c>
      <c r="B86187" s="2">
        <v>44387.23194067202</v>
      </c>
      <c r="C86187">
        <v>276399</v>
      </c>
      <c r="D86187">
        <v>250679</v>
      </c>
      <c r="I86187" s="59">
        <v>130471</v>
      </c>
      <c r="J86187" s="57" t="s">
        <v>80</v>
      </c>
      <c r="K86187" s="58" t="str">
        <f t="shared" si="1346"/>
        <v>будни</v>
      </c>
      <c r="L86187">
        <v>5</v>
      </c>
    </row>
    <row r="86188" spans="1:12" x14ac:dyDescent="0.3">
      <c r="A86188">
        <v>261519</v>
      </c>
      <c r="B86188" s="2">
        <v>44387.232581560718</v>
      </c>
      <c r="C86188">
        <v>217633</v>
      </c>
      <c r="D86188">
        <v>397</v>
      </c>
      <c r="I86188" s="59">
        <v>130472</v>
      </c>
      <c r="J86188" s="57" t="s">
        <v>81</v>
      </c>
      <c r="K86188" s="58" t="str">
        <f t="shared" si="1346"/>
        <v>будни</v>
      </c>
      <c r="L86188">
        <v>5</v>
      </c>
    </row>
    <row r="86189" spans="1:12" x14ac:dyDescent="0.3">
      <c r="A86189">
        <v>261522</v>
      </c>
      <c r="B86189" s="2">
        <v>44387.232673116247</v>
      </c>
      <c r="C86189">
        <v>235125</v>
      </c>
      <c r="D86189">
        <v>158978</v>
      </c>
      <c r="I86189" s="59">
        <v>130473</v>
      </c>
      <c r="J86189" s="57" t="s">
        <v>78</v>
      </c>
      <c r="K86189" s="58" t="str">
        <f t="shared" si="1346"/>
        <v>выходные</v>
      </c>
      <c r="L86189">
        <v>5</v>
      </c>
    </row>
    <row r="86190" spans="1:12" x14ac:dyDescent="0.3">
      <c r="A86190">
        <v>261524</v>
      </c>
      <c r="B86190" s="2">
        <v>44387.234534745323</v>
      </c>
      <c r="C86190">
        <v>326105</v>
      </c>
      <c r="D86190">
        <v>209122</v>
      </c>
      <c r="I86190" s="59">
        <v>130474</v>
      </c>
      <c r="J86190" s="57" t="s">
        <v>82</v>
      </c>
      <c r="K86190" s="58" t="str">
        <f t="shared" si="1346"/>
        <v>выходные</v>
      </c>
      <c r="L86190">
        <v>5</v>
      </c>
    </row>
    <row r="86191" spans="1:12" x14ac:dyDescent="0.3">
      <c r="A86191">
        <v>261529</v>
      </c>
      <c r="B86191" s="2">
        <v>44387.237861262853</v>
      </c>
      <c r="C86191">
        <v>129046</v>
      </c>
      <c r="D86191">
        <v>5151</v>
      </c>
      <c r="I86191" s="59">
        <v>130475</v>
      </c>
      <c r="J86191" s="57" t="s">
        <v>83</v>
      </c>
      <c r="K86191" s="58" t="str">
        <f t="shared" si="1346"/>
        <v>будни</v>
      </c>
      <c r="L86191">
        <v>5</v>
      </c>
    </row>
    <row r="86192" spans="1:12" x14ac:dyDescent="0.3">
      <c r="A86192">
        <v>261533</v>
      </c>
      <c r="B86192" s="2">
        <v>44387.238441114539</v>
      </c>
      <c r="C86192">
        <v>268836</v>
      </c>
      <c r="D86192">
        <v>351192</v>
      </c>
      <c r="I86192" s="59">
        <v>130476</v>
      </c>
      <c r="J86192" s="57" t="s">
        <v>84</v>
      </c>
      <c r="K86192" s="58" t="str">
        <f t="shared" si="1346"/>
        <v>будни</v>
      </c>
      <c r="L86192">
        <v>5</v>
      </c>
    </row>
    <row r="86193" spans="1:12" x14ac:dyDescent="0.3">
      <c r="A86193">
        <v>261538</v>
      </c>
      <c r="B86193" s="2">
        <v>44387.238715781124</v>
      </c>
      <c r="C86193">
        <v>250494</v>
      </c>
      <c r="D86193">
        <v>387595</v>
      </c>
      <c r="I86193" s="59">
        <v>130477</v>
      </c>
      <c r="J86193" s="57" t="s">
        <v>79</v>
      </c>
      <c r="K86193" s="58" t="str">
        <f t="shared" si="1346"/>
        <v>будни</v>
      </c>
      <c r="L86193">
        <v>5</v>
      </c>
    </row>
    <row r="86194" spans="1:12" x14ac:dyDescent="0.3">
      <c r="A86194">
        <v>261543</v>
      </c>
      <c r="B86194" s="2">
        <v>44387.240119632559</v>
      </c>
      <c r="C86194">
        <v>83526</v>
      </c>
      <c r="D86194">
        <v>58674</v>
      </c>
      <c r="I86194" s="59">
        <v>130478</v>
      </c>
      <c r="J86194" s="57" t="s">
        <v>80</v>
      </c>
      <c r="K86194" s="58" t="str">
        <f t="shared" si="1346"/>
        <v>будни</v>
      </c>
      <c r="L86194">
        <v>5</v>
      </c>
    </row>
    <row r="86195" spans="1:12" x14ac:dyDescent="0.3">
      <c r="A86195">
        <v>261544</v>
      </c>
      <c r="B86195" s="2">
        <v>44387.241859187598</v>
      </c>
      <c r="C86195">
        <v>13532</v>
      </c>
      <c r="D86195">
        <v>123413</v>
      </c>
      <c r="I86195" s="59">
        <v>130479</v>
      </c>
      <c r="J86195" s="57" t="s">
        <v>81</v>
      </c>
      <c r="K86195" s="58" t="str">
        <f t="shared" si="1346"/>
        <v>будни</v>
      </c>
      <c r="L86195">
        <v>5</v>
      </c>
    </row>
    <row r="86196" spans="1:12" x14ac:dyDescent="0.3">
      <c r="A86196">
        <v>261545</v>
      </c>
      <c r="B86196" s="2">
        <v>44387.242072817164</v>
      </c>
      <c r="C86196">
        <v>199199</v>
      </c>
      <c r="D86196">
        <v>82850</v>
      </c>
      <c r="I86196" s="59">
        <v>130480</v>
      </c>
      <c r="J86196" s="57" t="s">
        <v>78</v>
      </c>
      <c r="K86196" s="58" t="str">
        <f t="shared" si="1346"/>
        <v>выходные</v>
      </c>
      <c r="L86196">
        <v>5</v>
      </c>
    </row>
    <row r="86197" spans="1:12" x14ac:dyDescent="0.3">
      <c r="A86197">
        <v>261549</v>
      </c>
      <c r="B86197" s="2">
        <v>44387.242225409711</v>
      </c>
      <c r="C86197">
        <v>107901</v>
      </c>
      <c r="D86197">
        <v>183880</v>
      </c>
      <c r="I86197" s="59">
        <v>130481</v>
      </c>
      <c r="J86197" s="57" t="s">
        <v>82</v>
      </c>
      <c r="K86197" s="58" t="str">
        <f t="shared" si="1346"/>
        <v>выходные</v>
      </c>
      <c r="L86197">
        <v>5</v>
      </c>
    </row>
    <row r="86198" spans="1:12" x14ac:dyDescent="0.3">
      <c r="A86198">
        <v>261554</v>
      </c>
      <c r="B86198" s="2">
        <v>44387.242561113315</v>
      </c>
      <c r="C86198">
        <v>61670</v>
      </c>
      <c r="D86198">
        <v>13448</v>
      </c>
      <c r="I86198" s="59">
        <v>130482</v>
      </c>
      <c r="J86198" s="57" t="s">
        <v>83</v>
      </c>
      <c r="K86198" s="58" t="str">
        <f t="shared" si="1346"/>
        <v>будни</v>
      </c>
      <c r="L86198">
        <v>5</v>
      </c>
    </row>
    <row r="86199" spans="1:12" x14ac:dyDescent="0.3">
      <c r="A86199">
        <v>261556</v>
      </c>
      <c r="B86199" s="2">
        <v>44387.245246742146</v>
      </c>
      <c r="C86199">
        <v>327863</v>
      </c>
      <c r="D86199">
        <v>361821</v>
      </c>
      <c r="I86199" s="59">
        <v>130483</v>
      </c>
      <c r="J86199" s="57" t="s">
        <v>84</v>
      </c>
      <c r="K86199" s="58" t="str">
        <f t="shared" si="1346"/>
        <v>будни</v>
      </c>
      <c r="L86199">
        <v>5</v>
      </c>
    </row>
    <row r="86200" spans="1:12" x14ac:dyDescent="0.3">
      <c r="A86200">
        <v>261559</v>
      </c>
      <c r="B86200" s="2">
        <v>44387.246467482531</v>
      </c>
      <c r="C86200">
        <v>46341</v>
      </c>
      <c r="D86200">
        <v>411922</v>
      </c>
      <c r="I86200" s="59">
        <v>130484</v>
      </c>
      <c r="J86200" s="57" t="s">
        <v>79</v>
      </c>
      <c r="K86200" s="58" t="str">
        <f t="shared" si="1346"/>
        <v>будни</v>
      </c>
      <c r="L86200">
        <v>5</v>
      </c>
    </row>
    <row r="86201" spans="1:12" x14ac:dyDescent="0.3">
      <c r="A86201">
        <v>261561</v>
      </c>
      <c r="B86201" s="2">
        <v>44387.248146000551</v>
      </c>
      <c r="C86201">
        <v>247188</v>
      </c>
      <c r="D86201">
        <v>361821</v>
      </c>
      <c r="I86201" s="59">
        <v>130485</v>
      </c>
      <c r="J86201" s="57" t="s">
        <v>80</v>
      </c>
      <c r="K86201" s="58" t="str">
        <f t="shared" si="1346"/>
        <v>будни</v>
      </c>
      <c r="L86201">
        <v>5</v>
      </c>
    </row>
    <row r="86202" spans="1:12" x14ac:dyDescent="0.3">
      <c r="A86202">
        <v>261563</v>
      </c>
      <c r="B86202" s="2">
        <v>44387.248420667136</v>
      </c>
      <c r="C86202">
        <v>149053</v>
      </c>
      <c r="D86202">
        <v>376706</v>
      </c>
      <c r="I86202" s="59">
        <v>130486</v>
      </c>
      <c r="J86202" s="57" t="s">
        <v>81</v>
      </c>
      <c r="K86202" s="58" t="str">
        <f t="shared" si="1346"/>
        <v>будни</v>
      </c>
      <c r="L86202">
        <v>5</v>
      </c>
    </row>
    <row r="86203" spans="1:12" x14ac:dyDescent="0.3">
      <c r="A86203">
        <v>261565</v>
      </c>
      <c r="B86203" s="2">
        <v>44387.248542741174</v>
      </c>
      <c r="C86203">
        <v>173105</v>
      </c>
      <c r="D86203">
        <v>351192</v>
      </c>
      <c r="I86203" s="59">
        <v>130487</v>
      </c>
      <c r="J86203" s="57" t="s">
        <v>78</v>
      </c>
      <c r="K86203" s="58" t="str">
        <f t="shared" si="1346"/>
        <v>выходные</v>
      </c>
      <c r="L86203">
        <v>5</v>
      </c>
    </row>
    <row r="86204" spans="1:12" x14ac:dyDescent="0.3">
      <c r="A86204">
        <v>261567</v>
      </c>
      <c r="B86204" s="2">
        <v>44387.252235480817</v>
      </c>
      <c r="C86204">
        <v>181020</v>
      </c>
      <c r="D86204">
        <v>394819</v>
      </c>
      <c r="I86204" s="59">
        <v>130488</v>
      </c>
      <c r="J86204" s="57" t="s">
        <v>82</v>
      </c>
      <c r="K86204" s="58" t="str">
        <f t="shared" si="1346"/>
        <v>выходные</v>
      </c>
      <c r="L86204">
        <v>6</v>
      </c>
    </row>
    <row r="86205" spans="1:12" x14ac:dyDescent="0.3">
      <c r="A86205">
        <v>261571</v>
      </c>
      <c r="B86205" s="2">
        <v>44387.252937406534</v>
      </c>
      <c r="C86205">
        <v>267739</v>
      </c>
      <c r="D86205">
        <v>258219</v>
      </c>
      <c r="I86205" s="59">
        <v>130489</v>
      </c>
      <c r="J86205" s="57" t="s">
        <v>83</v>
      </c>
      <c r="K86205" s="58" t="str">
        <f t="shared" si="1346"/>
        <v>будни</v>
      </c>
      <c r="L86205">
        <v>6</v>
      </c>
    </row>
    <row r="86206" spans="1:12" x14ac:dyDescent="0.3">
      <c r="A86206">
        <v>261572</v>
      </c>
      <c r="B86206" s="2">
        <v>44387.253913998844</v>
      </c>
      <c r="C86206">
        <v>198115</v>
      </c>
      <c r="D86206">
        <v>249086</v>
      </c>
      <c r="I86206" s="59">
        <v>130490</v>
      </c>
      <c r="J86206" s="57" t="s">
        <v>84</v>
      </c>
      <c r="K86206" s="58" t="str">
        <f t="shared" si="1346"/>
        <v>будни</v>
      </c>
      <c r="L86206">
        <v>6</v>
      </c>
    </row>
    <row r="86207" spans="1:12" x14ac:dyDescent="0.3">
      <c r="A86207">
        <v>261574</v>
      </c>
      <c r="B86207" s="2">
        <v>44387.254982146675</v>
      </c>
      <c r="C86207">
        <v>145510</v>
      </c>
      <c r="D86207">
        <v>258219</v>
      </c>
      <c r="I86207" s="59">
        <v>130491</v>
      </c>
      <c r="J86207" s="57" t="s">
        <v>79</v>
      </c>
      <c r="K86207" s="58" t="str">
        <f t="shared" si="1346"/>
        <v>будни</v>
      </c>
      <c r="L86207">
        <v>6</v>
      </c>
    </row>
    <row r="86208" spans="1:12" x14ac:dyDescent="0.3">
      <c r="A86208">
        <v>261578</v>
      </c>
      <c r="B86208" s="2">
        <v>44387.255195776241</v>
      </c>
      <c r="C86208">
        <v>276575</v>
      </c>
      <c r="D86208">
        <v>411922</v>
      </c>
      <c r="I86208" s="59">
        <v>130492</v>
      </c>
      <c r="J86208" s="57" t="s">
        <v>80</v>
      </c>
      <c r="K86208" s="58" t="str">
        <f t="shared" si="1346"/>
        <v>будни</v>
      </c>
      <c r="L86208">
        <v>6</v>
      </c>
    </row>
    <row r="86209" spans="1:12" x14ac:dyDescent="0.3">
      <c r="A86209">
        <v>261581</v>
      </c>
      <c r="B86209" s="2">
        <v>44387.25522629475</v>
      </c>
      <c r="C86209">
        <v>223816</v>
      </c>
      <c r="D86209">
        <v>11963</v>
      </c>
      <c r="I86209" s="59">
        <v>130493</v>
      </c>
      <c r="J86209" s="57" t="s">
        <v>81</v>
      </c>
      <c r="K86209" s="58" t="str">
        <f t="shared" si="1346"/>
        <v>будни</v>
      </c>
      <c r="L86209">
        <v>6</v>
      </c>
    </row>
    <row r="86210" spans="1:12" x14ac:dyDescent="0.3">
      <c r="A86210">
        <v>261584</v>
      </c>
      <c r="B86210" s="2">
        <v>44387.256080813015</v>
      </c>
      <c r="C86210">
        <v>272798</v>
      </c>
      <c r="D86210">
        <v>141494</v>
      </c>
      <c r="I86210" s="59">
        <v>130494</v>
      </c>
      <c r="J86210" s="57" t="s">
        <v>78</v>
      </c>
      <c r="K86210" s="58" t="str">
        <f t="shared" si="1346"/>
        <v>выходные</v>
      </c>
      <c r="L86210">
        <v>6</v>
      </c>
    </row>
    <row r="86211" spans="1:12" x14ac:dyDescent="0.3">
      <c r="A86211">
        <v>261585</v>
      </c>
      <c r="B86211" s="2">
        <v>44387.258064516129</v>
      </c>
      <c r="C86211">
        <v>169814</v>
      </c>
      <c r="D86211">
        <v>472712</v>
      </c>
      <c r="I86211" s="59">
        <v>130495</v>
      </c>
      <c r="J86211" s="57" t="s">
        <v>82</v>
      </c>
      <c r="K86211" s="58" t="str">
        <f t="shared" ref="K86211:K86274" si="1347">IF(OR(J86211="суббота",J86211="воскресенье"),"выходные","будни")</f>
        <v>выходные</v>
      </c>
      <c r="L86211">
        <v>6</v>
      </c>
    </row>
    <row r="86212" spans="1:12" x14ac:dyDescent="0.3">
      <c r="A86212">
        <v>261588</v>
      </c>
      <c r="B86212" s="2">
        <v>44387.258827478865</v>
      </c>
      <c r="C86212">
        <v>122053</v>
      </c>
      <c r="D86212">
        <v>430472</v>
      </c>
      <c r="I86212" s="59">
        <v>130496</v>
      </c>
      <c r="J86212" s="57" t="s">
        <v>83</v>
      </c>
      <c r="K86212" s="58" t="str">
        <f t="shared" si="1347"/>
        <v>будни</v>
      </c>
      <c r="L86212">
        <v>6</v>
      </c>
    </row>
    <row r="86213" spans="1:12" x14ac:dyDescent="0.3">
      <c r="A86213">
        <v>261590</v>
      </c>
      <c r="B86213" s="2">
        <v>44387.258888515884</v>
      </c>
      <c r="C86213">
        <v>20285</v>
      </c>
      <c r="D86213">
        <v>284325</v>
      </c>
      <c r="I86213" s="59">
        <v>130497</v>
      </c>
      <c r="J86213" s="57" t="s">
        <v>84</v>
      </c>
      <c r="K86213" s="58" t="str">
        <f t="shared" si="1347"/>
        <v>будни</v>
      </c>
      <c r="L86213">
        <v>6</v>
      </c>
    </row>
    <row r="86214" spans="1:12" x14ac:dyDescent="0.3">
      <c r="A86214">
        <v>261595</v>
      </c>
      <c r="B86214" s="2">
        <v>44387.259315775016</v>
      </c>
      <c r="C86214">
        <v>111983</v>
      </c>
      <c r="D86214">
        <v>105352</v>
      </c>
      <c r="I86214" s="59">
        <v>130498</v>
      </c>
      <c r="J86214" s="57" t="s">
        <v>79</v>
      </c>
      <c r="K86214" s="58" t="str">
        <f t="shared" si="1347"/>
        <v>будни</v>
      </c>
      <c r="L86214">
        <v>6</v>
      </c>
    </row>
    <row r="86215" spans="1:12" x14ac:dyDescent="0.3">
      <c r="A86215">
        <v>261597</v>
      </c>
      <c r="B86215" s="2">
        <v>44387.261940366836</v>
      </c>
      <c r="C86215">
        <v>44094</v>
      </c>
      <c r="D86215">
        <v>371515</v>
      </c>
      <c r="I86215" s="59">
        <v>130499</v>
      </c>
      <c r="J86215" s="57" t="s">
        <v>80</v>
      </c>
      <c r="K86215" s="58" t="str">
        <f t="shared" si="1347"/>
        <v>будни</v>
      </c>
      <c r="L86215">
        <v>6</v>
      </c>
    </row>
    <row r="86216" spans="1:12" x14ac:dyDescent="0.3">
      <c r="A86216">
        <v>261601</v>
      </c>
      <c r="B86216" s="2">
        <v>44387.268745994443</v>
      </c>
      <c r="C86216">
        <v>144952</v>
      </c>
      <c r="D86216">
        <v>4199</v>
      </c>
      <c r="I86216" s="59">
        <v>130500</v>
      </c>
      <c r="J86216" s="57" t="s">
        <v>81</v>
      </c>
      <c r="K86216" s="58" t="str">
        <f t="shared" si="1347"/>
        <v>будни</v>
      </c>
      <c r="L86216">
        <v>6</v>
      </c>
    </row>
    <row r="86217" spans="1:12" x14ac:dyDescent="0.3">
      <c r="A86217">
        <v>261603</v>
      </c>
      <c r="B86217" s="2">
        <v>44387.269173253575</v>
      </c>
      <c r="C86217">
        <v>258191</v>
      </c>
      <c r="D86217">
        <v>351192</v>
      </c>
      <c r="I86217" s="59">
        <v>130501</v>
      </c>
      <c r="J86217" s="57" t="s">
        <v>78</v>
      </c>
      <c r="K86217" s="58" t="str">
        <f t="shared" si="1347"/>
        <v>выходные</v>
      </c>
      <c r="L86217">
        <v>6</v>
      </c>
    </row>
    <row r="86218" spans="1:12" x14ac:dyDescent="0.3">
      <c r="A86218">
        <v>261605</v>
      </c>
      <c r="B86218" s="2">
        <v>44387.270058290356</v>
      </c>
      <c r="C86218">
        <v>106545</v>
      </c>
      <c r="D86218">
        <v>182984</v>
      </c>
      <c r="I86218" s="59">
        <v>130502</v>
      </c>
      <c r="J86218" s="57" t="s">
        <v>82</v>
      </c>
      <c r="K86218" s="58" t="str">
        <f t="shared" si="1347"/>
        <v>выходные</v>
      </c>
      <c r="L86218">
        <v>6</v>
      </c>
    </row>
    <row r="86219" spans="1:12" x14ac:dyDescent="0.3">
      <c r="A86219">
        <v>261610</v>
      </c>
      <c r="B86219" s="2">
        <v>44387.271156956696</v>
      </c>
      <c r="C86219">
        <v>70239</v>
      </c>
      <c r="D86219">
        <v>343712</v>
      </c>
      <c r="I86219" s="59">
        <v>130503</v>
      </c>
      <c r="J86219" s="57" t="s">
        <v>83</v>
      </c>
      <c r="K86219" s="58" t="str">
        <f t="shared" si="1347"/>
        <v>будни</v>
      </c>
      <c r="L86219">
        <v>6</v>
      </c>
    </row>
    <row r="86220" spans="1:12" x14ac:dyDescent="0.3">
      <c r="A86220">
        <v>261615</v>
      </c>
      <c r="B86220" s="2">
        <v>44387.277169103058</v>
      </c>
      <c r="C86220">
        <v>11678</v>
      </c>
      <c r="D86220">
        <v>411922</v>
      </c>
      <c r="I86220" s="59">
        <v>130504</v>
      </c>
      <c r="J86220" s="57" t="s">
        <v>84</v>
      </c>
      <c r="K86220" s="58" t="str">
        <f t="shared" si="1347"/>
        <v>будни</v>
      </c>
      <c r="L86220">
        <v>6</v>
      </c>
    </row>
    <row r="86221" spans="1:12" x14ac:dyDescent="0.3">
      <c r="A86221">
        <v>261620</v>
      </c>
      <c r="B86221" s="2">
        <v>44387.279305398726</v>
      </c>
      <c r="C86221">
        <v>91413</v>
      </c>
      <c r="D86221">
        <v>158978</v>
      </c>
      <c r="I86221" s="59">
        <v>130505</v>
      </c>
      <c r="J86221" s="57" t="s">
        <v>79</v>
      </c>
      <c r="K86221" s="58" t="str">
        <f t="shared" si="1347"/>
        <v>будни</v>
      </c>
      <c r="L86221">
        <v>6</v>
      </c>
    </row>
    <row r="86222" spans="1:12" x14ac:dyDescent="0.3">
      <c r="A86222">
        <v>261623</v>
      </c>
      <c r="B86222" s="2">
        <v>44387.279610583821</v>
      </c>
      <c r="C86222">
        <v>331232</v>
      </c>
      <c r="D86222">
        <v>286726</v>
      </c>
      <c r="I86222" s="59">
        <v>130506</v>
      </c>
      <c r="J86222" s="57" t="s">
        <v>80</v>
      </c>
      <c r="K86222" s="58" t="str">
        <f t="shared" si="1347"/>
        <v>будни</v>
      </c>
      <c r="L86222">
        <v>6</v>
      </c>
    </row>
    <row r="86223" spans="1:12" x14ac:dyDescent="0.3">
      <c r="A86223">
        <v>261626</v>
      </c>
      <c r="B86223" s="2">
        <v>44387.281167027802</v>
      </c>
      <c r="C86223">
        <v>256051</v>
      </c>
      <c r="D86223">
        <v>347393</v>
      </c>
      <c r="I86223" s="59">
        <v>130507</v>
      </c>
      <c r="J86223" s="57" t="s">
        <v>81</v>
      </c>
      <c r="K86223" s="58" t="str">
        <f t="shared" si="1347"/>
        <v>будни</v>
      </c>
      <c r="L86223">
        <v>6</v>
      </c>
    </row>
    <row r="86224" spans="1:12" x14ac:dyDescent="0.3">
      <c r="A86224">
        <v>261628</v>
      </c>
      <c r="B86224" s="2">
        <v>44387.284188360238</v>
      </c>
      <c r="C86224">
        <v>273650</v>
      </c>
      <c r="D86224">
        <v>343712</v>
      </c>
      <c r="I86224" s="59">
        <v>130508</v>
      </c>
      <c r="J86224" s="57" t="s">
        <v>78</v>
      </c>
      <c r="K86224" s="58" t="str">
        <f t="shared" si="1347"/>
        <v>выходные</v>
      </c>
      <c r="L86224">
        <v>6</v>
      </c>
    </row>
    <row r="86225" spans="1:12" x14ac:dyDescent="0.3">
      <c r="A86225">
        <v>261631</v>
      </c>
      <c r="B86225" s="2">
        <v>44387.285195471057</v>
      </c>
      <c r="C86225">
        <v>334456</v>
      </c>
      <c r="D86225">
        <v>250679</v>
      </c>
      <c r="I86225" s="59">
        <v>130509</v>
      </c>
      <c r="J86225" s="57" t="s">
        <v>82</v>
      </c>
      <c r="K86225" s="58" t="str">
        <f t="shared" si="1347"/>
        <v>выходные</v>
      </c>
      <c r="L86225">
        <v>6</v>
      </c>
    </row>
    <row r="86226" spans="1:12" x14ac:dyDescent="0.3">
      <c r="A86226">
        <v>261634</v>
      </c>
      <c r="B86226" s="2">
        <v>44387.285470137642</v>
      </c>
      <c r="C86226">
        <v>53060</v>
      </c>
      <c r="D86226">
        <v>89660</v>
      </c>
      <c r="I86226" s="59">
        <v>130510</v>
      </c>
      <c r="J86226" s="57" t="s">
        <v>83</v>
      </c>
      <c r="K86226" s="58" t="str">
        <f t="shared" si="1347"/>
        <v>будни</v>
      </c>
      <c r="L86226">
        <v>6</v>
      </c>
    </row>
    <row r="86227" spans="1:12" x14ac:dyDescent="0.3">
      <c r="A86227">
        <v>261635</v>
      </c>
      <c r="B86227" s="2">
        <v>44387.285714285717</v>
      </c>
      <c r="C86227">
        <v>192344</v>
      </c>
      <c r="D86227">
        <v>411922</v>
      </c>
      <c r="I86227" s="59">
        <v>130511</v>
      </c>
      <c r="J86227" s="57" t="s">
        <v>84</v>
      </c>
      <c r="K86227" s="58" t="str">
        <f t="shared" si="1347"/>
        <v>будни</v>
      </c>
      <c r="L86227">
        <v>6</v>
      </c>
    </row>
    <row r="86228" spans="1:12" x14ac:dyDescent="0.3">
      <c r="A86228">
        <v>261637</v>
      </c>
      <c r="B86228" s="2">
        <v>44387.287118137152</v>
      </c>
      <c r="C86228">
        <v>102027</v>
      </c>
      <c r="D86228">
        <v>411922</v>
      </c>
      <c r="I86228" s="59">
        <v>130512</v>
      </c>
      <c r="J86228" s="57" t="s">
        <v>79</v>
      </c>
      <c r="K86228" s="58" t="str">
        <f t="shared" si="1347"/>
        <v>будни</v>
      </c>
      <c r="L86228">
        <v>6</v>
      </c>
    </row>
    <row r="86229" spans="1:12" x14ac:dyDescent="0.3">
      <c r="A86229">
        <v>261640</v>
      </c>
      <c r="B86229" s="2">
        <v>44387.288277840511</v>
      </c>
      <c r="C86229">
        <v>70273</v>
      </c>
      <c r="D86229">
        <v>77667</v>
      </c>
      <c r="I86229" s="59">
        <v>130513</v>
      </c>
      <c r="J86229" s="57" t="s">
        <v>80</v>
      </c>
      <c r="K86229" s="58" t="str">
        <f t="shared" si="1347"/>
        <v>будни</v>
      </c>
      <c r="L86229">
        <v>6</v>
      </c>
    </row>
    <row r="86230" spans="1:12" x14ac:dyDescent="0.3">
      <c r="A86230">
        <v>261644</v>
      </c>
      <c r="B86230" s="2">
        <v>44387.289956358531</v>
      </c>
      <c r="C86230">
        <v>205955</v>
      </c>
      <c r="D86230">
        <v>330333</v>
      </c>
      <c r="I86230" s="59">
        <v>130514</v>
      </c>
      <c r="J86230" s="57" t="s">
        <v>81</v>
      </c>
      <c r="K86230" s="58" t="str">
        <f t="shared" si="1347"/>
        <v>будни</v>
      </c>
      <c r="L86230">
        <v>6</v>
      </c>
    </row>
    <row r="86231" spans="1:12" x14ac:dyDescent="0.3">
      <c r="A86231">
        <v>261647</v>
      </c>
      <c r="B86231" s="2">
        <v>44387.290292062135</v>
      </c>
      <c r="C86231">
        <v>281513</v>
      </c>
      <c r="D86231">
        <v>379559</v>
      </c>
      <c r="I86231" s="59">
        <v>130515</v>
      </c>
      <c r="J86231" s="57" t="s">
        <v>78</v>
      </c>
      <c r="K86231" s="58" t="str">
        <f t="shared" si="1347"/>
        <v>выходные</v>
      </c>
      <c r="L86231">
        <v>6</v>
      </c>
    </row>
    <row r="86232" spans="1:12" x14ac:dyDescent="0.3">
      <c r="A86232">
        <v>261649</v>
      </c>
      <c r="B86232" s="2">
        <v>44387.292000000001</v>
      </c>
      <c r="C86232">
        <v>102767</v>
      </c>
      <c r="D86232">
        <v>189009</v>
      </c>
      <c r="I86232" s="59">
        <v>130516</v>
      </c>
      <c r="J86232" s="57" t="s">
        <v>82</v>
      </c>
      <c r="K86232" s="58" t="str">
        <f t="shared" si="1347"/>
        <v>выходные</v>
      </c>
      <c r="L86232">
        <v>7</v>
      </c>
    </row>
    <row r="86233" spans="1:12" x14ac:dyDescent="0.3">
      <c r="A86233">
        <v>261653</v>
      </c>
      <c r="B86233" s="2">
        <v>44387.293832209238</v>
      </c>
      <c r="C86233">
        <v>312091</v>
      </c>
      <c r="D86233">
        <v>341844</v>
      </c>
      <c r="I86233" s="59">
        <v>130517</v>
      </c>
      <c r="J86233" s="57" t="s">
        <v>83</v>
      </c>
      <c r="K86233" s="58" t="str">
        <f t="shared" si="1347"/>
        <v>будни</v>
      </c>
      <c r="L86233">
        <v>7</v>
      </c>
    </row>
    <row r="86234" spans="1:12" x14ac:dyDescent="0.3">
      <c r="A86234">
        <v>261654</v>
      </c>
      <c r="B86234" s="2">
        <v>44387.29480880154</v>
      </c>
      <c r="C86234">
        <v>270650</v>
      </c>
      <c r="D86234">
        <v>387595</v>
      </c>
      <c r="I86234" s="59">
        <v>130518</v>
      </c>
      <c r="J86234" s="57" t="s">
        <v>84</v>
      </c>
      <c r="K86234" s="58" t="str">
        <f t="shared" si="1347"/>
        <v>будни</v>
      </c>
      <c r="L86234">
        <v>7</v>
      </c>
    </row>
    <row r="86235" spans="1:12" x14ac:dyDescent="0.3">
      <c r="A86235">
        <v>261656</v>
      </c>
      <c r="B86235" s="2">
        <v>44387.296395764031</v>
      </c>
      <c r="C86235">
        <v>203210</v>
      </c>
      <c r="D86235">
        <v>20339</v>
      </c>
      <c r="I86235" s="59">
        <v>130519</v>
      </c>
      <c r="J86235" s="57" t="s">
        <v>79</v>
      </c>
      <c r="K86235" s="58" t="str">
        <f t="shared" si="1347"/>
        <v>будни</v>
      </c>
      <c r="L86235">
        <v>7</v>
      </c>
    </row>
    <row r="86236" spans="1:12" x14ac:dyDescent="0.3">
      <c r="A86236">
        <v>261659</v>
      </c>
      <c r="B86236" s="2">
        <v>44387.29813531907</v>
      </c>
      <c r="C86236">
        <v>46478</v>
      </c>
      <c r="D86236">
        <v>398027</v>
      </c>
      <c r="I86236" s="59">
        <v>130520</v>
      </c>
      <c r="J86236" s="57" t="s">
        <v>80</v>
      </c>
      <c r="K86236" s="58" t="str">
        <f t="shared" si="1347"/>
        <v>будни</v>
      </c>
      <c r="L86236">
        <v>7</v>
      </c>
    </row>
    <row r="86237" spans="1:12" x14ac:dyDescent="0.3">
      <c r="A86237">
        <v>261662</v>
      </c>
      <c r="B86237" s="2">
        <v>44387.29868465224</v>
      </c>
      <c r="C86237">
        <v>198048</v>
      </c>
      <c r="D86237">
        <v>472908</v>
      </c>
      <c r="I86237" s="59">
        <v>130521</v>
      </c>
      <c r="J86237" s="57" t="s">
        <v>81</v>
      </c>
      <c r="K86237" s="58" t="str">
        <f t="shared" si="1347"/>
        <v>будни</v>
      </c>
      <c r="L86237">
        <v>7</v>
      </c>
    </row>
    <row r="86238" spans="1:12" x14ac:dyDescent="0.3">
      <c r="A86238">
        <v>261666</v>
      </c>
      <c r="B86238" s="2">
        <v>44387.299295022429</v>
      </c>
      <c r="C86238">
        <v>171871</v>
      </c>
      <c r="D86238">
        <v>206501</v>
      </c>
      <c r="I86238" s="59">
        <v>130522</v>
      </c>
      <c r="J86238" s="57" t="s">
        <v>78</v>
      </c>
      <c r="K86238" s="58" t="str">
        <f t="shared" si="1347"/>
        <v>выходные</v>
      </c>
      <c r="L86238">
        <v>7</v>
      </c>
    </row>
    <row r="86239" spans="1:12" x14ac:dyDescent="0.3">
      <c r="A86239">
        <v>261667</v>
      </c>
      <c r="B86239" s="2">
        <v>44387.300210577712</v>
      </c>
      <c r="C86239">
        <v>232357</v>
      </c>
      <c r="D86239">
        <v>472712</v>
      </c>
      <c r="I86239" s="59">
        <v>130523</v>
      </c>
      <c r="J86239" s="57" t="s">
        <v>82</v>
      </c>
      <c r="K86239" s="58" t="str">
        <f t="shared" si="1347"/>
        <v>выходные</v>
      </c>
      <c r="L86239">
        <v>7</v>
      </c>
    </row>
    <row r="86240" spans="1:12" x14ac:dyDescent="0.3">
      <c r="A86240">
        <v>261672</v>
      </c>
      <c r="B86240" s="2">
        <v>44387.303990291264</v>
      </c>
      <c r="C86240">
        <v>105163</v>
      </c>
      <c r="D86240">
        <v>411922</v>
      </c>
      <c r="I86240" s="59">
        <v>130524</v>
      </c>
      <c r="J86240" s="57" t="s">
        <v>83</v>
      </c>
      <c r="K86240" s="58" t="str">
        <f t="shared" si="1347"/>
        <v>будни</v>
      </c>
      <c r="L86240">
        <v>7</v>
      </c>
    </row>
    <row r="86241" spans="1:12" x14ac:dyDescent="0.3">
      <c r="A86241">
        <v>261677</v>
      </c>
      <c r="B86241" s="2">
        <v>44387.304422132023</v>
      </c>
      <c r="C86241">
        <v>72556</v>
      </c>
      <c r="D86241">
        <v>351192</v>
      </c>
      <c r="I86241" s="59">
        <v>130525</v>
      </c>
      <c r="J86241" s="57" t="s">
        <v>84</v>
      </c>
      <c r="K86241" s="58" t="str">
        <f t="shared" si="1347"/>
        <v>будни</v>
      </c>
      <c r="L86241">
        <v>7</v>
      </c>
    </row>
    <row r="86242" spans="1:12" x14ac:dyDescent="0.3">
      <c r="A86242">
        <v>261679</v>
      </c>
      <c r="B86242" s="2">
        <v>44387.306192205571</v>
      </c>
      <c r="C86242">
        <v>19746</v>
      </c>
      <c r="D86242">
        <v>471403</v>
      </c>
      <c r="I86242" s="59">
        <v>130526</v>
      </c>
      <c r="J86242" s="57" t="s">
        <v>79</v>
      </c>
      <c r="K86242" s="58" t="str">
        <f t="shared" si="1347"/>
        <v>будни</v>
      </c>
      <c r="L86242">
        <v>7</v>
      </c>
    </row>
    <row r="86243" spans="1:12" x14ac:dyDescent="0.3">
      <c r="A86243">
        <v>261680</v>
      </c>
      <c r="B86243" s="2">
        <v>44387.306222724081</v>
      </c>
      <c r="C86243">
        <v>103183</v>
      </c>
      <c r="D86243">
        <v>123413</v>
      </c>
      <c r="I86243" s="59">
        <v>130527</v>
      </c>
      <c r="J86243" s="57" t="s">
        <v>80</v>
      </c>
      <c r="K86243" s="58" t="str">
        <f t="shared" si="1347"/>
        <v>будни</v>
      </c>
      <c r="L86243">
        <v>7</v>
      </c>
    </row>
    <row r="86244" spans="1:12" x14ac:dyDescent="0.3">
      <c r="A86244">
        <v>261682</v>
      </c>
      <c r="B86244" s="2">
        <v>44387.30683309427</v>
      </c>
      <c r="C86244">
        <v>61482</v>
      </c>
      <c r="D86244">
        <v>325630</v>
      </c>
      <c r="I86244" s="59">
        <v>130528</v>
      </c>
      <c r="J86244" s="57" t="s">
        <v>81</v>
      </c>
      <c r="K86244" s="58" t="str">
        <f t="shared" si="1347"/>
        <v>будни</v>
      </c>
      <c r="L86244">
        <v>7</v>
      </c>
    </row>
    <row r="86245" spans="1:12" x14ac:dyDescent="0.3">
      <c r="A86245">
        <v>261683</v>
      </c>
      <c r="B86245" s="2">
        <v>44387.307657094025</v>
      </c>
      <c r="C86245">
        <v>225783</v>
      </c>
      <c r="D86245">
        <v>452568</v>
      </c>
      <c r="I86245" s="59">
        <v>130529</v>
      </c>
      <c r="J86245" s="57" t="s">
        <v>78</v>
      </c>
      <c r="K86245" s="58" t="str">
        <f t="shared" si="1347"/>
        <v>выходные</v>
      </c>
      <c r="L86245">
        <v>7</v>
      </c>
    </row>
    <row r="86246" spans="1:12" x14ac:dyDescent="0.3">
      <c r="A86246">
        <v>261686</v>
      </c>
      <c r="B86246" s="2">
        <v>44387.313486129337</v>
      </c>
      <c r="C86246">
        <v>299635</v>
      </c>
      <c r="D86246">
        <v>357547</v>
      </c>
      <c r="I86246" s="59">
        <v>130530</v>
      </c>
      <c r="J86246" s="57" t="s">
        <v>82</v>
      </c>
      <c r="K86246" s="58" t="str">
        <f t="shared" si="1347"/>
        <v>выходные</v>
      </c>
      <c r="L86246">
        <v>7</v>
      </c>
    </row>
    <row r="86247" spans="1:12" x14ac:dyDescent="0.3">
      <c r="A86247">
        <v>261691</v>
      </c>
      <c r="B86247" s="2">
        <v>44387.314493240148</v>
      </c>
      <c r="C86247">
        <v>38458</v>
      </c>
      <c r="D86247">
        <v>105352</v>
      </c>
      <c r="I86247" s="59">
        <v>130531</v>
      </c>
      <c r="J86247" s="57" t="s">
        <v>83</v>
      </c>
      <c r="K86247" s="58" t="str">
        <f t="shared" si="1347"/>
        <v>будни</v>
      </c>
      <c r="L86247">
        <v>7</v>
      </c>
    </row>
    <row r="86248" spans="1:12" x14ac:dyDescent="0.3">
      <c r="A86248">
        <v>261693</v>
      </c>
      <c r="B86248" s="2">
        <v>44387.314767906733</v>
      </c>
      <c r="C86248">
        <v>241191</v>
      </c>
      <c r="D86248">
        <v>430242</v>
      </c>
      <c r="I86248" s="59">
        <v>130532</v>
      </c>
      <c r="J86248" s="57" t="s">
        <v>84</v>
      </c>
      <c r="K86248" s="58" t="str">
        <f t="shared" si="1347"/>
        <v>будни</v>
      </c>
      <c r="L86248">
        <v>7</v>
      </c>
    </row>
    <row r="86249" spans="1:12" x14ac:dyDescent="0.3">
      <c r="A86249">
        <v>261694</v>
      </c>
      <c r="B86249" s="2">
        <v>44387.314798425243</v>
      </c>
      <c r="C86249">
        <v>65881</v>
      </c>
      <c r="D86249">
        <v>258219</v>
      </c>
      <c r="I86249" s="59">
        <v>130533</v>
      </c>
      <c r="J86249" s="57" t="s">
        <v>79</v>
      </c>
      <c r="K86249" s="58" t="str">
        <f t="shared" si="1347"/>
        <v>будни</v>
      </c>
      <c r="L86249">
        <v>7</v>
      </c>
    </row>
    <row r="86250" spans="1:12" x14ac:dyDescent="0.3">
      <c r="A86250">
        <v>261699</v>
      </c>
      <c r="B86250" s="2">
        <v>44387.315958128602</v>
      </c>
      <c r="C86250">
        <v>326577</v>
      </c>
      <c r="D86250">
        <v>104958</v>
      </c>
      <c r="I86250" s="59">
        <v>130534</v>
      </c>
      <c r="J86250" s="57" t="s">
        <v>80</v>
      </c>
      <c r="K86250" s="58" t="str">
        <f t="shared" si="1347"/>
        <v>будни</v>
      </c>
      <c r="L86250">
        <v>7</v>
      </c>
    </row>
    <row r="86251" spans="1:12" x14ac:dyDescent="0.3">
      <c r="A86251">
        <v>261703</v>
      </c>
      <c r="B86251" s="2">
        <v>44387.316568498798</v>
      </c>
      <c r="C86251">
        <v>261730</v>
      </c>
      <c r="D86251">
        <v>158978</v>
      </c>
      <c r="I86251" s="59">
        <v>130535</v>
      </c>
      <c r="J86251" s="57" t="s">
        <v>81</v>
      </c>
      <c r="K86251" s="58" t="str">
        <f t="shared" si="1347"/>
        <v>будни</v>
      </c>
      <c r="L86251">
        <v>7</v>
      </c>
    </row>
    <row r="86252" spans="1:12" x14ac:dyDescent="0.3">
      <c r="A86252">
        <v>261705</v>
      </c>
      <c r="B86252" s="2">
        <v>44387.316599017307</v>
      </c>
      <c r="C86252">
        <v>240962</v>
      </c>
      <c r="D86252">
        <v>230507</v>
      </c>
      <c r="I86252" s="59">
        <v>130536</v>
      </c>
      <c r="J86252" s="57" t="s">
        <v>78</v>
      </c>
      <c r="K86252" s="58" t="str">
        <f t="shared" si="1347"/>
        <v>выходные</v>
      </c>
      <c r="L86252">
        <v>7</v>
      </c>
    </row>
    <row r="86253" spans="1:12" x14ac:dyDescent="0.3">
      <c r="A86253">
        <v>261707</v>
      </c>
      <c r="B86253" s="2">
        <v>44387.317270424515</v>
      </c>
      <c r="C86253">
        <v>23818</v>
      </c>
      <c r="D86253">
        <v>249799</v>
      </c>
      <c r="I86253" s="59">
        <v>130537</v>
      </c>
      <c r="J86253" s="57" t="s">
        <v>82</v>
      </c>
      <c r="K86253" s="58" t="str">
        <f t="shared" si="1347"/>
        <v>выходные</v>
      </c>
      <c r="L86253">
        <v>7</v>
      </c>
    </row>
    <row r="86254" spans="1:12" x14ac:dyDescent="0.3">
      <c r="A86254">
        <v>261711</v>
      </c>
      <c r="B86254" s="2">
        <v>44387.318796349988</v>
      </c>
      <c r="C86254">
        <v>62644</v>
      </c>
      <c r="D86254">
        <v>242428</v>
      </c>
      <c r="I86254" s="59">
        <v>130538</v>
      </c>
      <c r="J86254" s="57" t="s">
        <v>83</v>
      </c>
      <c r="K86254" s="58" t="str">
        <f t="shared" si="1347"/>
        <v>будни</v>
      </c>
      <c r="L86254">
        <v>7</v>
      </c>
    </row>
    <row r="86255" spans="1:12" x14ac:dyDescent="0.3">
      <c r="A86255">
        <v>261716</v>
      </c>
      <c r="B86255" s="2">
        <v>44387.320596942045</v>
      </c>
      <c r="C86255">
        <v>135840</v>
      </c>
      <c r="D86255">
        <v>182191</v>
      </c>
      <c r="I86255" s="59">
        <v>130539</v>
      </c>
      <c r="J86255" s="57" t="s">
        <v>84</v>
      </c>
      <c r="K86255" s="58" t="str">
        <f t="shared" si="1347"/>
        <v>будни</v>
      </c>
      <c r="L86255">
        <v>7</v>
      </c>
    </row>
    <row r="86256" spans="1:12" x14ac:dyDescent="0.3">
      <c r="A86256">
        <v>261718</v>
      </c>
      <c r="B86256" s="2">
        <v>44387.322672200688</v>
      </c>
      <c r="C86256">
        <v>185301</v>
      </c>
      <c r="D86256">
        <v>217497</v>
      </c>
      <c r="I86256" s="59">
        <v>130540</v>
      </c>
      <c r="J86256" s="57" t="s">
        <v>79</v>
      </c>
      <c r="K86256" s="58" t="str">
        <f t="shared" si="1347"/>
        <v>будни</v>
      </c>
      <c r="L86256">
        <v>7</v>
      </c>
    </row>
    <row r="86257" spans="1:12" x14ac:dyDescent="0.3">
      <c r="A86257">
        <v>261723</v>
      </c>
      <c r="B86257" s="2">
        <v>44387.323003236241</v>
      </c>
      <c r="C86257">
        <v>69757</v>
      </c>
      <c r="D86257">
        <v>158978</v>
      </c>
      <c r="I86257" s="59">
        <v>130541</v>
      </c>
      <c r="J86257" s="57" t="s">
        <v>80</v>
      </c>
      <c r="K86257" s="58" t="str">
        <f t="shared" si="1347"/>
        <v>будни</v>
      </c>
      <c r="L86257">
        <v>7</v>
      </c>
    </row>
    <row r="86258" spans="1:12" x14ac:dyDescent="0.3">
      <c r="A86258">
        <v>261727</v>
      </c>
      <c r="B86258" s="2">
        <v>44387.32419812616</v>
      </c>
      <c r="C86258">
        <v>68262</v>
      </c>
      <c r="D86258">
        <v>105402</v>
      </c>
      <c r="I86258" s="59">
        <v>130542</v>
      </c>
      <c r="J86258" s="57" t="s">
        <v>81</v>
      </c>
      <c r="K86258" s="58" t="str">
        <f t="shared" si="1347"/>
        <v>будни</v>
      </c>
      <c r="L86258">
        <v>7</v>
      </c>
    </row>
    <row r="86259" spans="1:12" x14ac:dyDescent="0.3">
      <c r="A86259">
        <v>261730</v>
      </c>
      <c r="B86259" s="2">
        <v>44387.326120792262</v>
      </c>
      <c r="C86259">
        <v>330714</v>
      </c>
      <c r="D86259">
        <v>343712</v>
      </c>
      <c r="I86259" s="59">
        <v>130543</v>
      </c>
      <c r="J86259" s="57" t="s">
        <v>78</v>
      </c>
      <c r="K86259" s="58" t="str">
        <f t="shared" si="1347"/>
        <v>выходные</v>
      </c>
      <c r="L86259">
        <v>7</v>
      </c>
    </row>
    <row r="86260" spans="1:12" x14ac:dyDescent="0.3">
      <c r="A86260">
        <v>261734</v>
      </c>
      <c r="B86260" s="2">
        <v>44387.32627338481</v>
      </c>
      <c r="C86260">
        <v>64496</v>
      </c>
      <c r="D86260">
        <v>311201</v>
      </c>
      <c r="I86260" s="59">
        <v>130544</v>
      </c>
      <c r="J86260" s="57" t="s">
        <v>82</v>
      </c>
      <c r="K86260" s="58" t="str">
        <f t="shared" si="1347"/>
        <v>выходные</v>
      </c>
      <c r="L86260">
        <v>7</v>
      </c>
    </row>
    <row r="86261" spans="1:12" x14ac:dyDescent="0.3">
      <c r="A86261">
        <v>261735</v>
      </c>
      <c r="B86261" s="2">
        <v>44387.326548051395</v>
      </c>
      <c r="C86261">
        <v>219124</v>
      </c>
      <c r="D86261">
        <v>247095</v>
      </c>
      <c r="I86261" s="59">
        <v>130545</v>
      </c>
      <c r="J86261" s="57" t="s">
        <v>83</v>
      </c>
      <c r="K86261" s="58" t="str">
        <f t="shared" si="1347"/>
        <v>будни</v>
      </c>
      <c r="L86261">
        <v>7</v>
      </c>
    </row>
    <row r="86262" spans="1:12" x14ac:dyDescent="0.3">
      <c r="A86262">
        <v>261738</v>
      </c>
      <c r="B86262" s="2">
        <v>44387.326975310527</v>
      </c>
      <c r="C86262">
        <v>285703</v>
      </c>
      <c r="D86262">
        <v>472712</v>
      </c>
      <c r="I86262" s="59">
        <v>130546</v>
      </c>
      <c r="J86262" s="57" t="s">
        <v>84</v>
      </c>
      <c r="K86262" s="58" t="str">
        <f t="shared" si="1347"/>
        <v>будни</v>
      </c>
      <c r="L86262">
        <v>7</v>
      </c>
    </row>
    <row r="86263" spans="1:12" x14ac:dyDescent="0.3">
      <c r="A86263">
        <v>261741</v>
      </c>
      <c r="B86263" s="2">
        <v>44387.32734153264</v>
      </c>
      <c r="C86263">
        <v>109424</v>
      </c>
      <c r="D86263">
        <v>470762</v>
      </c>
      <c r="I86263" s="59">
        <v>130547</v>
      </c>
      <c r="J86263" s="57" t="s">
        <v>79</v>
      </c>
      <c r="K86263" s="58" t="str">
        <f t="shared" si="1347"/>
        <v>будни</v>
      </c>
      <c r="L86263">
        <v>7</v>
      </c>
    </row>
    <row r="86264" spans="1:12" x14ac:dyDescent="0.3">
      <c r="A86264">
        <v>261746</v>
      </c>
      <c r="B86264" s="2">
        <v>44387.32844019898</v>
      </c>
      <c r="C86264">
        <v>338080</v>
      </c>
      <c r="D86264">
        <v>217673</v>
      </c>
      <c r="I86264" s="59">
        <v>130548</v>
      </c>
      <c r="J86264" s="57" t="s">
        <v>80</v>
      </c>
      <c r="K86264" s="58" t="str">
        <f t="shared" si="1347"/>
        <v>будни</v>
      </c>
      <c r="L86264">
        <v>7</v>
      </c>
    </row>
    <row r="86265" spans="1:12" x14ac:dyDescent="0.3">
      <c r="A86265">
        <v>261748</v>
      </c>
      <c r="B86265" s="2">
        <v>44387.332316049688</v>
      </c>
      <c r="C86265">
        <v>43816</v>
      </c>
      <c r="D86265">
        <v>153893</v>
      </c>
      <c r="I86265" s="59">
        <v>130549</v>
      </c>
      <c r="J86265" s="57" t="s">
        <v>81</v>
      </c>
      <c r="K86265" s="58" t="str">
        <f t="shared" si="1347"/>
        <v>будни</v>
      </c>
      <c r="L86265">
        <v>7</v>
      </c>
    </row>
    <row r="86266" spans="1:12" x14ac:dyDescent="0.3">
      <c r="A86266">
        <v>261752</v>
      </c>
      <c r="B86266" s="2">
        <v>44387.334757530443</v>
      </c>
      <c r="C86266">
        <v>168749</v>
      </c>
      <c r="D86266">
        <v>42705</v>
      </c>
      <c r="I86266" s="59">
        <v>130550</v>
      </c>
      <c r="J86266" s="57" t="s">
        <v>78</v>
      </c>
      <c r="K86266" s="58" t="str">
        <f t="shared" si="1347"/>
        <v>выходные</v>
      </c>
      <c r="L86266">
        <v>8</v>
      </c>
    </row>
    <row r="86267" spans="1:12" x14ac:dyDescent="0.3">
      <c r="A86267">
        <v>261754</v>
      </c>
      <c r="B86267" s="2">
        <v>44387.336008789331</v>
      </c>
      <c r="C86267">
        <v>196922</v>
      </c>
      <c r="D86267">
        <v>38789</v>
      </c>
      <c r="I86267" s="59">
        <v>130551</v>
      </c>
      <c r="J86267" s="57" t="s">
        <v>82</v>
      </c>
      <c r="K86267" s="58" t="str">
        <f t="shared" si="1347"/>
        <v>выходные</v>
      </c>
      <c r="L86267">
        <v>8</v>
      </c>
    </row>
    <row r="86268" spans="1:12" x14ac:dyDescent="0.3">
      <c r="A86268">
        <v>261757</v>
      </c>
      <c r="B86268" s="2">
        <v>44387.339060640275</v>
      </c>
      <c r="C86268">
        <v>205613</v>
      </c>
      <c r="D86268">
        <v>138209</v>
      </c>
      <c r="I86268" s="59">
        <v>130552</v>
      </c>
      <c r="J86268" s="57" t="s">
        <v>83</v>
      </c>
      <c r="K86268" s="58" t="str">
        <f t="shared" si="1347"/>
        <v>будни</v>
      </c>
      <c r="L86268">
        <v>8</v>
      </c>
    </row>
    <row r="86269" spans="1:12" x14ac:dyDescent="0.3">
      <c r="A86269">
        <v>261759</v>
      </c>
      <c r="B86269" s="2">
        <v>44387.341288491472</v>
      </c>
      <c r="C86269">
        <v>289738</v>
      </c>
      <c r="D86269">
        <v>62570</v>
      </c>
      <c r="I86269" s="59">
        <v>130553</v>
      </c>
      <c r="J86269" s="57" t="s">
        <v>84</v>
      </c>
      <c r="K86269" s="58" t="str">
        <f t="shared" si="1347"/>
        <v>будни</v>
      </c>
      <c r="L86269">
        <v>8</v>
      </c>
    </row>
    <row r="86270" spans="1:12" x14ac:dyDescent="0.3">
      <c r="A86270">
        <v>261763</v>
      </c>
      <c r="B86270" s="2">
        <v>44387.342204046756</v>
      </c>
      <c r="C86270">
        <v>301474</v>
      </c>
      <c r="D86270">
        <v>258251</v>
      </c>
      <c r="I86270" s="59">
        <v>130554</v>
      </c>
      <c r="J86270" s="57" t="s">
        <v>79</v>
      </c>
      <c r="K86270" s="58" t="str">
        <f t="shared" si="1347"/>
        <v>будни</v>
      </c>
      <c r="L86270">
        <v>8</v>
      </c>
    </row>
    <row r="86271" spans="1:12" x14ac:dyDescent="0.3">
      <c r="A86271">
        <v>261768</v>
      </c>
      <c r="B86271" s="2">
        <v>44387.3436384167</v>
      </c>
      <c r="C86271">
        <v>239780</v>
      </c>
      <c r="D86271">
        <v>238334</v>
      </c>
      <c r="I86271" s="59">
        <v>130555</v>
      </c>
      <c r="J86271" s="57" t="s">
        <v>80</v>
      </c>
      <c r="K86271" s="58" t="str">
        <f t="shared" si="1347"/>
        <v>будни</v>
      </c>
      <c r="L86271">
        <v>8</v>
      </c>
    </row>
    <row r="86272" spans="1:12" x14ac:dyDescent="0.3">
      <c r="A86272">
        <v>261773</v>
      </c>
      <c r="B86272" s="2">
        <v>44387.347000000002</v>
      </c>
      <c r="C86272">
        <v>93877</v>
      </c>
      <c r="D86272">
        <v>347393</v>
      </c>
      <c r="I86272" s="59">
        <v>130556</v>
      </c>
      <c r="J86272" s="57" t="s">
        <v>81</v>
      </c>
      <c r="K86272" s="58" t="str">
        <f t="shared" si="1347"/>
        <v>будни</v>
      </c>
      <c r="L86272">
        <v>8</v>
      </c>
    </row>
    <row r="86273" spans="1:12" x14ac:dyDescent="0.3">
      <c r="A86273">
        <v>261775</v>
      </c>
      <c r="B86273" s="2">
        <v>44387.347239600815</v>
      </c>
      <c r="C86273">
        <v>188278</v>
      </c>
      <c r="D86273">
        <v>118549</v>
      </c>
      <c r="I86273" s="59">
        <v>130557</v>
      </c>
      <c r="J86273" s="57" t="s">
        <v>78</v>
      </c>
      <c r="K86273" s="58" t="str">
        <f t="shared" si="1347"/>
        <v>выходные</v>
      </c>
      <c r="L86273">
        <v>8</v>
      </c>
    </row>
    <row r="86274" spans="1:12" x14ac:dyDescent="0.3">
      <c r="A86274">
        <v>261777</v>
      </c>
      <c r="B86274" s="2">
        <v>44387.349070711389</v>
      </c>
      <c r="C86274">
        <v>47761</v>
      </c>
      <c r="D86274">
        <v>141259</v>
      </c>
      <c r="I86274" s="59">
        <v>130558</v>
      </c>
      <c r="J86274" s="57" t="s">
        <v>82</v>
      </c>
      <c r="K86274" s="58" t="str">
        <f t="shared" si="1347"/>
        <v>выходные</v>
      </c>
      <c r="L86274">
        <v>8</v>
      </c>
    </row>
    <row r="86275" spans="1:12" x14ac:dyDescent="0.3">
      <c r="A86275">
        <v>261780</v>
      </c>
      <c r="B86275" s="2">
        <v>44387.351999999999</v>
      </c>
      <c r="C86275">
        <v>58960</v>
      </c>
      <c r="D86275">
        <v>411922</v>
      </c>
      <c r="I86275" s="59">
        <v>130559</v>
      </c>
      <c r="J86275" s="57" t="s">
        <v>83</v>
      </c>
      <c r="K86275" s="58" t="str">
        <f t="shared" ref="K86275:K86338" si="1348">IF(OR(J86275="суббота",J86275="воскресенье"),"выходные","будни")</f>
        <v>будни</v>
      </c>
      <c r="L86275">
        <v>8</v>
      </c>
    </row>
    <row r="86276" spans="1:12" x14ac:dyDescent="0.3">
      <c r="A86276">
        <v>261782</v>
      </c>
      <c r="B86276" s="2">
        <v>44387.352533980586</v>
      </c>
      <c r="C86276">
        <v>18941</v>
      </c>
      <c r="D86276">
        <v>351192</v>
      </c>
      <c r="I86276" s="59">
        <v>130560</v>
      </c>
      <c r="J86276" s="57" t="s">
        <v>84</v>
      </c>
      <c r="K86276" s="58" t="str">
        <f t="shared" si="1348"/>
        <v>будни</v>
      </c>
      <c r="L86276">
        <v>8</v>
      </c>
    </row>
    <row r="86277" spans="1:12" x14ac:dyDescent="0.3">
      <c r="A86277">
        <v>261786</v>
      </c>
      <c r="B86277" s="2">
        <v>44387.35508285775</v>
      </c>
      <c r="C86277">
        <v>198992</v>
      </c>
      <c r="D86277">
        <v>230507</v>
      </c>
      <c r="I86277" s="59">
        <v>130561</v>
      </c>
      <c r="J86277" s="57" t="s">
        <v>79</v>
      </c>
      <c r="K86277" s="58" t="str">
        <f t="shared" si="1348"/>
        <v>будни</v>
      </c>
      <c r="L86277">
        <v>8</v>
      </c>
    </row>
    <row r="86278" spans="1:12" x14ac:dyDescent="0.3">
      <c r="A86278">
        <v>261790</v>
      </c>
      <c r="B86278" s="2">
        <v>44387.3587755974</v>
      </c>
      <c r="C86278">
        <v>137793</v>
      </c>
      <c r="D86278">
        <v>470762</v>
      </c>
      <c r="I86278" s="59">
        <v>130562</v>
      </c>
      <c r="J86278" s="57" t="s">
        <v>80</v>
      </c>
      <c r="K86278" s="58" t="str">
        <f t="shared" si="1348"/>
        <v>будни</v>
      </c>
      <c r="L86278">
        <v>8</v>
      </c>
    </row>
    <row r="86279" spans="1:12" x14ac:dyDescent="0.3">
      <c r="A86279">
        <v>261793</v>
      </c>
      <c r="B86279" s="2">
        <v>44387.359815533979</v>
      </c>
      <c r="C86279">
        <v>21610</v>
      </c>
      <c r="D86279">
        <v>209122</v>
      </c>
      <c r="I86279" s="59">
        <v>130563</v>
      </c>
      <c r="J86279" s="57" t="s">
        <v>81</v>
      </c>
      <c r="K86279" s="58" t="str">
        <f t="shared" si="1348"/>
        <v>будни</v>
      </c>
      <c r="L86279">
        <v>8</v>
      </c>
    </row>
    <row r="86280" spans="1:12" x14ac:dyDescent="0.3">
      <c r="A86280">
        <v>261794</v>
      </c>
      <c r="B86280" s="2">
        <v>44387.360515152439</v>
      </c>
      <c r="C86280">
        <v>319166</v>
      </c>
      <c r="D86280">
        <v>351192</v>
      </c>
      <c r="I86280" s="59">
        <v>130564</v>
      </c>
      <c r="J86280" s="57" t="s">
        <v>78</v>
      </c>
      <c r="K86280" s="58" t="str">
        <f t="shared" si="1348"/>
        <v>выходные</v>
      </c>
      <c r="L86280">
        <v>8</v>
      </c>
    </row>
    <row r="86281" spans="1:12" x14ac:dyDescent="0.3">
      <c r="A86281">
        <v>261796</v>
      </c>
      <c r="B86281" s="2">
        <v>44387.362999999998</v>
      </c>
      <c r="C86281">
        <v>85393</v>
      </c>
      <c r="D86281">
        <v>347008</v>
      </c>
      <c r="I86281" s="59">
        <v>130565</v>
      </c>
      <c r="J86281" s="57" t="s">
        <v>82</v>
      </c>
      <c r="K86281" s="58" t="str">
        <f t="shared" si="1348"/>
        <v>выходные</v>
      </c>
      <c r="L86281">
        <v>8</v>
      </c>
    </row>
    <row r="86282" spans="1:12" x14ac:dyDescent="0.3">
      <c r="A86282">
        <v>261799</v>
      </c>
      <c r="B86282" s="2">
        <v>44387.362999999998</v>
      </c>
      <c r="C86282">
        <v>328131</v>
      </c>
      <c r="D86282">
        <v>411922</v>
      </c>
      <c r="I86282" s="59">
        <v>130566</v>
      </c>
      <c r="J86282" s="57" t="s">
        <v>83</v>
      </c>
      <c r="K86282" s="58" t="str">
        <f t="shared" si="1348"/>
        <v>будни</v>
      </c>
      <c r="L86282">
        <v>8</v>
      </c>
    </row>
    <row r="86283" spans="1:12" x14ac:dyDescent="0.3">
      <c r="A86283">
        <v>261802</v>
      </c>
      <c r="B86283" s="2">
        <v>44387.363333333335</v>
      </c>
      <c r="C86283">
        <v>145332</v>
      </c>
      <c r="D86283">
        <v>146665</v>
      </c>
      <c r="I86283" s="59">
        <v>130567</v>
      </c>
      <c r="J86283" s="57" t="s">
        <v>84</v>
      </c>
      <c r="K86283" s="58" t="str">
        <f t="shared" si="1348"/>
        <v>будни</v>
      </c>
      <c r="L86283">
        <v>8</v>
      </c>
    </row>
    <row r="86284" spans="1:12" x14ac:dyDescent="0.3">
      <c r="A86284">
        <v>261805</v>
      </c>
      <c r="B86284" s="2">
        <v>44387.363872188485</v>
      </c>
      <c r="C86284">
        <v>269200</v>
      </c>
      <c r="D86284">
        <v>19846</v>
      </c>
      <c r="I86284" s="59">
        <v>130568</v>
      </c>
      <c r="J86284" s="57" t="s">
        <v>79</v>
      </c>
      <c r="K86284" s="58" t="str">
        <f t="shared" si="1348"/>
        <v>будни</v>
      </c>
      <c r="L86284">
        <v>8</v>
      </c>
    </row>
    <row r="86285" spans="1:12" x14ac:dyDescent="0.3">
      <c r="A86285">
        <v>261806</v>
      </c>
      <c r="B86285" s="2">
        <v>44387.365947447128</v>
      </c>
      <c r="C86285">
        <v>144633</v>
      </c>
      <c r="D86285">
        <v>343491</v>
      </c>
      <c r="I86285" s="59">
        <v>130569</v>
      </c>
      <c r="J86285" s="57" t="s">
        <v>80</v>
      </c>
      <c r="K86285" s="58" t="str">
        <f t="shared" si="1348"/>
        <v>будни</v>
      </c>
      <c r="L86285">
        <v>8</v>
      </c>
    </row>
    <row r="86286" spans="1:12" x14ac:dyDescent="0.3">
      <c r="A86286">
        <v>261810</v>
      </c>
      <c r="B86286" s="2">
        <v>44387.366130558185</v>
      </c>
      <c r="C86286">
        <v>54101</v>
      </c>
      <c r="D86286">
        <v>444350</v>
      </c>
      <c r="I86286" s="59">
        <v>130570</v>
      </c>
      <c r="J86286" s="57" t="s">
        <v>81</v>
      </c>
      <c r="K86286" s="58" t="str">
        <f t="shared" si="1348"/>
        <v>будни</v>
      </c>
      <c r="L86286">
        <v>8</v>
      </c>
    </row>
    <row r="86287" spans="1:12" x14ac:dyDescent="0.3">
      <c r="A86287">
        <v>261811</v>
      </c>
      <c r="B86287" s="2">
        <v>44387.366191595203</v>
      </c>
      <c r="C86287">
        <v>120315</v>
      </c>
      <c r="D86287">
        <v>71198</v>
      </c>
      <c r="I86287" s="59">
        <v>130571</v>
      </c>
      <c r="J86287" s="57" t="s">
        <v>78</v>
      </c>
      <c r="K86287" s="58" t="str">
        <f t="shared" si="1348"/>
        <v>выходные</v>
      </c>
      <c r="L86287">
        <v>8</v>
      </c>
    </row>
    <row r="86288" spans="1:12" x14ac:dyDescent="0.3">
      <c r="A86288">
        <v>261816</v>
      </c>
      <c r="B86288" s="2">
        <v>44387.366692556629</v>
      </c>
      <c r="C86288">
        <v>84809</v>
      </c>
      <c r="D86288">
        <v>118549</v>
      </c>
      <c r="I86288" s="59">
        <v>130572</v>
      </c>
      <c r="J86288" s="57" t="s">
        <v>82</v>
      </c>
      <c r="K86288" s="58" t="str">
        <f t="shared" si="1348"/>
        <v>выходные</v>
      </c>
      <c r="L86288">
        <v>8</v>
      </c>
    </row>
    <row r="86289" spans="1:12" x14ac:dyDescent="0.3">
      <c r="A86289">
        <v>261819</v>
      </c>
      <c r="B86289" s="2">
        <v>44387.367198706015</v>
      </c>
      <c r="C86289">
        <v>341321</v>
      </c>
      <c r="D86289">
        <v>87227</v>
      </c>
      <c r="I86289" s="59">
        <v>130573</v>
      </c>
      <c r="J86289" s="57" t="s">
        <v>83</v>
      </c>
      <c r="K86289" s="58" t="str">
        <f t="shared" si="1348"/>
        <v>будни</v>
      </c>
      <c r="L86289">
        <v>8</v>
      </c>
    </row>
    <row r="86290" spans="1:12" x14ac:dyDescent="0.3">
      <c r="A86290">
        <v>261823</v>
      </c>
      <c r="B86290" s="2">
        <v>44387.369524271839</v>
      </c>
      <c r="C86290">
        <v>20673</v>
      </c>
      <c r="D86290">
        <v>43842</v>
      </c>
      <c r="I86290" s="59">
        <v>130574</v>
      </c>
      <c r="J86290" s="57" t="s">
        <v>84</v>
      </c>
      <c r="K86290" s="58" t="str">
        <f t="shared" si="1348"/>
        <v>будни</v>
      </c>
      <c r="L86290">
        <v>8</v>
      </c>
    </row>
    <row r="86291" spans="1:12" x14ac:dyDescent="0.3">
      <c r="A86291">
        <v>261828</v>
      </c>
      <c r="B86291" s="2">
        <v>44387.369792779318</v>
      </c>
      <c r="C86291">
        <v>314833</v>
      </c>
      <c r="D86291">
        <v>371920</v>
      </c>
      <c r="I86291" s="59">
        <v>130575</v>
      </c>
      <c r="J86291" s="57" t="s">
        <v>79</v>
      </c>
      <c r="K86291" s="58" t="str">
        <f t="shared" si="1348"/>
        <v>будни</v>
      </c>
      <c r="L86291">
        <v>8</v>
      </c>
    </row>
    <row r="86292" spans="1:12" x14ac:dyDescent="0.3">
      <c r="A86292">
        <v>261832</v>
      </c>
      <c r="B86292" s="2">
        <v>44387.370159001432</v>
      </c>
      <c r="C86292">
        <v>168267</v>
      </c>
      <c r="D86292">
        <v>347393</v>
      </c>
      <c r="I86292" s="59">
        <v>130576</v>
      </c>
      <c r="J86292" s="57" t="s">
        <v>80</v>
      </c>
      <c r="K86292" s="58" t="str">
        <f t="shared" si="1348"/>
        <v>будни</v>
      </c>
      <c r="L86292">
        <v>8</v>
      </c>
    </row>
    <row r="86293" spans="1:12" x14ac:dyDescent="0.3">
      <c r="A86293">
        <v>261836</v>
      </c>
      <c r="B86293" s="2">
        <v>44387.37174596393</v>
      </c>
      <c r="C86293">
        <v>263177</v>
      </c>
      <c r="D86293">
        <v>258219</v>
      </c>
      <c r="I86293" s="59">
        <v>130577</v>
      </c>
      <c r="J86293" s="57" t="s">
        <v>81</v>
      </c>
      <c r="K86293" s="58" t="str">
        <f t="shared" si="1348"/>
        <v>будни</v>
      </c>
      <c r="L86293">
        <v>8</v>
      </c>
    </row>
    <row r="86294" spans="1:12" x14ac:dyDescent="0.3">
      <c r="A86294">
        <v>261838</v>
      </c>
      <c r="B86294" s="2">
        <v>44387.371959593496</v>
      </c>
      <c r="C86294">
        <v>105558</v>
      </c>
      <c r="D86294">
        <v>351192</v>
      </c>
      <c r="I86294" s="59">
        <v>130578</v>
      </c>
      <c r="J86294" s="57" t="s">
        <v>78</v>
      </c>
      <c r="K86294" s="58" t="str">
        <f t="shared" si="1348"/>
        <v>выходные</v>
      </c>
      <c r="L86294">
        <v>8</v>
      </c>
    </row>
    <row r="86295" spans="1:12" x14ac:dyDescent="0.3">
      <c r="A86295">
        <v>261840</v>
      </c>
      <c r="B86295" s="2">
        <v>44387.373821222573</v>
      </c>
      <c r="C86295">
        <v>176128</v>
      </c>
      <c r="D86295">
        <v>65828</v>
      </c>
      <c r="I86295" s="59">
        <v>130579</v>
      </c>
      <c r="J86295" s="57" t="s">
        <v>82</v>
      </c>
      <c r="K86295" s="58" t="str">
        <f t="shared" si="1348"/>
        <v>выходные</v>
      </c>
      <c r="L86295">
        <v>8</v>
      </c>
    </row>
    <row r="86296" spans="1:12" x14ac:dyDescent="0.3">
      <c r="A86296">
        <v>261841</v>
      </c>
      <c r="B86296" s="2">
        <v>44387.378333333334</v>
      </c>
      <c r="C86296">
        <v>210464</v>
      </c>
      <c r="D86296">
        <v>250679</v>
      </c>
      <c r="I86296" s="59">
        <v>130580</v>
      </c>
      <c r="J86296" s="57" t="s">
        <v>83</v>
      </c>
      <c r="K86296" s="58" t="str">
        <f t="shared" si="1348"/>
        <v>будни</v>
      </c>
      <c r="L86296">
        <v>9</v>
      </c>
    </row>
    <row r="86297" spans="1:12" x14ac:dyDescent="0.3">
      <c r="A86297">
        <v>261842</v>
      </c>
      <c r="B86297" s="2">
        <v>44387.380016479998</v>
      </c>
      <c r="C86297">
        <v>264354</v>
      </c>
      <c r="D86297">
        <v>230507</v>
      </c>
      <c r="I86297" s="59">
        <v>130581</v>
      </c>
      <c r="J86297" s="57" t="s">
        <v>84</v>
      </c>
      <c r="K86297" s="58" t="str">
        <f t="shared" si="1348"/>
        <v>будни</v>
      </c>
      <c r="L86297">
        <v>9</v>
      </c>
    </row>
    <row r="86298" spans="1:12" x14ac:dyDescent="0.3">
      <c r="A86298">
        <v>261846</v>
      </c>
      <c r="B86298" s="2">
        <v>44387.382469255666</v>
      </c>
      <c r="C86298">
        <v>212576</v>
      </c>
      <c r="D86298">
        <v>411922</v>
      </c>
      <c r="I86298" s="59">
        <v>130582</v>
      </c>
      <c r="J86298" s="57" t="s">
        <v>79</v>
      </c>
      <c r="K86298" s="58" t="str">
        <f t="shared" si="1348"/>
        <v>будни</v>
      </c>
      <c r="L86298">
        <v>9</v>
      </c>
    </row>
    <row r="86299" spans="1:12" x14ac:dyDescent="0.3">
      <c r="A86299">
        <v>261850</v>
      </c>
      <c r="B86299" s="2">
        <v>44387.382873786402</v>
      </c>
      <c r="C86299">
        <v>111758</v>
      </c>
      <c r="D86299">
        <v>267896</v>
      </c>
      <c r="I86299" s="59">
        <v>130583</v>
      </c>
      <c r="J86299" s="57" t="s">
        <v>80</v>
      </c>
      <c r="K86299" s="58" t="str">
        <f t="shared" si="1348"/>
        <v>будни</v>
      </c>
      <c r="L86299">
        <v>9</v>
      </c>
    </row>
    <row r="86300" spans="1:12" x14ac:dyDescent="0.3">
      <c r="A86300">
        <v>261855</v>
      </c>
      <c r="B86300" s="2">
        <v>44387.383000000002</v>
      </c>
      <c r="C86300">
        <v>131347</v>
      </c>
      <c r="D86300">
        <v>241927</v>
      </c>
      <c r="I86300" s="59">
        <v>130584</v>
      </c>
      <c r="J86300" s="57" t="s">
        <v>81</v>
      </c>
      <c r="K86300" s="58" t="str">
        <f t="shared" si="1348"/>
        <v>будни</v>
      </c>
      <c r="L86300">
        <v>9</v>
      </c>
    </row>
    <row r="86301" spans="1:12" x14ac:dyDescent="0.3">
      <c r="A86301">
        <v>261858</v>
      </c>
      <c r="B86301" s="2">
        <v>44387.386514563106</v>
      </c>
      <c r="C86301">
        <v>46588</v>
      </c>
      <c r="D86301">
        <v>371795</v>
      </c>
      <c r="I86301" s="59">
        <v>130585</v>
      </c>
      <c r="J86301" s="57" t="s">
        <v>78</v>
      </c>
      <c r="K86301" s="58" t="str">
        <f t="shared" si="1348"/>
        <v>выходные</v>
      </c>
      <c r="L86301">
        <v>9</v>
      </c>
    </row>
    <row r="86302" spans="1:12" x14ac:dyDescent="0.3">
      <c r="A86302">
        <v>261861</v>
      </c>
      <c r="B86302" s="2">
        <v>44387.387157811216</v>
      </c>
      <c r="C86302">
        <v>250218</v>
      </c>
      <c r="D86302">
        <v>411922</v>
      </c>
      <c r="I86302" s="59">
        <v>130586</v>
      </c>
      <c r="J86302" s="57" t="s">
        <v>82</v>
      </c>
      <c r="K86302" s="58" t="str">
        <f t="shared" si="1348"/>
        <v>выходные</v>
      </c>
      <c r="L86302">
        <v>9</v>
      </c>
    </row>
    <row r="86303" spans="1:12" x14ac:dyDescent="0.3">
      <c r="A86303">
        <v>261862</v>
      </c>
      <c r="B86303" s="2">
        <v>44387.38801232948</v>
      </c>
      <c r="C86303">
        <v>133016</v>
      </c>
      <c r="D86303">
        <v>222412</v>
      </c>
      <c r="I86303" s="59">
        <v>130587</v>
      </c>
      <c r="J86303" s="57" t="s">
        <v>83</v>
      </c>
      <c r="K86303" s="58" t="str">
        <f t="shared" si="1348"/>
        <v>будни</v>
      </c>
      <c r="L86303">
        <v>9</v>
      </c>
    </row>
    <row r="86304" spans="1:12" x14ac:dyDescent="0.3">
      <c r="A86304">
        <v>261867</v>
      </c>
      <c r="B86304" s="2">
        <v>44387.391186254463</v>
      </c>
      <c r="C86304">
        <v>45717</v>
      </c>
      <c r="D86304">
        <v>256093</v>
      </c>
      <c r="I86304" s="59">
        <v>130588</v>
      </c>
      <c r="J86304" s="57" t="s">
        <v>84</v>
      </c>
      <c r="K86304" s="58" t="str">
        <f t="shared" si="1348"/>
        <v>будни</v>
      </c>
      <c r="L86304">
        <v>9</v>
      </c>
    </row>
    <row r="86305" spans="1:12" x14ac:dyDescent="0.3">
      <c r="A86305">
        <v>261869</v>
      </c>
      <c r="B86305" s="2">
        <v>44387.39136893204</v>
      </c>
      <c r="C86305">
        <v>60243</v>
      </c>
      <c r="D86305">
        <v>245484</v>
      </c>
      <c r="I86305" s="59">
        <v>130589</v>
      </c>
      <c r="J86305" s="57" t="s">
        <v>79</v>
      </c>
      <c r="K86305" s="58" t="str">
        <f t="shared" si="1348"/>
        <v>будни</v>
      </c>
      <c r="L86305">
        <v>9</v>
      </c>
    </row>
    <row r="86306" spans="1:12" x14ac:dyDescent="0.3">
      <c r="A86306">
        <v>261870</v>
      </c>
      <c r="B86306" s="2">
        <v>44387.394</v>
      </c>
      <c r="C86306">
        <v>77554</v>
      </c>
      <c r="D86306">
        <v>351192</v>
      </c>
      <c r="I86306" s="59">
        <v>130590</v>
      </c>
      <c r="J86306" s="57" t="s">
        <v>80</v>
      </c>
      <c r="K86306" s="58" t="str">
        <f t="shared" si="1348"/>
        <v>будни</v>
      </c>
      <c r="L86306">
        <v>9</v>
      </c>
    </row>
    <row r="86307" spans="1:12" x14ac:dyDescent="0.3">
      <c r="A86307">
        <v>261875</v>
      </c>
      <c r="B86307" s="2">
        <v>44387.39420064725</v>
      </c>
      <c r="C86307">
        <v>17509</v>
      </c>
      <c r="D86307">
        <v>411922</v>
      </c>
      <c r="I86307" s="59">
        <v>130591</v>
      </c>
      <c r="J86307" s="57" t="s">
        <v>81</v>
      </c>
      <c r="K86307" s="58" t="str">
        <f t="shared" si="1348"/>
        <v>будни</v>
      </c>
      <c r="L86307">
        <v>9</v>
      </c>
    </row>
    <row r="86308" spans="1:12" x14ac:dyDescent="0.3">
      <c r="A86308">
        <v>261880</v>
      </c>
      <c r="B86308" s="2">
        <v>44387.394787438585</v>
      </c>
      <c r="C86308">
        <v>87193</v>
      </c>
      <c r="D86308">
        <v>250679</v>
      </c>
      <c r="I86308" s="59">
        <v>130592</v>
      </c>
      <c r="J86308" s="57" t="s">
        <v>78</v>
      </c>
      <c r="K86308" s="58" t="str">
        <f t="shared" si="1348"/>
        <v>выходные</v>
      </c>
      <c r="L86308">
        <v>9</v>
      </c>
    </row>
    <row r="86309" spans="1:12" x14ac:dyDescent="0.3">
      <c r="A86309">
        <v>261885</v>
      </c>
      <c r="B86309" s="2">
        <v>44387.396404919586</v>
      </c>
      <c r="C86309">
        <v>32596</v>
      </c>
      <c r="D86309">
        <v>401945</v>
      </c>
      <c r="I86309" s="59">
        <v>130593</v>
      </c>
      <c r="J86309" s="57" t="s">
        <v>82</v>
      </c>
      <c r="K86309" s="58" t="str">
        <f t="shared" si="1348"/>
        <v>выходные</v>
      </c>
      <c r="L86309">
        <v>9</v>
      </c>
    </row>
    <row r="86310" spans="1:12" x14ac:dyDescent="0.3">
      <c r="A86310">
        <v>261886</v>
      </c>
      <c r="B86310" s="2">
        <v>44387.397666666664</v>
      </c>
      <c r="C86310">
        <v>67067</v>
      </c>
      <c r="D86310">
        <v>346056</v>
      </c>
      <c r="I86310" s="59">
        <v>130594</v>
      </c>
      <c r="J86310" s="57" t="s">
        <v>83</v>
      </c>
      <c r="K86310" s="58" t="str">
        <f t="shared" si="1348"/>
        <v>будни</v>
      </c>
      <c r="L86310">
        <v>9</v>
      </c>
    </row>
    <row r="86311" spans="1:12" x14ac:dyDescent="0.3">
      <c r="A86311">
        <v>261890</v>
      </c>
      <c r="B86311" s="2">
        <v>44387.400799584946</v>
      </c>
      <c r="C86311">
        <v>225594</v>
      </c>
      <c r="D86311">
        <v>158978</v>
      </c>
      <c r="I86311" s="59">
        <v>130595</v>
      </c>
      <c r="J86311" s="57" t="s">
        <v>84</v>
      </c>
      <c r="K86311" s="58" t="str">
        <f t="shared" si="1348"/>
        <v>будни</v>
      </c>
      <c r="L86311">
        <v>9</v>
      </c>
    </row>
    <row r="86312" spans="1:12" x14ac:dyDescent="0.3">
      <c r="A86312">
        <v>261895</v>
      </c>
      <c r="B86312" s="2">
        <v>44387.40269579288</v>
      </c>
      <c r="C86312">
        <v>254966</v>
      </c>
      <c r="D86312">
        <v>39621</v>
      </c>
      <c r="I86312" s="59">
        <v>130596</v>
      </c>
      <c r="J86312" s="57" t="s">
        <v>79</v>
      </c>
      <c r="K86312" s="58" t="str">
        <f t="shared" si="1348"/>
        <v>будни</v>
      </c>
      <c r="L86312">
        <v>9</v>
      </c>
    </row>
    <row r="86313" spans="1:12" x14ac:dyDescent="0.3">
      <c r="A86313">
        <v>261896</v>
      </c>
      <c r="B86313" s="2">
        <v>44387.403118991671</v>
      </c>
      <c r="C86313">
        <v>158660</v>
      </c>
      <c r="D86313">
        <v>411922</v>
      </c>
      <c r="I86313" s="59">
        <v>130597</v>
      </c>
      <c r="J86313" s="57" t="s">
        <v>80</v>
      </c>
      <c r="K86313" s="58" t="str">
        <f t="shared" si="1348"/>
        <v>будни</v>
      </c>
      <c r="L86313">
        <v>9</v>
      </c>
    </row>
    <row r="86314" spans="1:12" x14ac:dyDescent="0.3">
      <c r="A86314">
        <v>261898</v>
      </c>
      <c r="B86314" s="2">
        <v>44387.403881954408</v>
      </c>
      <c r="C86314">
        <v>79997</v>
      </c>
      <c r="D86314">
        <v>162482</v>
      </c>
      <c r="I86314" s="59">
        <v>130598</v>
      </c>
      <c r="J86314" s="57" t="s">
        <v>81</v>
      </c>
      <c r="K86314" s="58" t="str">
        <f t="shared" si="1348"/>
        <v>будни</v>
      </c>
      <c r="L86314">
        <v>9</v>
      </c>
    </row>
    <row r="86315" spans="1:12" x14ac:dyDescent="0.3">
      <c r="A86315">
        <v>261901</v>
      </c>
      <c r="B86315" s="2">
        <v>44387.403909385117</v>
      </c>
      <c r="C86315">
        <v>270646</v>
      </c>
      <c r="D86315">
        <v>158978</v>
      </c>
      <c r="I86315" s="59">
        <v>130599</v>
      </c>
      <c r="J86315" s="57" t="s">
        <v>78</v>
      </c>
      <c r="K86315" s="58" t="str">
        <f t="shared" si="1348"/>
        <v>выходные</v>
      </c>
      <c r="L86315">
        <v>9</v>
      </c>
    </row>
    <row r="86316" spans="1:12" x14ac:dyDescent="0.3">
      <c r="A86316">
        <v>261906</v>
      </c>
      <c r="B86316" s="2">
        <v>44387.405194250314</v>
      </c>
      <c r="C86316">
        <v>56763</v>
      </c>
      <c r="D86316">
        <v>230507</v>
      </c>
      <c r="I86316" s="59">
        <v>130600</v>
      </c>
      <c r="J86316" s="57" t="s">
        <v>82</v>
      </c>
      <c r="K86316" s="58" t="str">
        <f t="shared" si="1348"/>
        <v>выходные</v>
      </c>
      <c r="L86316">
        <v>9</v>
      </c>
    </row>
    <row r="86317" spans="1:12" x14ac:dyDescent="0.3">
      <c r="A86317">
        <v>261909</v>
      </c>
      <c r="B86317" s="2">
        <v>44387.405316324352</v>
      </c>
      <c r="C86317">
        <v>340464</v>
      </c>
      <c r="D86317">
        <v>463334</v>
      </c>
      <c r="I86317" s="59">
        <v>130601</v>
      </c>
      <c r="J86317" s="57" t="s">
        <v>83</v>
      </c>
      <c r="K86317" s="58" t="str">
        <f t="shared" si="1348"/>
        <v>будни</v>
      </c>
      <c r="L86317">
        <v>9</v>
      </c>
    </row>
    <row r="86318" spans="1:12" x14ac:dyDescent="0.3">
      <c r="A86318">
        <v>261911</v>
      </c>
      <c r="B86318" s="2">
        <v>44387.408763754051</v>
      </c>
      <c r="C86318">
        <v>303643</v>
      </c>
      <c r="D86318">
        <v>227775</v>
      </c>
      <c r="I86318" s="59">
        <v>130602</v>
      </c>
      <c r="J86318" s="57" t="s">
        <v>84</v>
      </c>
      <c r="K86318" s="58" t="str">
        <f t="shared" si="1348"/>
        <v>будни</v>
      </c>
      <c r="L86318">
        <v>9</v>
      </c>
    </row>
    <row r="86319" spans="1:12" x14ac:dyDescent="0.3">
      <c r="A86319">
        <v>261914</v>
      </c>
      <c r="B86319" s="2">
        <v>44387.409</v>
      </c>
      <c r="C86319">
        <v>285760</v>
      </c>
      <c r="D86319">
        <v>48386</v>
      </c>
      <c r="I86319" s="59">
        <v>130603</v>
      </c>
      <c r="J86319" s="57" t="s">
        <v>79</v>
      </c>
      <c r="K86319" s="58" t="str">
        <f t="shared" si="1348"/>
        <v>будни</v>
      </c>
      <c r="L86319">
        <v>9</v>
      </c>
    </row>
    <row r="86320" spans="1:12" x14ac:dyDescent="0.3">
      <c r="A86320">
        <v>261915</v>
      </c>
      <c r="B86320" s="2">
        <v>44387.410382396927</v>
      </c>
      <c r="C86320">
        <v>244942</v>
      </c>
      <c r="D86320">
        <v>227775</v>
      </c>
      <c r="I86320" s="59">
        <v>130604</v>
      </c>
      <c r="J86320" s="57" t="s">
        <v>80</v>
      </c>
      <c r="K86320" s="58" t="str">
        <f t="shared" si="1348"/>
        <v>будни</v>
      </c>
      <c r="L86320">
        <v>9</v>
      </c>
    </row>
    <row r="86321" spans="1:12" x14ac:dyDescent="0.3">
      <c r="A86321">
        <v>261919</v>
      </c>
      <c r="B86321" s="2">
        <v>44387.41077913755</v>
      </c>
      <c r="C86321">
        <v>104742</v>
      </c>
      <c r="D86321">
        <v>72841</v>
      </c>
      <c r="I86321" s="59">
        <v>130605</v>
      </c>
      <c r="J86321" s="57" t="s">
        <v>81</v>
      </c>
      <c r="K86321" s="58" t="str">
        <f t="shared" si="1348"/>
        <v>будни</v>
      </c>
      <c r="L86321">
        <v>9</v>
      </c>
    </row>
    <row r="86322" spans="1:12" x14ac:dyDescent="0.3">
      <c r="A86322">
        <v>261920</v>
      </c>
      <c r="B86322" s="2">
        <v>44387.411145359663</v>
      </c>
      <c r="C86322">
        <v>306786</v>
      </c>
      <c r="D86322">
        <v>303258</v>
      </c>
      <c r="I86322" s="59">
        <v>130606</v>
      </c>
      <c r="J86322" s="57" t="s">
        <v>78</v>
      </c>
      <c r="K86322" s="58" t="str">
        <f t="shared" si="1348"/>
        <v>выходные</v>
      </c>
      <c r="L86322">
        <v>9</v>
      </c>
    </row>
    <row r="86323" spans="1:12" x14ac:dyDescent="0.3">
      <c r="A86323">
        <v>261923</v>
      </c>
      <c r="B86323" s="2">
        <v>44387.411572618796</v>
      </c>
      <c r="C86323">
        <v>202157</v>
      </c>
      <c r="D86323">
        <v>411922</v>
      </c>
      <c r="I86323" s="59">
        <v>130607</v>
      </c>
      <c r="J86323" s="57" t="s">
        <v>82</v>
      </c>
      <c r="K86323" s="58" t="str">
        <f t="shared" si="1348"/>
        <v>выходные</v>
      </c>
      <c r="L86323">
        <v>9</v>
      </c>
    </row>
    <row r="86324" spans="1:12" x14ac:dyDescent="0.3">
      <c r="A86324">
        <v>261927</v>
      </c>
      <c r="B86324" s="2">
        <v>44387.411595469261</v>
      </c>
      <c r="C86324">
        <v>4216</v>
      </c>
      <c r="D86324">
        <v>157711</v>
      </c>
      <c r="I86324" s="59">
        <v>130608</v>
      </c>
      <c r="J86324" s="57" t="s">
        <v>83</v>
      </c>
      <c r="K86324" s="58" t="str">
        <f t="shared" si="1348"/>
        <v>будни</v>
      </c>
      <c r="L86324">
        <v>9</v>
      </c>
    </row>
    <row r="86325" spans="1:12" x14ac:dyDescent="0.3">
      <c r="A86325">
        <v>261931</v>
      </c>
      <c r="B86325" s="2">
        <v>44387.411999999997</v>
      </c>
      <c r="C86325">
        <v>292652</v>
      </c>
      <c r="D86325">
        <v>250679</v>
      </c>
      <c r="I86325" s="59">
        <v>130609</v>
      </c>
      <c r="J86325" s="57" t="s">
        <v>84</v>
      </c>
      <c r="K86325" s="58" t="str">
        <f t="shared" si="1348"/>
        <v>будни</v>
      </c>
      <c r="L86325">
        <v>9</v>
      </c>
    </row>
    <row r="86326" spans="1:12" x14ac:dyDescent="0.3">
      <c r="A86326">
        <v>261936</v>
      </c>
      <c r="B86326" s="2">
        <v>44387.412000000004</v>
      </c>
      <c r="C86326">
        <v>267611</v>
      </c>
      <c r="D86326">
        <v>448316</v>
      </c>
      <c r="I86326" s="59">
        <v>130610</v>
      </c>
      <c r="J86326" s="57" t="s">
        <v>79</v>
      </c>
      <c r="K86326" s="58" t="str">
        <f t="shared" si="1348"/>
        <v>будни</v>
      </c>
      <c r="L86326">
        <v>9</v>
      </c>
    </row>
    <row r="86327" spans="1:12" x14ac:dyDescent="0.3">
      <c r="A86327">
        <v>261940</v>
      </c>
      <c r="B86327" s="2">
        <v>44387.413618122977</v>
      </c>
      <c r="C86327">
        <v>54615</v>
      </c>
      <c r="D86327">
        <v>352813</v>
      </c>
      <c r="I86327" s="59">
        <v>130611</v>
      </c>
      <c r="J86327" s="57" t="s">
        <v>80</v>
      </c>
      <c r="K86327" s="58" t="str">
        <f t="shared" si="1348"/>
        <v>будни</v>
      </c>
      <c r="L86327">
        <v>9</v>
      </c>
    </row>
    <row r="86328" spans="1:12" x14ac:dyDescent="0.3">
      <c r="A86328">
        <v>261941</v>
      </c>
      <c r="B86328" s="2">
        <v>44387.413983581042</v>
      </c>
      <c r="C86328">
        <v>226892</v>
      </c>
      <c r="D86328">
        <v>249059</v>
      </c>
      <c r="I86328" s="59">
        <v>130612</v>
      </c>
      <c r="J86328" s="57" t="s">
        <v>81</v>
      </c>
      <c r="K86328" s="58" t="str">
        <f t="shared" si="1348"/>
        <v>будни</v>
      </c>
      <c r="L86328">
        <v>9</v>
      </c>
    </row>
    <row r="86329" spans="1:12" x14ac:dyDescent="0.3">
      <c r="A86329">
        <v>261945</v>
      </c>
      <c r="B86329" s="2">
        <v>44387.414166692099</v>
      </c>
      <c r="C86329">
        <v>176384</v>
      </c>
      <c r="D86329">
        <v>473824</v>
      </c>
      <c r="I86329" s="59">
        <v>130613</v>
      </c>
      <c r="J86329" s="57" t="s">
        <v>78</v>
      </c>
      <c r="K86329" s="58" t="str">
        <f t="shared" si="1348"/>
        <v>выходные</v>
      </c>
      <c r="L86329">
        <v>9</v>
      </c>
    </row>
    <row r="86330" spans="1:12" x14ac:dyDescent="0.3">
      <c r="A86330">
        <v>261949</v>
      </c>
      <c r="B86330" s="2">
        <v>44387.415448469495</v>
      </c>
      <c r="C86330">
        <v>90458</v>
      </c>
      <c r="D86330">
        <v>160701</v>
      </c>
      <c r="I86330" s="59">
        <v>130614</v>
      </c>
      <c r="J86330" s="57" t="s">
        <v>82</v>
      </c>
      <c r="K86330" s="58" t="str">
        <f t="shared" si="1348"/>
        <v>выходные</v>
      </c>
      <c r="L86330">
        <v>9</v>
      </c>
    </row>
    <row r="86331" spans="1:12" x14ac:dyDescent="0.3">
      <c r="A86331">
        <v>261954</v>
      </c>
      <c r="B86331" s="2">
        <v>44387.416028321175</v>
      </c>
      <c r="C86331">
        <v>154292</v>
      </c>
      <c r="D86331">
        <v>134973</v>
      </c>
      <c r="I86331" s="59">
        <v>130615</v>
      </c>
      <c r="J86331" s="57" t="s">
        <v>83</v>
      </c>
      <c r="K86331" s="58" t="str">
        <f t="shared" si="1348"/>
        <v>будни</v>
      </c>
      <c r="L86331">
        <v>9</v>
      </c>
    </row>
    <row r="86332" spans="1:12" x14ac:dyDescent="0.3">
      <c r="A86332">
        <v>261958</v>
      </c>
      <c r="B86332" s="2">
        <v>44387.416486098817</v>
      </c>
      <c r="C86332">
        <v>252511</v>
      </c>
      <c r="D86332">
        <v>246005</v>
      </c>
      <c r="I86332" s="59">
        <v>130616</v>
      </c>
      <c r="J86332" s="57" t="s">
        <v>84</v>
      </c>
      <c r="K86332" s="58" t="str">
        <f t="shared" si="1348"/>
        <v>будни</v>
      </c>
      <c r="L86332">
        <v>9</v>
      </c>
    </row>
    <row r="86333" spans="1:12" x14ac:dyDescent="0.3">
      <c r="A86333">
        <v>261963</v>
      </c>
      <c r="B86333" s="2">
        <v>44387.416854368937</v>
      </c>
      <c r="C86333">
        <v>12414</v>
      </c>
      <c r="D86333">
        <v>347393</v>
      </c>
      <c r="I86333" s="59">
        <v>130617</v>
      </c>
      <c r="J86333" s="57" t="s">
        <v>79</v>
      </c>
      <c r="K86333" s="58" t="str">
        <f t="shared" si="1348"/>
        <v>будни</v>
      </c>
      <c r="L86333">
        <v>10</v>
      </c>
    </row>
    <row r="86334" spans="1:12" x14ac:dyDescent="0.3">
      <c r="A86334">
        <v>261967</v>
      </c>
      <c r="B86334" s="2">
        <v>44387.417258899681</v>
      </c>
      <c r="C86334">
        <v>84720</v>
      </c>
      <c r="D86334">
        <v>351192</v>
      </c>
      <c r="I86334" s="59">
        <v>130618</v>
      </c>
      <c r="J86334" s="57" t="s">
        <v>80</v>
      </c>
      <c r="K86334" s="58" t="str">
        <f t="shared" si="1348"/>
        <v>будни</v>
      </c>
      <c r="L86334">
        <v>10</v>
      </c>
    </row>
    <row r="86335" spans="1:12" x14ac:dyDescent="0.3">
      <c r="A86335">
        <v>261969</v>
      </c>
      <c r="B86335" s="2">
        <v>44387.417828913232</v>
      </c>
      <c r="C86335">
        <v>244492</v>
      </c>
      <c r="D86335">
        <v>42035</v>
      </c>
      <c r="I86335" s="59">
        <v>130619</v>
      </c>
      <c r="J86335" s="57" t="s">
        <v>81</v>
      </c>
      <c r="K86335" s="58" t="str">
        <f t="shared" si="1348"/>
        <v>будни</v>
      </c>
      <c r="L86335">
        <v>10</v>
      </c>
    </row>
    <row r="86336" spans="1:12" x14ac:dyDescent="0.3">
      <c r="A86336">
        <v>261971</v>
      </c>
      <c r="B86336" s="2">
        <v>44387.418042542806</v>
      </c>
      <c r="C86336">
        <v>285405</v>
      </c>
      <c r="D86336">
        <v>143150</v>
      </c>
      <c r="I86336" s="59">
        <v>130620</v>
      </c>
      <c r="J86336" s="57" t="s">
        <v>78</v>
      </c>
      <c r="K86336" s="58" t="str">
        <f t="shared" si="1348"/>
        <v>выходные</v>
      </c>
      <c r="L86336">
        <v>10</v>
      </c>
    </row>
    <row r="86337" spans="1:12" x14ac:dyDescent="0.3">
      <c r="A86337">
        <v>261972</v>
      </c>
      <c r="B86337" s="2">
        <v>44387.420495145634</v>
      </c>
      <c r="C86337">
        <v>40919</v>
      </c>
      <c r="D86337">
        <v>37644</v>
      </c>
      <c r="I86337" s="59">
        <v>130621</v>
      </c>
      <c r="J86337" s="57" t="s">
        <v>82</v>
      </c>
      <c r="K86337" s="58" t="str">
        <f t="shared" si="1348"/>
        <v>выходные</v>
      </c>
      <c r="L86337">
        <v>10</v>
      </c>
    </row>
    <row r="86338" spans="1:12" x14ac:dyDescent="0.3">
      <c r="A86338">
        <v>261976</v>
      </c>
      <c r="B86338" s="2">
        <v>44387.423326860837</v>
      </c>
      <c r="C86338">
        <v>242194</v>
      </c>
      <c r="D86338">
        <v>88863</v>
      </c>
      <c r="I86338" s="59">
        <v>130622</v>
      </c>
      <c r="J86338" s="57" t="s">
        <v>83</v>
      </c>
      <c r="K86338" s="58" t="str">
        <f t="shared" si="1348"/>
        <v>будни</v>
      </c>
      <c r="L86338">
        <v>10</v>
      </c>
    </row>
    <row r="86339" spans="1:12" x14ac:dyDescent="0.3">
      <c r="A86339">
        <v>261978</v>
      </c>
      <c r="B86339" s="2">
        <v>44387.424359874261</v>
      </c>
      <c r="C86339">
        <v>204190</v>
      </c>
      <c r="D86339">
        <v>182191</v>
      </c>
      <c r="I86339" s="59">
        <v>130623</v>
      </c>
      <c r="J86339" s="57" t="s">
        <v>84</v>
      </c>
      <c r="K86339" s="58" t="str">
        <f t="shared" ref="K86339:K86402" si="1349">IF(OR(J86339="суббота",J86339="воскресенье"),"выходные","будни")</f>
        <v>будни</v>
      </c>
      <c r="L86339">
        <v>10</v>
      </c>
    </row>
    <row r="86340" spans="1:12" x14ac:dyDescent="0.3">
      <c r="A86340">
        <v>261979</v>
      </c>
      <c r="B86340" s="2">
        <v>44387.424787133394</v>
      </c>
      <c r="C86340">
        <v>30546</v>
      </c>
      <c r="D86340">
        <v>58137</v>
      </c>
      <c r="I86340" s="59">
        <v>130624</v>
      </c>
      <c r="J86340" s="57" t="s">
        <v>79</v>
      </c>
      <c r="K86340" s="58" t="str">
        <f t="shared" si="1349"/>
        <v>будни</v>
      </c>
      <c r="L86340">
        <v>10</v>
      </c>
    </row>
    <row r="86341" spans="1:12" x14ac:dyDescent="0.3">
      <c r="A86341">
        <v>261982</v>
      </c>
      <c r="B86341" s="2">
        <v>44387.425275429545</v>
      </c>
      <c r="C86341">
        <v>195290</v>
      </c>
      <c r="D86341">
        <v>327481</v>
      </c>
      <c r="I86341" s="59">
        <v>130625</v>
      </c>
      <c r="J86341" s="57" t="s">
        <v>80</v>
      </c>
      <c r="K86341" s="58" t="str">
        <f t="shared" si="1349"/>
        <v>будни</v>
      </c>
      <c r="L86341">
        <v>10</v>
      </c>
    </row>
    <row r="86342" spans="1:12" x14ac:dyDescent="0.3">
      <c r="A86342">
        <v>261986</v>
      </c>
      <c r="B86342" s="2">
        <v>44387.425275429545</v>
      </c>
      <c r="C86342">
        <v>234511</v>
      </c>
      <c r="D86342">
        <v>112334</v>
      </c>
      <c r="I86342" s="59">
        <v>130626</v>
      </c>
      <c r="J86342" s="57" t="s">
        <v>81</v>
      </c>
      <c r="K86342" s="58" t="str">
        <f t="shared" si="1349"/>
        <v>будни</v>
      </c>
      <c r="L86342">
        <v>10</v>
      </c>
    </row>
    <row r="86343" spans="1:12" x14ac:dyDescent="0.3">
      <c r="A86343">
        <v>261990</v>
      </c>
      <c r="B86343" s="2">
        <v>44387.426158576047</v>
      </c>
      <c r="C86343">
        <v>85581</v>
      </c>
      <c r="D86343">
        <v>351192</v>
      </c>
      <c r="I86343" s="59">
        <v>130627</v>
      </c>
      <c r="J86343" s="57" t="s">
        <v>78</v>
      </c>
      <c r="K86343" s="58" t="str">
        <f t="shared" si="1349"/>
        <v>выходные</v>
      </c>
      <c r="L86343">
        <v>10</v>
      </c>
    </row>
    <row r="86344" spans="1:12" x14ac:dyDescent="0.3">
      <c r="A86344">
        <v>261992</v>
      </c>
      <c r="B86344" s="2">
        <v>44387.426158576054</v>
      </c>
      <c r="C86344">
        <v>79983</v>
      </c>
      <c r="D86344">
        <v>105352</v>
      </c>
      <c r="I86344" s="59">
        <v>130628</v>
      </c>
      <c r="J86344" s="57" t="s">
        <v>82</v>
      </c>
      <c r="K86344" s="58" t="str">
        <f t="shared" si="1349"/>
        <v>выходные</v>
      </c>
      <c r="L86344">
        <v>10</v>
      </c>
    </row>
    <row r="86345" spans="1:12" x14ac:dyDescent="0.3">
      <c r="A86345">
        <v>261994</v>
      </c>
      <c r="B86345" s="2">
        <v>44387.426967637541</v>
      </c>
      <c r="C86345">
        <v>31650</v>
      </c>
      <c r="D86345">
        <v>312954</v>
      </c>
      <c r="I86345" s="59">
        <v>130629</v>
      </c>
      <c r="J86345" s="57" t="s">
        <v>83</v>
      </c>
      <c r="K86345" s="58" t="str">
        <f t="shared" si="1349"/>
        <v>будни</v>
      </c>
      <c r="L86345">
        <v>10</v>
      </c>
    </row>
    <row r="86346" spans="1:12" x14ac:dyDescent="0.3">
      <c r="A86346">
        <v>261998</v>
      </c>
      <c r="B86346" s="2">
        <v>44387.427930539874</v>
      </c>
      <c r="C86346">
        <v>2372</v>
      </c>
      <c r="D86346">
        <v>298988</v>
      </c>
      <c r="I86346" s="59">
        <v>130630</v>
      </c>
      <c r="J86346" s="57" t="s">
        <v>84</v>
      </c>
      <c r="K86346" s="58" t="str">
        <f t="shared" si="1349"/>
        <v>будни</v>
      </c>
      <c r="L86346">
        <v>10</v>
      </c>
    </row>
    <row r="86347" spans="1:12" x14ac:dyDescent="0.3">
      <c r="A86347">
        <v>261999</v>
      </c>
      <c r="B86347" s="2">
        <v>44387.428968169195</v>
      </c>
      <c r="C86347">
        <v>101509</v>
      </c>
      <c r="D86347">
        <v>294042</v>
      </c>
      <c r="I86347" s="59">
        <v>130631</v>
      </c>
      <c r="J86347" s="57" t="s">
        <v>79</v>
      </c>
      <c r="K86347" s="58" t="str">
        <f t="shared" si="1349"/>
        <v>будни</v>
      </c>
      <c r="L86347">
        <v>10</v>
      </c>
    </row>
    <row r="86348" spans="1:12" x14ac:dyDescent="0.3">
      <c r="A86348">
        <v>262003</v>
      </c>
      <c r="B86348" s="2">
        <v>44387.428968169195</v>
      </c>
      <c r="C86348">
        <v>153885</v>
      </c>
      <c r="D86348">
        <v>145779</v>
      </c>
      <c r="I86348" s="59">
        <v>130632</v>
      </c>
      <c r="J86348" s="57" t="s">
        <v>80</v>
      </c>
      <c r="K86348" s="58" t="str">
        <f t="shared" si="1349"/>
        <v>будни</v>
      </c>
      <c r="L86348">
        <v>10</v>
      </c>
    </row>
    <row r="86349" spans="1:12" x14ac:dyDescent="0.3">
      <c r="A86349">
        <v>262004</v>
      </c>
      <c r="B86349" s="2">
        <v>44387.428998687705</v>
      </c>
      <c r="C86349">
        <v>34576</v>
      </c>
      <c r="D86349">
        <v>227775</v>
      </c>
      <c r="I86349" s="59">
        <v>130633</v>
      </c>
      <c r="J86349" s="57" t="s">
        <v>81</v>
      </c>
      <c r="K86349" s="58" t="str">
        <f t="shared" si="1349"/>
        <v>будни</v>
      </c>
      <c r="L86349">
        <v>10</v>
      </c>
    </row>
    <row r="86350" spans="1:12" x14ac:dyDescent="0.3">
      <c r="A86350">
        <v>262008</v>
      </c>
      <c r="B86350" s="2">
        <v>44387.430666666667</v>
      </c>
      <c r="C86350">
        <v>55911</v>
      </c>
      <c r="D86350">
        <v>411922</v>
      </c>
      <c r="I86350" s="59">
        <v>130634</v>
      </c>
      <c r="J86350" s="57" t="s">
        <v>78</v>
      </c>
      <c r="K86350" s="58" t="str">
        <f t="shared" si="1349"/>
        <v>выходные</v>
      </c>
      <c r="L86350">
        <v>10</v>
      </c>
    </row>
    <row r="86351" spans="1:12" x14ac:dyDescent="0.3">
      <c r="A86351">
        <v>262013</v>
      </c>
      <c r="B86351" s="2">
        <v>44387.432226537218</v>
      </c>
      <c r="C86351">
        <v>242403</v>
      </c>
      <c r="D86351">
        <v>347393</v>
      </c>
      <c r="I86351" s="59">
        <v>130635</v>
      </c>
      <c r="J86351" s="57" t="s">
        <v>82</v>
      </c>
      <c r="K86351" s="58" t="str">
        <f t="shared" si="1349"/>
        <v>выходные</v>
      </c>
      <c r="L86351">
        <v>10</v>
      </c>
    </row>
    <row r="86352" spans="1:12" x14ac:dyDescent="0.3">
      <c r="A86352">
        <v>262015</v>
      </c>
      <c r="B86352" s="2">
        <v>44387.432226537218</v>
      </c>
      <c r="C86352">
        <v>271247</v>
      </c>
      <c r="D86352">
        <v>443594</v>
      </c>
      <c r="I86352" s="59">
        <v>130636</v>
      </c>
      <c r="J86352" s="57" t="s">
        <v>83</v>
      </c>
      <c r="K86352" s="58" t="str">
        <f t="shared" si="1349"/>
        <v>будни</v>
      </c>
      <c r="L86352">
        <v>10</v>
      </c>
    </row>
    <row r="86353" spans="1:12" x14ac:dyDescent="0.3">
      <c r="A86353">
        <v>262019</v>
      </c>
      <c r="B86353" s="2">
        <v>44387.432631067961</v>
      </c>
      <c r="C86353">
        <v>252375</v>
      </c>
      <c r="D86353">
        <v>258219</v>
      </c>
      <c r="I86353" s="59">
        <v>130637</v>
      </c>
      <c r="J86353" s="57" t="s">
        <v>84</v>
      </c>
      <c r="K86353" s="58" t="str">
        <f t="shared" si="1349"/>
        <v>будни</v>
      </c>
      <c r="L86353">
        <v>10</v>
      </c>
    </row>
    <row r="86354" spans="1:12" x14ac:dyDescent="0.3">
      <c r="A86354">
        <v>262021</v>
      </c>
      <c r="B86354" s="2">
        <v>44387.433440129447</v>
      </c>
      <c r="C86354">
        <v>224081</v>
      </c>
      <c r="D86354">
        <v>23892</v>
      </c>
      <c r="I86354" s="59">
        <v>130638</v>
      </c>
      <c r="J86354" s="57" t="s">
        <v>79</v>
      </c>
      <c r="K86354" s="58" t="str">
        <f t="shared" si="1349"/>
        <v>будни</v>
      </c>
      <c r="L86354">
        <v>10</v>
      </c>
    </row>
    <row r="86355" spans="1:12" x14ac:dyDescent="0.3">
      <c r="A86355">
        <v>262026</v>
      </c>
      <c r="B86355" s="2">
        <v>44387.435529648734</v>
      </c>
      <c r="C86355">
        <v>52079</v>
      </c>
      <c r="D86355">
        <v>36890</v>
      </c>
      <c r="I86355" s="59">
        <v>130639</v>
      </c>
      <c r="J86355" s="57" t="s">
        <v>80</v>
      </c>
      <c r="K86355" s="58" t="str">
        <f t="shared" si="1349"/>
        <v>будни</v>
      </c>
      <c r="L86355">
        <v>10</v>
      </c>
    </row>
    <row r="86356" spans="1:12" x14ac:dyDescent="0.3">
      <c r="A86356">
        <v>262027</v>
      </c>
      <c r="B86356" s="2">
        <v>44387.436271844657</v>
      </c>
      <c r="C86356">
        <v>59508</v>
      </c>
      <c r="D86356">
        <v>300941</v>
      </c>
      <c r="I86356" s="59">
        <v>130640</v>
      </c>
      <c r="J86356" s="57" t="s">
        <v>81</v>
      </c>
      <c r="K86356" s="58" t="str">
        <f t="shared" si="1349"/>
        <v>будни</v>
      </c>
      <c r="L86356">
        <v>10</v>
      </c>
    </row>
    <row r="86357" spans="1:12" x14ac:dyDescent="0.3">
      <c r="A86357">
        <v>262028</v>
      </c>
      <c r="B86357" s="2">
        <v>44387.436750389112</v>
      </c>
      <c r="C86357">
        <v>45619</v>
      </c>
      <c r="D86357">
        <v>347393</v>
      </c>
      <c r="I86357" s="59">
        <v>130641</v>
      </c>
      <c r="J86357" s="57" t="s">
        <v>78</v>
      </c>
      <c r="K86357" s="58" t="str">
        <f t="shared" si="1349"/>
        <v>выходные</v>
      </c>
      <c r="L86357">
        <v>10</v>
      </c>
    </row>
    <row r="86358" spans="1:12" x14ac:dyDescent="0.3">
      <c r="A86358">
        <v>262031</v>
      </c>
      <c r="B86358" s="2">
        <v>44387.438398388622</v>
      </c>
      <c r="C86358">
        <v>306021</v>
      </c>
      <c r="D86358">
        <v>476070</v>
      </c>
      <c r="I86358" s="59">
        <v>130642</v>
      </c>
      <c r="J86358" s="57" t="s">
        <v>82</v>
      </c>
      <c r="K86358" s="58" t="str">
        <f t="shared" si="1349"/>
        <v>выходные</v>
      </c>
      <c r="L86358">
        <v>10</v>
      </c>
    </row>
    <row r="86359" spans="1:12" x14ac:dyDescent="0.3">
      <c r="A86359">
        <v>262032</v>
      </c>
      <c r="B86359" s="2">
        <v>44387.439103559867</v>
      </c>
      <c r="C86359">
        <v>100153</v>
      </c>
      <c r="D86359">
        <v>352900</v>
      </c>
      <c r="I86359" s="59">
        <v>130643</v>
      </c>
      <c r="J86359" s="57" t="s">
        <v>83</v>
      </c>
      <c r="K86359" s="58" t="str">
        <f t="shared" si="1349"/>
        <v>будни</v>
      </c>
      <c r="L86359">
        <v>10</v>
      </c>
    </row>
    <row r="86360" spans="1:12" x14ac:dyDescent="0.3">
      <c r="A86360">
        <v>262035</v>
      </c>
      <c r="B86360" s="2">
        <v>44387.442030091253</v>
      </c>
      <c r="C86360">
        <v>81552</v>
      </c>
      <c r="D86360">
        <v>381626</v>
      </c>
      <c r="I86360" s="59">
        <v>130644</v>
      </c>
      <c r="J86360" s="57" t="s">
        <v>84</v>
      </c>
      <c r="K86360" s="58" t="str">
        <f t="shared" si="1349"/>
        <v>будни</v>
      </c>
      <c r="L86360">
        <v>10</v>
      </c>
    </row>
    <row r="86361" spans="1:12" x14ac:dyDescent="0.3">
      <c r="A86361">
        <v>262038</v>
      </c>
      <c r="B86361" s="2">
        <v>44387.442030091253</v>
      </c>
      <c r="C86361">
        <v>187105</v>
      </c>
      <c r="D86361">
        <v>415536</v>
      </c>
      <c r="I86361" s="59">
        <v>130645</v>
      </c>
      <c r="J86361" s="57" t="s">
        <v>79</v>
      </c>
      <c r="K86361" s="58" t="str">
        <f t="shared" si="1349"/>
        <v>будни</v>
      </c>
      <c r="L86361">
        <v>10</v>
      </c>
    </row>
    <row r="86362" spans="1:12" x14ac:dyDescent="0.3">
      <c r="A86362">
        <v>262041</v>
      </c>
      <c r="B86362" s="2">
        <v>44387.442744336564</v>
      </c>
      <c r="C86362">
        <v>231882</v>
      </c>
      <c r="D86362">
        <v>226626</v>
      </c>
      <c r="I86362" s="59">
        <v>130646</v>
      </c>
      <c r="J86362" s="57" t="s">
        <v>80</v>
      </c>
      <c r="K86362" s="58" t="str">
        <f t="shared" si="1349"/>
        <v>будни</v>
      </c>
      <c r="L86362">
        <v>10</v>
      </c>
    </row>
    <row r="86363" spans="1:12" x14ac:dyDescent="0.3">
      <c r="A86363">
        <v>262043</v>
      </c>
      <c r="B86363" s="2">
        <v>44387.443647572254</v>
      </c>
      <c r="C86363">
        <v>274455</v>
      </c>
      <c r="D86363">
        <v>182191</v>
      </c>
      <c r="I86363" s="59">
        <v>130647</v>
      </c>
      <c r="J86363" s="57" t="s">
        <v>81</v>
      </c>
      <c r="K86363" s="58" t="str">
        <f t="shared" si="1349"/>
        <v>будни</v>
      </c>
      <c r="L86363">
        <v>10</v>
      </c>
    </row>
    <row r="86364" spans="1:12" x14ac:dyDescent="0.3">
      <c r="A86364">
        <v>262046</v>
      </c>
      <c r="B86364" s="2">
        <v>44387.443952757349</v>
      </c>
      <c r="C86364">
        <v>6687</v>
      </c>
      <c r="D86364">
        <v>245484</v>
      </c>
      <c r="I86364" s="59">
        <v>130648</v>
      </c>
      <c r="J86364" s="57" t="s">
        <v>78</v>
      </c>
      <c r="K86364" s="58" t="str">
        <f t="shared" si="1349"/>
        <v>выходные</v>
      </c>
      <c r="L86364">
        <v>10</v>
      </c>
    </row>
    <row r="86365" spans="1:12" x14ac:dyDescent="0.3">
      <c r="A86365">
        <v>262048</v>
      </c>
      <c r="B86365" s="2">
        <v>44387.444318979462</v>
      </c>
      <c r="C86365">
        <v>91896</v>
      </c>
      <c r="D86365">
        <v>153893</v>
      </c>
      <c r="I86365" s="59">
        <v>130649</v>
      </c>
      <c r="J86365" s="57" t="s">
        <v>82</v>
      </c>
      <c r="K86365" s="58" t="str">
        <f t="shared" si="1349"/>
        <v>выходные</v>
      </c>
      <c r="L86365">
        <v>10</v>
      </c>
    </row>
    <row r="86366" spans="1:12" x14ac:dyDescent="0.3">
      <c r="A86366">
        <v>262052</v>
      </c>
      <c r="B86366" s="2">
        <v>44387.444333333333</v>
      </c>
      <c r="C86366">
        <v>213390</v>
      </c>
      <c r="D86366">
        <v>306524</v>
      </c>
      <c r="I86366" s="59">
        <v>130650</v>
      </c>
      <c r="J86366" s="57" t="s">
        <v>83</v>
      </c>
      <c r="K86366" s="58" t="str">
        <f t="shared" si="1349"/>
        <v>будни</v>
      </c>
      <c r="L86366">
        <v>10</v>
      </c>
    </row>
    <row r="86367" spans="1:12" x14ac:dyDescent="0.3">
      <c r="A86367">
        <v>262056</v>
      </c>
      <c r="B86367" s="2">
        <v>44387.444593646047</v>
      </c>
      <c r="C86367">
        <v>319763</v>
      </c>
      <c r="D86367">
        <v>109960</v>
      </c>
      <c r="I86367" s="59">
        <v>130651</v>
      </c>
      <c r="J86367" s="57" t="s">
        <v>84</v>
      </c>
      <c r="K86367" s="58" t="str">
        <f t="shared" si="1349"/>
        <v>будни</v>
      </c>
      <c r="L86367">
        <v>10</v>
      </c>
    </row>
    <row r="86368" spans="1:12" x14ac:dyDescent="0.3">
      <c r="A86368">
        <v>262061</v>
      </c>
      <c r="B86368" s="2">
        <v>44387.445980582524</v>
      </c>
      <c r="C86368">
        <v>329332</v>
      </c>
      <c r="D86368">
        <v>347008</v>
      </c>
      <c r="I86368" s="59">
        <v>130652</v>
      </c>
      <c r="J86368" s="57" t="s">
        <v>79</v>
      </c>
      <c r="K86368" s="58" t="str">
        <f t="shared" si="1349"/>
        <v>будни</v>
      </c>
      <c r="L86368">
        <v>10</v>
      </c>
    </row>
    <row r="86369" spans="1:12" x14ac:dyDescent="0.3">
      <c r="A86369">
        <v>262064</v>
      </c>
      <c r="B86369" s="2">
        <v>44387.446241645557</v>
      </c>
      <c r="C86369">
        <v>278607</v>
      </c>
      <c r="D86369">
        <v>347008</v>
      </c>
      <c r="I86369" s="59">
        <v>130653</v>
      </c>
      <c r="J86369" s="57" t="s">
        <v>80</v>
      </c>
      <c r="K86369" s="58" t="str">
        <f t="shared" si="1349"/>
        <v>будни</v>
      </c>
      <c r="L86369">
        <v>10</v>
      </c>
    </row>
    <row r="86370" spans="1:12" x14ac:dyDescent="0.3">
      <c r="A86370">
        <v>262066</v>
      </c>
      <c r="B86370" s="2">
        <v>44387.446385113268</v>
      </c>
      <c r="C86370">
        <v>48429</v>
      </c>
      <c r="D86370">
        <v>198326</v>
      </c>
      <c r="I86370" s="59">
        <v>130654</v>
      </c>
      <c r="J86370" s="57" t="s">
        <v>81</v>
      </c>
      <c r="K86370" s="58" t="str">
        <f t="shared" si="1349"/>
        <v>будни</v>
      </c>
      <c r="L86370">
        <v>10</v>
      </c>
    </row>
    <row r="86371" spans="1:12" x14ac:dyDescent="0.3">
      <c r="A86371">
        <v>262071</v>
      </c>
      <c r="B86371" s="2">
        <v>44387.446852015746</v>
      </c>
      <c r="C86371">
        <v>136238</v>
      </c>
      <c r="D86371">
        <v>154256</v>
      </c>
      <c r="I86371" s="59">
        <v>130655</v>
      </c>
      <c r="J86371" s="57" t="s">
        <v>78</v>
      </c>
      <c r="K86371" s="58" t="str">
        <f t="shared" si="1349"/>
        <v>выходные</v>
      </c>
      <c r="L86371">
        <v>10</v>
      </c>
    </row>
    <row r="86372" spans="1:12" x14ac:dyDescent="0.3">
      <c r="A86372">
        <v>262076</v>
      </c>
      <c r="B86372" s="2">
        <v>44387.447676015501</v>
      </c>
      <c r="C86372">
        <v>293524</v>
      </c>
      <c r="D86372">
        <v>104958</v>
      </c>
      <c r="I86372" s="59">
        <v>130656</v>
      </c>
      <c r="J86372" s="57" t="s">
        <v>82</v>
      </c>
      <c r="K86372" s="58" t="str">
        <f t="shared" si="1349"/>
        <v>выходные</v>
      </c>
      <c r="L86372">
        <v>10</v>
      </c>
    </row>
    <row r="86373" spans="1:12" x14ac:dyDescent="0.3">
      <c r="A86373">
        <v>262079</v>
      </c>
      <c r="B86373" s="2">
        <v>44387.449621359221</v>
      </c>
      <c r="C86373">
        <v>157873</v>
      </c>
      <c r="D86373">
        <v>408587</v>
      </c>
      <c r="I86373" s="59">
        <v>130657</v>
      </c>
      <c r="J86373" s="57" t="s">
        <v>83</v>
      </c>
      <c r="K86373" s="58" t="str">
        <f t="shared" si="1349"/>
        <v>будни</v>
      </c>
      <c r="L86373">
        <v>10</v>
      </c>
    </row>
    <row r="86374" spans="1:12" x14ac:dyDescent="0.3">
      <c r="A86374">
        <v>262080</v>
      </c>
      <c r="B86374" s="2">
        <v>44387.450056459245</v>
      </c>
      <c r="C86374">
        <v>249512</v>
      </c>
      <c r="D86374">
        <v>347008</v>
      </c>
      <c r="I86374" s="59">
        <v>130658</v>
      </c>
      <c r="J86374" s="57" t="s">
        <v>84</v>
      </c>
      <c r="K86374" s="58" t="str">
        <f t="shared" si="1349"/>
        <v>будни</v>
      </c>
      <c r="L86374">
        <v>10</v>
      </c>
    </row>
    <row r="86375" spans="1:12" x14ac:dyDescent="0.3">
      <c r="A86375">
        <v>262084</v>
      </c>
      <c r="B86375" s="2">
        <v>44387.450453199868</v>
      </c>
      <c r="C86375">
        <v>69462</v>
      </c>
      <c r="D86375">
        <v>351192</v>
      </c>
      <c r="I86375" s="59">
        <v>130659</v>
      </c>
      <c r="J86375" s="57" t="s">
        <v>79</v>
      </c>
      <c r="K86375" s="58" t="str">
        <f t="shared" si="1349"/>
        <v>будни</v>
      </c>
      <c r="L86375">
        <v>10</v>
      </c>
    </row>
    <row r="86376" spans="1:12" x14ac:dyDescent="0.3">
      <c r="A86376">
        <v>262085</v>
      </c>
      <c r="B86376" s="2">
        <v>44387.450834951458</v>
      </c>
      <c r="C86376">
        <v>104881</v>
      </c>
      <c r="D86376">
        <v>28275</v>
      </c>
      <c r="I86376" s="59">
        <v>130660</v>
      </c>
      <c r="J86376" s="57" t="s">
        <v>80</v>
      </c>
      <c r="K86376" s="58" t="str">
        <f t="shared" si="1349"/>
        <v>будни</v>
      </c>
      <c r="L86376">
        <v>10</v>
      </c>
    </row>
    <row r="86377" spans="1:12" x14ac:dyDescent="0.3">
      <c r="A86377">
        <v>262086</v>
      </c>
      <c r="B86377" s="2">
        <v>44387.451239482201</v>
      </c>
      <c r="C86377">
        <v>246794</v>
      </c>
      <c r="D86377">
        <v>21760</v>
      </c>
      <c r="I86377" s="59">
        <v>130661</v>
      </c>
      <c r="J86377" s="57" t="s">
        <v>81</v>
      </c>
      <c r="K86377" s="58" t="str">
        <f t="shared" si="1349"/>
        <v>будни</v>
      </c>
      <c r="L86377">
        <v>10</v>
      </c>
    </row>
    <row r="86378" spans="1:12" x14ac:dyDescent="0.3">
      <c r="A86378">
        <v>262087</v>
      </c>
      <c r="B86378" s="2">
        <v>44387.451796014284</v>
      </c>
      <c r="C86378">
        <v>190446</v>
      </c>
      <c r="D86378">
        <v>123413</v>
      </c>
      <c r="I86378" s="59">
        <v>130662</v>
      </c>
      <c r="J86378" s="57" t="s">
        <v>78</v>
      </c>
      <c r="K86378" s="58" t="str">
        <f t="shared" si="1349"/>
        <v>выходные</v>
      </c>
      <c r="L86378">
        <v>10</v>
      </c>
    </row>
    <row r="86379" spans="1:12" x14ac:dyDescent="0.3">
      <c r="A86379">
        <v>262089</v>
      </c>
      <c r="B86379" s="2">
        <v>44387.451826532793</v>
      </c>
      <c r="C86379">
        <v>53379</v>
      </c>
      <c r="D86379">
        <v>227775</v>
      </c>
      <c r="I86379" s="59">
        <v>130663</v>
      </c>
      <c r="J86379" s="57" t="s">
        <v>82</v>
      </c>
      <c r="K86379" s="58" t="str">
        <f t="shared" si="1349"/>
        <v>выходные</v>
      </c>
      <c r="L86379">
        <v>10</v>
      </c>
    </row>
    <row r="86380" spans="1:12" x14ac:dyDescent="0.3">
      <c r="A86380">
        <v>262092</v>
      </c>
      <c r="B86380" s="2">
        <v>44387.458333333336</v>
      </c>
      <c r="C86380">
        <v>19243</v>
      </c>
      <c r="D86380">
        <v>180017</v>
      </c>
      <c r="I86380" s="59">
        <v>130664</v>
      </c>
      <c r="J86380" s="57" t="s">
        <v>83</v>
      </c>
      <c r="K86380" s="58" t="str">
        <f t="shared" si="1349"/>
        <v>будни</v>
      </c>
      <c r="L86380">
        <v>11</v>
      </c>
    </row>
    <row r="86381" spans="1:12" x14ac:dyDescent="0.3">
      <c r="A86381">
        <v>262093</v>
      </c>
      <c r="B86381" s="2">
        <v>44387.458815271464</v>
      </c>
      <c r="C86381">
        <v>109419</v>
      </c>
      <c r="D86381">
        <v>230507</v>
      </c>
      <c r="I86381" s="59">
        <v>130665</v>
      </c>
      <c r="J86381" s="57" t="s">
        <v>84</v>
      </c>
      <c r="K86381" s="58" t="str">
        <f t="shared" si="1349"/>
        <v>будни</v>
      </c>
      <c r="L86381">
        <v>11</v>
      </c>
    </row>
    <row r="86382" spans="1:12" x14ac:dyDescent="0.3">
      <c r="A86382">
        <v>262096</v>
      </c>
      <c r="B86382" s="2">
        <v>44387.458925566345</v>
      </c>
      <c r="C86382">
        <v>292710</v>
      </c>
      <c r="D86382">
        <v>137327</v>
      </c>
      <c r="I86382" s="59">
        <v>130666</v>
      </c>
      <c r="J86382" s="57" t="s">
        <v>79</v>
      </c>
      <c r="K86382" s="58" t="str">
        <f t="shared" si="1349"/>
        <v>будни</v>
      </c>
      <c r="L86382">
        <v>11</v>
      </c>
    </row>
    <row r="86383" spans="1:12" x14ac:dyDescent="0.3">
      <c r="A86383">
        <v>262099</v>
      </c>
      <c r="B86383" s="2">
        <v>44387.459330097088</v>
      </c>
      <c r="C86383">
        <v>53643</v>
      </c>
      <c r="D86383">
        <v>217504</v>
      </c>
      <c r="I86383" s="59">
        <v>130667</v>
      </c>
      <c r="J86383" s="57" t="s">
        <v>80</v>
      </c>
      <c r="K86383" s="58" t="str">
        <f t="shared" si="1349"/>
        <v>будни</v>
      </c>
      <c r="L86383">
        <v>11</v>
      </c>
    </row>
    <row r="86384" spans="1:12" x14ac:dyDescent="0.3">
      <c r="A86384">
        <v>262101</v>
      </c>
      <c r="B86384" s="2">
        <v>44387.459734627831</v>
      </c>
      <c r="C86384">
        <v>33797</v>
      </c>
      <c r="D86384">
        <v>12149</v>
      </c>
      <c r="I86384" s="59">
        <v>130668</v>
      </c>
      <c r="J86384" s="57" t="s">
        <v>81</v>
      </c>
      <c r="K86384" s="58" t="str">
        <f t="shared" si="1349"/>
        <v>будни</v>
      </c>
      <c r="L86384">
        <v>11</v>
      </c>
    </row>
    <row r="86385" spans="1:12" x14ac:dyDescent="0.3">
      <c r="A86385">
        <v>262104</v>
      </c>
      <c r="B86385" s="2">
        <v>44387.460493789484</v>
      </c>
      <c r="C86385">
        <v>154970</v>
      </c>
      <c r="D86385">
        <v>206501</v>
      </c>
      <c r="I86385" s="59">
        <v>130669</v>
      </c>
      <c r="J86385" s="57" t="s">
        <v>78</v>
      </c>
      <c r="K86385" s="58" t="str">
        <f t="shared" si="1349"/>
        <v>выходные</v>
      </c>
      <c r="L86385">
        <v>11</v>
      </c>
    </row>
    <row r="86386" spans="1:12" x14ac:dyDescent="0.3">
      <c r="A86386">
        <v>262105</v>
      </c>
      <c r="B86386" s="2">
        <v>44387.461352750812</v>
      </c>
      <c r="C86386">
        <v>59029</v>
      </c>
      <c r="D86386">
        <v>297541</v>
      </c>
      <c r="I86386" s="59">
        <v>130670</v>
      </c>
      <c r="J86386" s="57" t="s">
        <v>82</v>
      </c>
      <c r="K86386" s="58" t="str">
        <f t="shared" si="1349"/>
        <v>выходные</v>
      </c>
      <c r="L86386">
        <v>11</v>
      </c>
    </row>
    <row r="86387" spans="1:12" x14ac:dyDescent="0.3">
      <c r="A86387">
        <v>262106</v>
      </c>
      <c r="B86387" s="2">
        <v>44387.463779935271</v>
      </c>
      <c r="C86387">
        <v>330593</v>
      </c>
      <c r="D86387">
        <v>74742</v>
      </c>
      <c r="I86387" s="59">
        <v>130671</v>
      </c>
      <c r="J86387" s="57" t="s">
        <v>83</v>
      </c>
      <c r="K86387" s="58" t="str">
        <f t="shared" si="1349"/>
        <v>будни</v>
      </c>
      <c r="L86387">
        <v>11</v>
      </c>
    </row>
    <row r="86388" spans="1:12" x14ac:dyDescent="0.3">
      <c r="A86388">
        <v>262108</v>
      </c>
      <c r="B86388" s="2">
        <v>44387.464588996765</v>
      </c>
      <c r="C86388">
        <v>179690</v>
      </c>
      <c r="D86388">
        <v>411922</v>
      </c>
      <c r="I86388" s="59">
        <v>130672</v>
      </c>
      <c r="J86388" s="57" t="s">
        <v>84</v>
      </c>
      <c r="K86388" s="58" t="str">
        <f t="shared" si="1349"/>
        <v>будни</v>
      </c>
      <c r="L86388">
        <v>11</v>
      </c>
    </row>
    <row r="86389" spans="1:12" x14ac:dyDescent="0.3">
      <c r="A86389">
        <v>262111</v>
      </c>
      <c r="B86389" s="2">
        <v>44387.464993527508</v>
      </c>
      <c r="C86389">
        <v>345592</v>
      </c>
      <c r="D86389">
        <v>405774</v>
      </c>
      <c r="I86389" s="59">
        <v>130673</v>
      </c>
      <c r="J86389" s="57" t="s">
        <v>79</v>
      </c>
      <c r="K86389" s="58" t="str">
        <f t="shared" si="1349"/>
        <v>будни</v>
      </c>
      <c r="L86389">
        <v>11</v>
      </c>
    </row>
    <row r="86390" spans="1:12" x14ac:dyDescent="0.3">
      <c r="A86390">
        <v>262116</v>
      </c>
      <c r="B86390" s="2">
        <v>44387.465987121192</v>
      </c>
      <c r="C86390">
        <v>338264</v>
      </c>
      <c r="D86390">
        <v>250679</v>
      </c>
      <c r="I86390" s="59">
        <v>130674</v>
      </c>
      <c r="J86390" s="57" t="s">
        <v>80</v>
      </c>
      <c r="K86390" s="58" t="str">
        <f t="shared" si="1349"/>
        <v>будни</v>
      </c>
      <c r="L86390">
        <v>11</v>
      </c>
    </row>
    <row r="86391" spans="1:12" x14ac:dyDescent="0.3">
      <c r="A86391">
        <v>262120</v>
      </c>
      <c r="B86391" s="2">
        <v>44387.466994232003</v>
      </c>
      <c r="C86391">
        <v>144841</v>
      </c>
      <c r="D86391">
        <v>88863</v>
      </c>
      <c r="I86391" s="59">
        <v>130675</v>
      </c>
      <c r="J86391" s="57" t="s">
        <v>81</v>
      </c>
      <c r="K86391" s="58" t="str">
        <f t="shared" si="1349"/>
        <v>будни</v>
      </c>
      <c r="L86391">
        <v>11</v>
      </c>
    </row>
    <row r="86392" spans="1:12" x14ac:dyDescent="0.3">
      <c r="A86392">
        <v>262124</v>
      </c>
      <c r="B86392" s="2">
        <v>44387.467085787532</v>
      </c>
      <c r="C86392">
        <v>272961</v>
      </c>
      <c r="D86392">
        <v>168838</v>
      </c>
      <c r="I86392" s="59">
        <v>130676</v>
      </c>
      <c r="J86392" s="57" t="s">
        <v>78</v>
      </c>
      <c r="K86392" s="58" t="str">
        <f t="shared" si="1349"/>
        <v>выходные</v>
      </c>
      <c r="L86392">
        <v>11</v>
      </c>
    </row>
    <row r="86393" spans="1:12" x14ac:dyDescent="0.3">
      <c r="A86393">
        <v>262128</v>
      </c>
      <c r="B86393" s="2">
        <v>44387.467420711975</v>
      </c>
      <c r="C86393">
        <v>218009</v>
      </c>
      <c r="D86393">
        <v>250679</v>
      </c>
      <c r="I86393" s="59">
        <v>130677</v>
      </c>
      <c r="J86393" s="57" t="s">
        <v>82</v>
      </c>
      <c r="K86393" s="58" t="str">
        <f t="shared" si="1349"/>
        <v>выходные</v>
      </c>
      <c r="L86393">
        <v>11</v>
      </c>
    </row>
    <row r="86394" spans="1:12" x14ac:dyDescent="0.3">
      <c r="A86394">
        <v>262130</v>
      </c>
      <c r="B86394" s="2">
        <v>44387.467825242718</v>
      </c>
      <c r="C86394">
        <v>64496</v>
      </c>
      <c r="D86394">
        <v>411922</v>
      </c>
      <c r="I86394" s="59">
        <v>130678</v>
      </c>
      <c r="J86394" s="57" t="s">
        <v>83</v>
      </c>
      <c r="K86394" s="58" t="str">
        <f t="shared" si="1349"/>
        <v>будни</v>
      </c>
      <c r="L86394">
        <v>11</v>
      </c>
    </row>
    <row r="86395" spans="1:12" x14ac:dyDescent="0.3">
      <c r="A86395">
        <v>262132</v>
      </c>
      <c r="B86395" s="2">
        <v>44387.469847896435</v>
      </c>
      <c r="C86395">
        <v>184870</v>
      </c>
      <c r="D86395">
        <v>326268</v>
      </c>
      <c r="I86395" s="59">
        <v>130679</v>
      </c>
      <c r="J86395" s="57" t="s">
        <v>84</v>
      </c>
      <c r="K86395" s="58" t="str">
        <f t="shared" si="1349"/>
        <v>будни</v>
      </c>
      <c r="L86395">
        <v>11</v>
      </c>
    </row>
    <row r="86396" spans="1:12" x14ac:dyDescent="0.3">
      <c r="A86396">
        <v>262135</v>
      </c>
      <c r="B86396" s="2">
        <v>44387.47</v>
      </c>
      <c r="C86396">
        <v>168064</v>
      </c>
      <c r="D86396">
        <v>111368</v>
      </c>
      <c r="I86396" s="59">
        <v>130680</v>
      </c>
      <c r="J86396" s="57" t="s">
        <v>79</v>
      </c>
      <c r="K86396" s="58" t="str">
        <f t="shared" si="1349"/>
        <v>будни</v>
      </c>
      <c r="L86396">
        <v>11</v>
      </c>
    </row>
    <row r="86397" spans="1:12" x14ac:dyDescent="0.3">
      <c r="A86397">
        <v>262137</v>
      </c>
      <c r="B86397" s="2">
        <v>44387.470252427185</v>
      </c>
      <c r="C86397">
        <v>252105</v>
      </c>
      <c r="D86397">
        <v>230507</v>
      </c>
      <c r="I86397" s="59">
        <v>130681</v>
      </c>
      <c r="J86397" s="57" t="s">
        <v>80</v>
      </c>
      <c r="K86397" s="58" t="str">
        <f t="shared" si="1349"/>
        <v>будни</v>
      </c>
      <c r="L86397">
        <v>11</v>
      </c>
    </row>
    <row r="86398" spans="1:12" x14ac:dyDescent="0.3">
      <c r="A86398">
        <v>262139</v>
      </c>
      <c r="B86398" s="2">
        <v>44387.471870550158</v>
      </c>
      <c r="C86398">
        <v>284653</v>
      </c>
      <c r="D86398">
        <v>170185</v>
      </c>
      <c r="I86398" s="59">
        <v>130682</v>
      </c>
      <c r="J86398" s="57" t="s">
        <v>81</v>
      </c>
      <c r="K86398" s="58" t="str">
        <f t="shared" si="1349"/>
        <v>будни</v>
      </c>
      <c r="L86398">
        <v>11</v>
      </c>
    </row>
    <row r="86399" spans="1:12" x14ac:dyDescent="0.3">
      <c r="A86399">
        <v>262141</v>
      </c>
      <c r="B86399" s="2">
        <v>44387.472487563704</v>
      </c>
      <c r="C86399">
        <v>323665</v>
      </c>
      <c r="D86399">
        <v>5151</v>
      </c>
      <c r="I86399" s="59">
        <v>130683</v>
      </c>
      <c r="J86399" s="57" t="s">
        <v>78</v>
      </c>
      <c r="K86399" s="58" t="str">
        <f t="shared" si="1349"/>
        <v>выходные</v>
      </c>
      <c r="L86399">
        <v>11</v>
      </c>
    </row>
    <row r="86400" spans="1:12" x14ac:dyDescent="0.3">
      <c r="A86400">
        <v>262146</v>
      </c>
      <c r="B86400" s="2">
        <v>44387.472666666661</v>
      </c>
      <c r="C86400">
        <v>289032</v>
      </c>
      <c r="D86400">
        <v>182191</v>
      </c>
      <c r="I86400" s="59">
        <v>130684</v>
      </c>
      <c r="J86400" s="57" t="s">
        <v>82</v>
      </c>
      <c r="K86400" s="58" t="str">
        <f t="shared" si="1349"/>
        <v>выходные</v>
      </c>
      <c r="L86400">
        <v>11</v>
      </c>
    </row>
    <row r="86401" spans="1:12" x14ac:dyDescent="0.3">
      <c r="A86401">
        <v>262150</v>
      </c>
      <c r="B86401" s="2">
        <v>44387.472679611652</v>
      </c>
      <c r="C86401">
        <v>273431</v>
      </c>
      <c r="D86401">
        <v>118549</v>
      </c>
      <c r="I86401" s="59">
        <v>130685</v>
      </c>
      <c r="J86401" s="57" t="s">
        <v>83</v>
      </c>
      <c r="K86401" s="58" t="str">
        <f t="shared" si="1349"/>
        <v>будни</v>
      </c>
      <c r="L86401">
        <v>11</v>
      </c>
    </row>
    <row r="86402" spans="1:12" x14ac:dyDescent="0.3">
      <c r="A86402">
        <v>262154</v>
      </c>
      <c r="B86402" s="2">
        <v>44387.475511326862</v>
      </c>
      <c r="C86402">
        <v>109920</v>
      </c>
      <c r="D86402">
        <v>62570</v>
      </c>
      <c r="I86402" s="59">
        <v>130686</v>
      </c>
      <c r="J86402" s="57" t="s">
        <v>84</v>
      </c>
      <c r="K86402" s="58" t="str">
        <f t="shared" si="1349"/>
        <v>будни</v>
      </c>
      <c r="L86402">
        <v>11</v>
      </c>
    </row>
    <row r="86403" spans="1:12" x14ac:dyDescent="0.3">
      <c r="A86403">
        <v>262158</v>
      </c>
      <c r="B86403" s="2">
        <v>44387.475511326862</v>
      </c>
      <c r="C86403">
        <v>212040</v>
      </c>
      <c r="D86403">
        <v>122982</v>
      </c>
      <c r="I86403" s="59">
        <v>130687</v>
      </c>
      <c r="J86403" s="57" t="s">
        <v>79</v>
      </c>
      <c r="K86403" s="58" t="str">
        <f t="shared" ref="K86403:K86466" si="1350">IF(OR(J86403="суббота",J86403="воскресенье"),"выходные","будни")</f>
        <v>будни</v>
      </c>
      <c r="L86403">
        <v>11</v>
      </c>
    </row>
    <row r="86404" spans="1:12" x14ac:dyDescent="0.3">
      <c r="A86404">
        <v>262159</v>
      </c>
      <c r="B86404" s="2">
        <v>44387.477333333336</v>
      </c>
      <c r="C86404">
        <v>237701</v>
      </c>
      <c r="D86404">
        <v>4199</v>
      </c>
      <c r="I86404" s="59">
        <v>130688</v>
      </c>
      <c r="J86404" s="57" t="s">
        <v>80</v>
      </c>
      <c r="K86404" s="58" t="str">
        <f t="shared" si="1350"/>
        <v>будни</v>
      </c>
      <c r="L86404">
        <v>11</v>
      </c>
    </row>
    <row r="86405" spans="1:12" x14ac:dyDescent="0.3">
      <c r="A86405">
        <v>262164</v>
      </c>
      <c r="B86405" s="2">
        <v>44387.477938511322</v>
      </c>
      <c r="C86405">
        <v>336821</v>
      </c>
      <c r="D86405">
        <v>347008</v>
      </c>
      <c r="I86405" s="59">
        <v>130689</v>
      </c>
      <c r="J86405" s="57" t="s">
        <v>81</v>
      </c>
      <c r="K86405" s="58" t="str">
        <f t="shared" si="1350"/>
        <v>будни</v>
      </c>
      <c r="L86405">
        <v>11</v>
      </c>
    </row>
    <row r="86406" spans="1:12" x14ac:dyDescent="0.3">
      <c r="A86406">
        <v>262166</v>
      </c>
      <c r="B86406" s="2">
        <v>44387.477938511329</v>
      </c>
      <c r="C86406">
        <v>11244</v>
      </c>
      <c r="D86406">
        <v>266896</v>
      </c>
      <c r="I86406" s="59">
        <v>130690</v>
      </c>
      <c r="J86406" s="57" t="s">
        <v>78</v>
      </c>
      <c r="K86406" s="58" t="str">
        <f t="shared" si="1350"/>
        <v>выходные</v>
      </c>
      <c r="L86406">
        <v>11</v>
      </c>
    </row>
    <row r="86407" spans="1:12" x14ac:dyDescent="0.3">
      <c r="A86407">
        <v>262171</v>
      </c>
      <c r="B86407" s="2">
        <v>44387.479961165045</v>
      </c>
      <c r="C86407">
        <v>137367</v>
      </c>
      <c r="D86407">
        <v>351192</v>
      </c>
      <c r="I86407" s="59">
        <v>130691</v>
      </c>
      <c r="J86407" s="57" t="s">
        <v>82</v>
      </c>
      <c r="K86407" s="58" t="str">
        <f t="shared" si="1350"/>
        <v>выходные</v>
      </c>
      <c r="L86407">
        <v>11</v>
      </c>
    </row>
    <row r="86408" spans="1:12" x14ac:dyDescent="0.3">
      <c r="A86408">
        <v>262174</v>
      </c>
      <c r="B86408" s="2">
        <v>44387.480365695796</v>
      </c>
      <c r="C86408">
        <v>223816</v>
      </c>
      <c r="D86408">
        <v>180863</v>
      </c>
      <c r="I86408" s="59">
        <v>130692</v>
      </c>
      <c r="J86408" s="57" t="s">
        <v>83</v>
      </c>
      <c r="K86408" s="58" t="str">
        <f t="shared" si="1350"/>
        <v>будни</v>
      </c>
      <c r="L86408">
        <v>11</v>
      </c>
    </row>
    <row r="86409" spans="1:12" x14ac:dyDescent="0.3">
      <c r="A86409">
        <v>262177</v>
      </c>
      <c r="B86409" s="2">
        <v>44387.480770226539</v>
      </c>
      <c r="C86409">
        <v>47487</v>
      </c>
      <c r="D86409">
        <v>214179</v>
      </c>
      <c r="I86409" s="59">
        <v>130693</v>
      </c>
      <c r="J86409" s="57" t="s">
        <v>84</v>
      </c>
      <c r="K86409" s="58" t="str">
        <f t="shared" si="1350"/>
        <v>будни</v>
      </c>
      <c r="L86409">
        <v>11</v>
      </c>
    </row>
    <row r="86410" spans="1:12" x14ac:dyDescent="0.3">
      <c r="A86410">
        <v>262180</v>
      </c>
      <c r="B86410" s="2">
        <v>44387.481002227854</v>
      </c>
      <c r="C86410">
        <v>199989</v>
      </c>
      <c r="D86410">
        <v>154256</v>
      </c>
      <c r="I86410" s="59">
        <v>130694</v>
      </c>
      <c r="J86410" s="57" t="s">
        <v>79</v>
      </c>
      <c r="K86410" s="58" t="str">
        <f t="shared" si="1350"/>
        <v>будни</v>
      </c>
      <c r="L86410">
        <v>11</v>
      </c>
    </row>
    <row r="86411" spans="1:12" x14ac:dyDescent="0.3">
      <c r="A86411">
        <v>262182</v>
      </c>
      <c r="B86411" s="2">
        <v>44387.481579288025</v>
      </c>
      <c r="C86411">
        <v>6496</v>
      </c>
      <c r="D86411">
        <v>347393</v>
      </c>
      <c r="I86411" s="59">
        <v>130695</v>
      </c>
      <c r="J86411" s="57" t="s">
        <v>80</v>
      </c>
      <c r="K86411" s="58" t="str">
        <f t="shared" si="1350"/>
        <v>будни</v>
      </c>
      <c r="L86411">
        <v>11</v>
      </c>
    </row>
    <row r="86412" spans="1:12" x14ac:dyDescent="0.3">
      <c r="A86412">
        <v>262187</v>
      </c>
      <c r="B86412" s="2">
        <v>44387.481643116553</v>
      </c>
      <c r="C86412">
        <v>27305</v>
      </c>
      <c r="D86412">
        <v>351198</v>
      </c>
      <c r="I86412" s="59">
        <v>130696</v>
      </c>
      <c r="J86412" s="57" t="s">
        <v>81</v>
      </c>
      <c r="K86412" s="58" t="str">
        <f t="shared" si="1350"/>
        <v>будни</v>
      </c>
      <c r="L86412">
        <v>11</v>
      </c>
    </row>
    <row r="86413" spans="1:12" x14ac:dyDescent="0.3">
      <c r="A86413">
        <v>262189</v>
      </c>
      <c r="B86413" s="2">
        <v>44387.481983818776</v>
      </c>
      <c r="C86413">
        <v>292041</v>
      </c>
      <c r="D86413">
        <v>123413</v>
      </c>
      <c r="I86413" s="59">
        <v>130697</v>
      </c>
      <c r="J86413" s="57" t="s">
        <v>78</v>
      </c>
      <c r="K86413" s="58" t="str">
        <f t="shared" si="1350"/>
        <v>выходные</v>
      </c>
      <c r="L86413">
        <v>11</v>
      </c>
    </row>
    <row r="86414" spans="1:12" x14ac:dyDescent="0.3">
      <c r="A86414">
        <v>262192</v>
      </c>
      <c r="B86414" s="2">
        <v>44387.482000000004</v>
      </c>
      <c r="C86414">
        <v>85431</v>
      </c>
      <c r="D86414">
        <v>405737</v>
      </c>
      <c r="I86414" s="59">
        <v>130698</v>
      </c>
      <c r="J86414" s="57" t="s">
        <v>82</v>
      </c>
      <c r="K86414" s="58" t="str">
        <f t="shared" si="1350"/>
        <v>выходные</v>
      </c>
      <c r="L86414">
        <v>11</v>
      </c>
    </row>
    <row r="86415" spans="1:12" x14ac:dyDescent="0.3">
      <c r="A86415">
        <v>262197</v>
      </c>
      <c r="B86415" s="2">
        <v>44387.482802819912</v>
      </c>
      <c r="C86415">
        <v>328663</v>
      </c>
      <c r="D86415">
        <v>357547</v>
      </c>
      <c r="I86415" s="59">
        <v>130699</v>
      </c>
      <c r="J86415" s="57" t="s">
        <v>83</v>
      </c>
      <c r="K86415" s="58" t="str">
        <f t="shared" si="1350"/>
        <v>будни</v>
      </c>
      <c r="L86415">
        <v>11</v>
      </c>
    </row>
    <row r="86416" spans="1:12" x14ac:dyDescent="0.3">
      <c r="A86416">
        <v>262198</v>
      </c>
      <c r="B86416" s="2">
        <v>44387.483197410998</v>
      </c>
      <c r="C86416">
        <v>117196</v>
      </c>
      <c r="D86416">
        <v>95024</v>
      </c>
      <c r="I86416" s="59">
        <v>130700</v>
      </c>
      <c r="J86416" s="57" t="s">
        <v>84</v>
      </c>
      <c r="K86416" s="58" t="str">
        <f t="shared" si="1350"/>
        <v>будни</v>
      </c>
      <c r="L86416">
        <v>11</v>
      </c>
    </row>
    <row r="86417" spans="1:12" x14ac:dyDescent="0.3">
      <c r="A86417">
        <v>262200</v>
      </c>
      <c r="B86417" s="2">
        <v>44387.483601941749</v>
      </c>
      <c r="C86417">
        <v>233958</v>
      </c>
      <c r="D86417">
        <v>230507</v>
      </c>
      <c r="I86417" s="59">
        <v>130701</v>
      </c>
      <c r="J86417" s="57" t="s">
        <v>79</v>
      </c>
      <c r="K86417" s="58" t="str">
        <f t="shared" si="1350"/>
        <v>будни</v>
      </c>
      <c r="L86417">
        <v>11</v>
      </c>
    </row>
    <row r="86418" spans="1:12" x14ac:dyDescent="0.3">
      <c r="A86418">
        <v>262201</v>
      </c>
      <c r="B86418" s="2">
        <v>44387.483601941749</v>
      </c>
      <c r="C86418">
        <v>255777</v>
      </c>
      <c r="D86418">
        <v>294042</v>
      </c>
      <c r="I86418" s="59">
        <v>130702</v>
      </c>
      <c r="J86418" s="57" t="s">
        <v>80</v>
      </c>
      <c r="K86418" s="58" t="str">
        <f t="shared" si="1350"/>
        <v>будни</v>
      </c>
      <c r="L86418">
        <v>11</v>
      </c>
    </row>
    <row r="86419" spans="1:12" x14ac:dyDescent="0.3">
      <c r="A86419">
        <v>262203</v>
      </c>
      <c r="B86419" s="2">
        <v>44387.484006472492</v>
      </c>
      <c r="C86419">
        <v>338825</v>
      </c>
      <c r="D86419">
        <v>321129</v>
      </c>
      <c r="I86419" s="59">
        <v>130703</v>
      </c>
      <c r="J86419" s="57" t="s">
        <v>81</v>
      </c>
      <c r="K86419" s="58" t="str">
        <f t="shared" si="1350"/>
        <v>будни</v>
      </c>
      <c r="L86419">
        <v>11</v>
      </c>
    </row>
    <row r="86420" spans="1:12" x14ac:dyDescent="0.3">
      <c r="A86420">
        <v>262204</v>
      </c>
      <c r="B86420" s="2">
        <v>44387.484815533979</v>
      </c>
      <c r="C86420">
        <v>87672</v>
      </c>
      <c r="D86420">
        <v>154256</v>
      </c>
      <c r="I86420" s="59">
        <v>130704</v>
      </c>
      <c r="J86420" s="57" t="s">
        <v>78</v>
      </c>
      <c r="K86420" s="58" t="str">
        <f t="shared" si="1350"/>
        <v>выходные</v>
      </c>
      <c r="L86420">
        <v>11</v>
      </c>
    </row>
    <row r="86421" spans="1:12" x14ac:dyDescent="0.3">
      <c r="A86421">
        <v>262207</v>
      </c>
      <c r="B86421" s="2">
        <v>44387.484815533979</v>
      </c>
      <c r="C86421">
        <v>95520</v>
      </c>
      <c r="D86421">
        <v>181651</v>
      </c>
      <c r="I86421" s="59">
        <v>130705</v>
      </c>
      <c r="J86421" s="57" t="s">
        <v>82</v>
      </c>
      <c r="K86421" s="58" t="str">
        <f t="shared" si="1350"/>
        <v>выходные</v>
      </c>
      <c r="L86421">
        <v>11</v>
      </c>
    </row>
    <row r="86422" spans="1:12" x14ac:dyDescent="0.3">
      <c r="A86422">
        <v>262209</v>
      </c>
      <c r="B86422" s="2">
        <v>44387.487472151857</v>
      </c>
      <c r="C86422">
        <v>217418</v>
      </c>
      <c r="D86422">
        <v>244574</v>
      </c>
      <c r="I86422" s="59">
        <v>130706</v>
      </c>
      <c r="J86422" s="57" t="s">
        <v>83</v>
      </c>
      <c r="K86422" s="58" t="str">
        <f t="shared" si="1350"/>
        <v>будни</v>
      </c>
      <c r="L86422">
        <v>11</v>
      </c>
    </row>
    <row r="86423" spans="1:12" x14ac:dyDescent="0.3">
      <c r="A86423">
        <v>262212</v>
      </c>
      <c r="B86423" s="2">
        <v>44387.488051779932</v>
      </c>
      <c r="C86423">
        <v>225882</v>
      </c>
      <c r="D86423">
        <v>471823</v>
      </c>
      <c r="I86423" s="59">
        <v>130707</v>
      </c>
      <c r="J86423" s="57" t="s">
        <v>84</v>
      </c>
      <c r="K86423" s="58" t="str">
        <f t="shared" si="1350"/>
        <v>будни</v>
      </c>
      <c r="L86423">
        <v>11</v>
      </c>
    </row>
    <row r="86424" spans="1:12" x14ac:dyDescent="0.3">
      <c r="A86424">
        <v>262217</v>
      </c>
      <c r="B86424" s="2">
        <v>44387.488204596084</v>
      </c>
      <c r="C86424">
        <v>207862</v>
      </c>
      <c r="D86424">
        <v>230507</v>
      </c>
      <c r="I86424" s="59">
        <v>130708</v>
      </c>
      <c r="J86424" s="57" t="s">
        <v>79</v>
      </c>
      <c r="K86424" s="58" t="str">
        <f t="shared" si="1350"/>
        <v>будни</v>
      </c>
      <c r="L86424">
        <v>11</v>
      </c>
    </row>
    <row r="86425" spans="1:12" x14ac:dyDescent="0.3">
      <c r="A86425">
        <v>262221</v>
      </c>
      <c r="B86425" s="2">
        <v>44387.488753929261</v>
      </c>
      <c r="C86425">
        <v>203210</v>
      </c>
      <c r="D86425">
        <v>43842</v>
      </c>
      <c r="I86425" s="59">
        <v>130709</v>
      </c>
      <c r="J86425" s="57" t="s">
        <v>80</v>
      </c>
      <c r="K86425" s="58" t="str">
        <f t="shared" si="1350"/>
        <v>будни</v>
      </c>
      <c r="L86425">
        <v>11</v>
      </c>
    </row>
    <row r="86426" spans="1:12" x14ac:dyDescent="0.3">
      <c r="A86426">
        <v>262225</v>
      </c>
      <c r="B86426" s="2">
        <v>44387.489669902912</v>
      </c>
      <c r="C86426">
        <v>95303</v>
      </c>
      <c r="D86426">
        <v>411922</v>
      </c>
      <c r="I86426" s="59">
        <v>130710</v>
      </c>
      <c r="J86426" s="57" t="s">
        <v>81</v>
      </c>
      <c r="K86426" s="58" t="str">
        <f t="shared" si="1350"/>
        <v>будни</v>
      </c>
      <c r="L86426">
        <v>11</v>
      </c>
    </row>
    <row r="86427" spans="1:12" x14ac:dyDescent="0.3">
      <c r="A86427">
        <v>262226</v>
      </c>
      <c r="B86427" s="2">
        <v>44387.490157780696</v>
      </c>
      <c r="C86427">
        <v>127066</v>
      </c>
      <c r="D86427">
        <v>189009</v>
      </c>
      <c r="I86427" s="59">
        <v>130711</v>
      </c>
      <c r="J86427" s="57" t="s">
        <v>78</v>
      </c>
      <c r="K86427" s="58" t="str">
        <f t="shared" si="1350"/>
        <v>выходные</v>
      </c>
      <c r="L86427">
        <v>11</v>
      </c>
    </row>
    <row r="86428" spans="1:12" x14ac:dyDescent="0.3">
      <c r="A86428">
        <v>262230</v>
      </c>
      <c r="B86428" s="2">
        <v>44387.492097087379</v>
      </c>
      <c r="C86428">
        <v>269035</v>
      </c>
      <c r="D86428">
        <v>357547</v>
      </c>
      <c r="I86428" s="59">
        <v>130712</v>
      </c>
      <c r="J86428" s="57" t="s">
        <v>82</v>
      </c>
      <c r="K86428" s="58" t="str">
        <f t="shared" si="1350"/>
        <v>выходные</v>
      </c>
      <c r="L86428">
        <v>11</v>
      </c>
    </row>
    <row r="86429" spans="1:12" x14ac:dyDescent="0.3">
      <c r="A86429">
        <v>262231</v>
      </c>
      <c r="B86429" s="2">
        <v>44387.493000000002</v>
      </c>
      <c r="C86429">
        <v>287465</v>
      </c>
      <c r="D86429">
        <v>143750</v>
      </c>
      <c r="I86429" s="59">
        <v>130713</v>
      </c>
      <c r="J86429" s="57" t="s">
        <v>83</v>
      </c>
      <c r="K86429" s="58" t="str">
        <f t="shared" si="1350"/>
        <v>будни</v>
      </c>
      <c r="L86429">
        <v>11</v>
      </c>
    </row>
    <row r="86430" spans="1:12" x14ac:dyDescent="0.3">
      <c r="A86430">
        <v>262236</v>
      </c>
      <c r="B86430" s="2">
        <v>44387.493310679609</v>
      </c>
      <c r="C86430">
        <v>245480</v>
      </c>
      <c r="D86430">
        <v>439981</v>
      </c>
      <c r="I86430" s="59">
        <v>130714</v>
      </c>
      <c r="J86430" s="57" t="s">
        <v>84</v>
      </c>
      <c r="K86430" s="58" t="str">
        <f t="shared" si="1350"/>
        <v>будни</v>
      </c>
      <c r="L86430">
        <v>11</v>
      </c>
    </row>
    <row r="86431" spans="1:12" x14ac:dyDescent="0.3">
      <c r="A86431">
        <v>262239</v>
      </c>
      <c r="B86431" s="2">
        <v>44387.493310679609</v>
      </c>
      <c r="C86431">
        <v>302421</v>
      </c>
      <c r="D86431">
        <v>351192</v>
      </c>
      <c r="I86431" s="59">
        <v>130715</v>
      </c>
      <c r="J86431" s="57" t="s">
        <v>79</v>
      </c>
      <c r="K86431" s="58" t="str">
        <f t="shared" si="1350"/>
        <v>будни</v>
      </c>
      <c r="L86431">
        <v>11</v>
      </c>
    </row>
    <row r="86432" spans="1:12" x14ac:dyDescent="0.3">
      <c r="A86432">
        <v>262243</v>
      </c>
      <c r="B86432" s="2">
        <v>44387.493758964811</v>
      </c>
      <c r="C86432">
        <v>112017</v>
      </c>
      <c r="D86432">
        <v>411922</v>
      </c>
      <c r="I86432" s="59">
        <v>130716</v>
      </c>
      <c r="J86432" s="57" t="s">
        <v>80</v>
      </c>
      <c r="K86432" s="58" t="str">
        <f t="shared" si="1350"/>
        <v>будни</v>
      </c>
      <c r="L86432">
        <v>11</v>
      </c>
    </row>
    <row r="86433" spans="1:12" x14ac:dyDescent="0.3">
      <c r="A86433">
        <v>262248</v>
      </c>
      <c r="B86433" s="2">
        <v>44387.493850520339</v>
      </c>
      <c r="C86433">
        <v>111115</v>
      </c>
      <c r="D86433">
        <v>324991</v>
      </c>
      <c r="I86433" s="59">
        <v>130717</v>
      </c>
      <c r="J86433" s="57" t="s">
        <v>81</v>
      </c>
      <c r="K86433" s="58" t="str">
        <f t="shared" si="1350"/>
        <v>будни</v>
      </c>
      <c r="L86433">
        <v>11</v>
      </c>
    </row>
    <row r="86434" spans="1:12" x14ac:dyDescent="0.3">
      <c r="A86434">
        <v>262249</v>
      </c>
      <c r="B86434" s="2">
        <v>44387.494119741095</v>
      </c>
      <c r="C86434">
        <v>20673</v>
      </c>
      <c r="D86434">
        <v>351192</v>
      </c>
      <c r="I86434" s="59">
        <v>130718</v>
      </c>
      <c r="J86434" s="57" t="s">
        <v>78</v>
      </c>
      <c r="K86434" s="58" t="str">
        <f t="shared" si="1350"/>
        <v>выходные</v>
      </c>
      <c r="L86434">
        <v>11</v>
      </c>
    </row>
    <row r="86435" spans="1:12" x14ac:dyDescent="0.3">
      <c r="A86435">
        <v>262252</v>
      </c>
      <c r="B86435" s="2">
        <v>44387.494119741103</v>
      </c>
      <c r="C86435">
        <v>121835</v>
      </c>
      <c r="D86435">
        <v>111368</v>
      </c>
      <c r="I86435" s="59">
        <v>130719</v>
      </c>
      <c r="J86435" s="57" t="s">
        <v>82</v>
      </c>
      <c r="K86435" s="58" t="str">
        <f t="shared" si="1350"/>
        <v>выходные</v>
      </c>
      <c r="L86435">
        <v>11</v>
      </c>
    </row>
    <row r="86436" spans="1:12" x14ac:dyDescent="0.3">
      <c r="A86436">
        <v>262253</v>
      </c>
      <c r="B86436" s="2">
        <v>44387.496951456313</v>
      </c>
      <c r="C86436">
        <v>64562</v>
      </c>
      <c r="D86436">
        <v>235960</v>
      </c>
      <c r="I86436" s="59">
        <v>130720</v>
      </c>
      <c r="J86436" s="57" t="s">
        <v>83</v>
      </c>
      <c r="K86436" s="58" t="str">
        <f t="shared" si="1350"/>
        <v>будни</v>
      </c>
      <c r="L86436">
        <v>11</v>
      </c>
    </row>
    <row r="86437" spans="1:12" x14ac:dyDescent="0.3">
      <c r="A86437">
        <v>262255</v>
      </c>
      <c r="B86437" s="2">
        <v>44387.496951456313</v>
      </c>
      <c r="C86437">
        <v>239360</v>
      </c>
      <c r="D86437">
        <v>451656</v>
      </c>
      <c r="I86437" s="59">
        <v>130721</v>
      </c>
      <c r="J86437" s="57" t="s">
        <v>84</v>
      </c>
      <c r="K86437" s="58" t="str">
        <f t="shared" si="1350"/>
        <v>будни</v>
      </c>
      <c r="L86437">
        <v>11</v>
      </c>
    </row>
    <row r="86438" spans="1:12" x14ac:dyDescent="0.3">
      <c r="A86438">
        <v>262260</v>
      </c>
      <c r="B86438" s="2">
        <v>44387.496993926819</v>
      </c>
      <c r="C86438">
        <v>195376</v>
      </c>
      <c r="D86438">
        <v>397</v>
      </c>
      <c r="I86438" s="59">
        <v>130722</v>
      </c>
      <c r="J86438" s="57" t="s">
        <v>79</v>
      </c>
      <c r="K86438" s="58" t="str">
        <f t="shared" si="1350"/>
        <v>будни</v>
      </c>
      <c r="L86438">
        <v>11</v>
      </c>
    </row>
    <row r="86439" spans="1:12" x14ac:dyDescent="0.3">
      <c r="A86439">
        <v>262265</v>
      </c>
      <c r="B86439" s="2">
        <v>44387.499130222481</v>
      </c>
      <c r="C86439">
        <v>215745</v>
      </c>
      <c r="D86439">
        <v>21760</v>
      </c>
      <c r="I86439" s="59">
        <v>130723</v>
      </c>
      <c r="J86439" s="57" t="s">
        <v>80</v>
      </c>
      <c r="K86439" s="58" t="str">
        <f t="shared" si="1350"/>
        <v>будни</v>
      </c>
      <c r="L86439">
        <v>11</v>
      </c>
    </row>
    <row r="86440" spans="1:12" x14ac:dyDescent="0.3">
      <c r="A86440">
        <v>262266</v>
      </c>
      <c r="B86440" s="2">
        <v>44387.499771111179</v>
      </c>
      <c r="C86440">
        <v>114320</v>
      </c>
      <c r="D86440">
        <v>154256</v>
      </c>
      <c r="I86440" s="59">
        <v>130724</v>
      </c>
      <c r="J86440" s="57" t="s">
        <v>81</v>
      </c>
      <c r="K86440" s="58" t="str">
        <f t="shared" si="1350"/>
        <v>будни</v>
      </c>
      <c r="L86440">
        <v>11</v>
      </c>
    </row>
    <row r="86441" spans="1:12" x14ac:dyDescent="0.3">
      <c r="A86441">
        <v>262267</v>
      </c>
      <c r="B86441" s="2">
        <v>44387.500187702266</v>
      </c>
      <c r="C86441">
        <v>320516</v>
      </c>
      <c r="D86441">
        <v>411922</v>
      </c>
      <c r="I86441" s="59">
        <v>130725</v>
      </c>
      <c r="J86441" s="57" t="s">
        <v>78</v>
      </c>
      <c r="K86441" s="58" t="str">
        <f t="shared" si="1350"/>
        <v>выходные</v>
      </c>
      <c r="L86441">
        <v>12</v>
      </c>
    </row>
    <row r="86442" spans="1:12" x14ac:dyDescent="0.3">
      <c r="A86442">
        <v>262271</v>
      </c>
      <c r="B86442" s="2">
        <v>44387.500187702266</v>
      </c>
      <c r="C86442">
        <v>333766</v>
      </c>
      <c r="D86442">
        <v>347008</v>
      </c>
      <c r="I86442" s="59">
        <v>130726</v>
      </c>
      <c r="J86442" s="57" t="s">
        <v>82</v>
      </c>
      <c r="K86442" s="58" t="str">
        <f t="shared" si="1350"/>
        <v>выходные</v>
      </c>
      <c r="L86442">
        <v>12</v>
      </c>
    </row>
    <row r="86443" spans="1:12" x14ac:dyDescent="0.3">
      <c r="A86443">
        <v>262272</v>
      </c>
      <c r="B86443" s="2">
        <v>44387.500592233009</v>
      </c>
      <c r="C86443">
        <v>283034</v>
      </c>
      <c r="D86443">
        <v>158978</v>
      </c>
      <c r="I86443" s="59">
        <v>130727</v>
      </c>
      <c r="J86443" s="57" t="s">
        <v>83</v>
      </c>
      <c r="K86443" s="58" t="str">
        <f t="shared" si="1350"/>
        <v>будни</v>
      </c>
      <c r="L86443">
        <v>12</v>
      </c>
    </row>
    <row r="86444" spans="1:12" x14ac:dyDescent="0.3">
      <c r="A86444">
        <v>262277</v>
      </c>
      <c r="B86444" s="2">
        <v>44387.501235999633</v>
      </c>
      <c r="C86444">
        <v>70227</v>
      </c>
      <c r="D86444">
        <v>62570</v>
      </c>
      <c r="I86444" s="59">
        <v>130728</v>
      </c>
      <c r="J86444" s="57" t="s">
        <v>84</v>
      </c>
      <c r="K86444" s="58" t="str">
        <f t="shared" si="1350"/>
        <v>будни</v>
      </c>
      <c r="L86444">
        <v>12</v>
      </c>
    </row>
    <row r="86445" spans="1:12" x14ac:dyDescent="0.3">
      <c r="A86445">
        <v>262282</v>
      </c>
      <c r="B86445" s="2">
        <v>44387.502243110444</v>
      </c>
      <c r="C86445">
        <v>12543</v>
      </c>
      <c r="D86445">
        <v>250679</v>
      </c>
      <c r="I86445" s="59">
        <v>130729</v>
      </c>
      <c r="J86445" s="57" t="s">
        <v>79</v>
      </c>
      <c r="K86445" s="58" t="str">
        <f t="shared" si="1350"/>
        <v>будни</v>
      </c>
      <c r="L86445">
        <v>12</v>
      </c>
    </row>
    <row r="86446" spans="1:12" x14ac:dyDescent="0.3">
      <c r="A86446">
        <v>262284</v>
      </c>
      <c r="B86446" s="2">
        <v>44387.502731406596</v>
      </c>
      <c r="C86446">
        <v>68898</v>
      </c>
      <c r="D86446">
        <v>404226</v>
      </c>
      <c r="I86446" s="59">
        <v>130730</v>
      </c>
      <c r="J86446" s="57" t="s">
        <v>80</v>
      </c>
      <c r="K86446" s="58" t="str">
        <f t="shared" si="1350"/>
        <v>будни</v>
      </c>
      <c r="L86446">
        <v>12</v>
      </c>
    </row>
    <row r="86447" spans="1:12" x14ac:dyDescent="0.3">
      <c r="A86447">
        <v>262286</v>
      </c>
      <c r="B86447" s="2">
        <v>44387.503019417476</v>
      </c>
      <c r="C86447">
        <v>273008</v>
      </c>
      <c r="D86447">
        <v>21760</v>
      </c>
      <c r="I86447" s="59">
        <v>130731</v>
      </c>
      <c r="J86447" s="57" t="s">
        <v>81</v>
      </c>
      <c r="K86447" s="58" t="str">
        <f t="shared" si="1350"/>
        <v>будни</v>
      </c>
      <c r="L86447">
        <v>12</v>
      </c>
    </row>
    <row r="86448" spans="1:12" x14ac:dyDescent="0.3">
      <c r="A86448">
        <v>262290</v>
      </c>
      <c r="B86448" s="2">
        <v>44387.503019417476</v>
      </c>
      <c r="C86448">
        <v>332344</v>
      </c>
      <c r="D86448">
        <v>111368</v>
      </c>
      <c r="I86448" s="59">
        <v>130732</v>
      </c>
      <c r="J86448" s="57" t="s">
        <v>78</v>
      </c>
      <c r="K86448" s="58" t="str">
        <f t="shared" si="1350"/>
        <v>выходные</v>
      </c>
      <c r="L86448">
        <v>12</v>
      </c>
    </row>
    <row r="86449" spans="1:12" x14ac:dyDescent="0.3">
      <c r="A86449">
        <v>262291</v>
      </c>
      <c r="B86449" s="2">
        <v>44387.503158665728</v>
      </c>
      <c r="C86449">
        <v>329799</v>
      </c>
      <c r="D86449">
        <v>330459</v>
      </c>
      <c r="I86449" s="59">
        <v>130733</v>
      </c>
      <c r="J86449" s="57" t="s">
        <v>82</v>
      </c>
      <c r="K86449" s="58" t="str">
        <f t="shared" si="1350"/>
        <v>выходные</v>
      </c>
      <c r="L86449">
        <v>12</v>
      </c>
    </row>
    <row r="86450" spans="1:12" x14ac:dyDescent="0.3">
      <c r="A86450">
        <v>262294</v>
      </c>
      <c r="B86450" s="2">
        <v>44387.503463850822</v>
      </c>
      <c r="C86450">
        <v>116263</v>
      </c>
      <c r="D86450">
        <v>323966</v>
      </c>
      <c r="I86450" s="59">
        <v>130734</v>
      </c>
      <c r="J86450" s="57" t="s">
        <v>83</v>
      </c>
      <c r="K86450" s="58" t="str">
        <f t="shared" si="1350"/>
        <v>будни</v>
      </c>
      <c r="L86450">
        <v>12</v>
      </c>
    </row>
    <row r="86451" spans="1:12" x14ac:dyDescent="0.3">
      <c r="A86451">
        <v>262299</v>
      </c>
      <c r="B86451" s="2">
        <v>44387.504074221019</v>
      </c>
      <c r="C86451">
        <v>24187</v>
      </c>
      <c r="D86451">
        <v>347393</v>
      </c>
      <c r="I86451" s="59">
        <v>130735</v>
      </c>
      <c r="J86451" s="57" t="s">
        <v>84</v>
      </c>
      <c r="K86451" s="58" t="str">
        <f t="shared" si="1350"/>
        <v>будни</v>
      </c>
      <c r="L86451">
        <v>12</v>
      </c>
    </row>
    <row r="86452" spans="1:12" x14ac:dyDescent="0.3">
      <c r="A86452">
        <v>262304</v>
      </c>
      <c r="B86452" s="2">
        <v>44387.50511185034</v>
      </c>
      <c r="C86452">
        <v>224012</v>
      </c>
      <c r="D86452">
        <v>250679</v>
      </c>
      <c r="I86452" s="59">
        <v>130736</v>
      </c>
      <c r="J86452" s="57" t="s">
        <v>79</v>
      </c>
      <c r="K86452" s="58" t="str">
        <f t="shared" si="1350"/>
        <v>будни</v>
      </c>
      <c r="L86452">
        <v>12</v>
      </c>
    </row>
    <row r="86453" spans="1:12" x14ac:dyDescent="0.3">
      <c r="A86453">
        <v>262305</v>
      </c>
      <c r="B86453" s="2">
        <v>44387.505874813076</v>
      </c>
      <c r="C86453">
        <v>95344</v>
      </c>
      <c r="D86453">
        <v>472712</v>
      </c>
      <c r="I86453" s="59">
        <v>130737</v>
      </c>
      <c r="J86453" s="57" t="s">
        <v>80</v>
      </c>
      <c r="K86453" s="58" t="str">
        <f t="shared" si="1350"/>
        <v>будни</v>
      </c>
      <c r="L86453">
        <v>12</v>
      </c>
    </row>
    <row r="86454" spans="1:12" x14ac:dyDescent="0.3">
      <c r="A86454">
        <v>262309</v>
      </c>
      <c r="B86454" s="2">
        <v>44387.508713034455</v>
      </c>
      <c r="C86454">
        <v>302889</v>
      </c>
      <c r="D86454">
        <v>473323</v>
      </c>
      <c r="I86454" s="59">
        <v>130738</v>
      </c>
      <c r="J86454" s="57" t="s">
        <v>81</v>
      </c>
      <c r="K86454" s="58" t="str">
        <f t="shared" si="1350"/>
        <v>будни</v>
      </c>
      <c r="L86454">
        <v>12</v>
      </c>
    </row>
    <row r="86455" spans="1:12" x14ac:dyDescent="0.3">
      <c r="A86455">
        <v>262314</v>
      </c>
      <c r="B86455" s="2">
        <v>44387.509087378639</v>
      </c>
      <c r="C86455">
        <v>38142</v>
      </c>
      <c r="D86455">
        <v>347393</v>
      </c>
      <c r="I86455" s="59">
        <v>130739</v>
      </c>
      <c r="J86455" s="57" t="s">
        <v>78</v>
      </c>
      <c r="K86455" s="58" t="str">
        <f t="shared" si="1350"/>
        <v>выходные</v>
      </c>
      <c r="L86455">
        <v>12</v>
      </c>
    </row>
    <row r="86456" spans="1:12" x14ac:dyDescent="0.3">
      <c r="A86456">
        <v>262318</v>
      </c>
      <c r="B86456" s="2">
        <v>44387.509333333335</v>
      </c>
      <c r="C86456">
        <v>233926</v>
      </c>
      <c r="D86456">
        <v>158978</v>
      </c>
      <c r="I86456" s="59">
        <v>130740</v>
      </c>
      <c r="J86456" s="57" t="s">
        <v>82</v>
      </c>
      <c r="K86456" s="58" t="str">
        <f t="shared" si="1350"/>
        <v>выходные</v>
      </c>
      <c r="L86456">
        <v>12</v>
      </c>
    </row>
    <row r="86457" spans="1:12" x14ac:dyDescent="0.3">
      <c r="A86457">
        <v>262323</v>
      </c>
      <c r="B86457" s="2">
        <v>44387.509933774832</v>
      </c>
      <c r="C86457">
        <v>99086</v>
      </c>
      <c r="D86457">
        <v>411922</v>
      </c>
      <c r="I86457" s="59">
        <v>130741</v>
      </c>
      <c r="J86457" s="57" t="s">
        <v>83</v>
      </c>
      <c r="K86457" s="58" t="str">
        <f t="shared" si="1350"/>
        <v>будни</v>
      </c>
      <c r="L86457">
        <v>12</v>
      </c>
    </row>
    <row r="86458" spans="1:12" x14ac:dyDescent="0.3">
      <c r="A86458">
        <v>262324</v>
      </c>
      <c r="B86458" s="2">
        <v>44387.511110032363</v>
      </c>
      <c r="C86458">
        <v>281871</v>
      </c>
      <c r="D86458">
        <v>158978</v>
      </c>
      <c r="I86458" s="59">
        <v>130742</v>
      </c>
      <c r="J86458" s="57" t="s">
        <v>84</v>
      </c>
      <c r="K86458" s="58" t="str">
        <f t="shared" si="1350"/>
        <v>будни</v>
      </c>
      <c r="L86458">
        <v>12</v>
      </c>
    </row>
    <row r="86459" spans="1:12" x14ac:dyDescent="0.3">
      <c r="A86459">
        <v>262327</v>
      </c>
      <c r="B86459" s="2">
        <v>44387.512323624593</v>
      </c>
      <c r="C86459">
        <v>34372</v>
      </c>
      <c r="D86459">
        <v>143750</v>
      </c>
      <c r="I86459" s="59">
        <v>130743</v>
      </c>
      <c r="J86459" s="57" t="s">
        <v>79</v>
      </c>
      <c r="K86459" s="58" t="str">
        <f t="shared" si="1350"/>
        <v>будни</v>
      </c>
      <c r="L86459">
        <v>12</v>
      </c>
    </row>
    <row r="86460" spans="1:12" x14ac:dyDescent="0.3">
      <c r="A86460">
        <v>262329</v>
      </c>
      <c r="B86460" s="2">
        <v>44387.512323624593</v>
      </c>
      <c r="C86460">
        <v>215093</v>
      </c>
      <c r="D86460">
        <v>255721</v>
      </c>
      <c r="I86460" s="59">
        <v>130744</v>
      </c>
      <c r="J86460" s="57" t="s">
        <v>80</v>
      </c>
      <c r="K86460" s="58" t="str">
        <f t="shared" si="1350"/>
        <v>будни</v>
      </c>
      <c r="L86460">
        <v>12</v>
      </c>
    </row>
    <row r="86461" spans="1:12" x14ac:dyDescent="0.3">
      <c r="A86461">
        <v>262333</v>
      </c>
      <c r="B86461" s="2">
        <v>44387.512333333332</v>
      </c>
      <c r="C86461">
        <v>255233</v>
      </c>
      <c r="D86461">
        <v>158978</v>
      </c>
      <c r="I86461" s="59">
        <v>130745</v>
      </c>
      <c r="J86461" s="57" t="s">
        <v>81</v>
      </c>
      <c r="K86461" s="58" t="str">
        <f t="shared" si="1350"/>
        <v>будни</v>
      </c>
      <c r="L86461">
        <v>12</v>
      </c>
    </row>
    <row r="86462" spans="1:12" x14ac:dyDescent="0.3">
      <c r="A86462">
        <v>262337</v>
      </c>
      <c r="B86462" s="2">
        <v>44387.513537216822</v>
      </c>
      <c r="C86462">
        <v>293192</v>
      </c>
      <c r="D86462">
        <v>141135</v>
      </c>
      <c r="I86462" s="59">
        <v>130746</v>
      </c>
      <c r="J86462" s="57" t="s">
        <v>78</v>
      </c>
      <c r="K86462" s="58" t="str">
        <f t="shared" si="1350"/>
        <v>выходные</v>
      </c>
      <c r="L86462">
        <v>12</v>
      </c>
    </row>
    <row r="86463" spans="1:12" x14ac:dyDescent="0.3">
      <c r="A86463">
        <v>262342</v>
      </c>
      <c r="B86463" s="2">
        <v>44387.51353721683</v>
      </c>
      <c r="C86463">
        <v>28451</v>
      </c>
      <c r="D86463">
        <v>413286</v>
      </c>
      <c r="I86463" s="59">
        <v>130747</v>
      </c>
      <c r="J86463" s="57" t="s">
        <v>82</v>
      </c>
      <c r="K86463" s="58" t="str">
        <f t="shared" si="1350"/>
        <v>выходные</v>
      </c>
      <c r="L86463">
        <v>12</v>
      </c>
    </row>
    <row r="86464" spans="1:12" x14ac:dyDescent="0.3">
      <c r="A86464">
        <v>262343</v>
      </c>
      <c r="B86464" s="2">
        <v>44387.513992736596</v>
      </c>
      <c r="C86464">
        <v>253129</v>
      </c>
      <c r="D86464">
        <v>230507</v>
      </c>
      <c r="I86464" s="59">
        <v>130748</v>
      </c>
      <c r="J86464" s="57" t="s">
        <v>83</v>
      </c>
      <c r="K86464" s="58" t="str">
        <f t="shared" si="1350"/>
        <v>будни</v>
      </c>
      <c r="L86464">
        <v>12</v>
      </c>
    </row>
    <row r="86465" spans="1:12" x14ac:dyDescent="0.3">
      <c r="A86465">
        <v>262347</v>
      </c>
      <c r="B86465" s="2">
        <v>44387.515762810144</v>
      </c>
      <c r="C86465">
        <v>290991</v>
      </c>
      <c r="D86465">
        <v>362672</v>
      </c>
      <c r="I86465" s="59">
        <v>130749</v>
      </c>
      <c r="J86465" s="57" t="s">
        <v>84</v>
      </c>
      <c r="K86465" s="58" t="str">
        <f t="shared" si="1350"/>
        <v>будни</v>
      </c>
      <c r="L86465">
        <v>12</v>
      </c>
    </row>
    <row r="86466" spans="1:12" x14ac:dyDescent="0.3">
      <c r="A86466">
        <v>262349</v>
      </c>
      <c r="B86466" s="2">
        <v>44387.515964401297</v>
      </c>
      <c r="C86466">
        <v>92911</v>
      </c>
      <c r="D86466">
        <v>72841</v>
      </c>
      <c r="I86466" s="59">
        <v>130750</v>
      </c>
      <c r="J86466" s="57" t="s">
        <v>79</v>
      </c>
      <c r="K86466" s="58" t="str">
        <f t="shared" si="1350"/>
        <v>будни</v>
      </c>
      <c r="L86466">
        <v>12</v>
      </c>
    </row>
    <row r="86467" spans="1:12" x14ac:dyDescent="0.3">
      <c r="A86467">
        <v>262353</v>
      </c>
      <c r="B86467" s="2">
        <v>44387.517177993526</v>
      </c>
      <c r="C86467">
        <v>107901</v>
      </c>
      <c r="D86467">
        <v>405278</v>
      </c>
      <c r="I86467" s="59">
        <v>130751</v>
      </c>
      <c r="J86467" s="57" t="s">
        <v>80</v>
      </c>
      <c r="K86467" s="58" t="str">
        <f t="shared" ref="K86467:K86530" si="1351">IF(OR(J86467="суббота",J86467="воскресенье"),"выходные","будни")</f>
        <v>будни</v>
      </c>
      <c r="L86467">
        <v>12</v>
      </c>
    </row>
    <row r="86468" spans="1:12" x14ac:dyDescent="0.3">
      <c r="A86468">
        <v>262356</v>
      </c>
      <c r="B86468" s="2">
        <v>44387.520371105078</v>
      </c>
      <c r="C86468">
        <v>219819</v>
      </c>
      <c r="D86468">
        <v>42035</v>
      </c>
      <c r="I86468" s="59">
        <v>130752</v>
      </c>
      <c r="J86468" s="57" t="s">
        <v>81</v>
      </c>
      <c r="K86468" s="58" t="str">
        <f t="shared" si="1351"/>
        <v>будни</v>
      </c>
      <c r="L86468">
        <v>12</v>
      </c>
    </row>
    <row r="86469" spans="1:12" x14ac:dyDescent="0.3">
      <c r="A86469">
        <v>262360</v>
      </c>
      <c r="B86469" s="2">
        <v>44387.52041423948</v>
      </c>
      <c r="C86469">
        <v>179315</v>
      </c>
      <c r="D86469">
        <v>194259</v>
      </c>
      <c r="I86469" s="59">
        <v>130753</v>
      </c>
      <c r="J86469" s="57" t="s">
        <v>78</v>
      </c>
      <c r="K86469" s="58" t="str">
        <f t="shared" si="1351"/>
        <v>выходные</v>
      </c>
      <c r="L86469">
        <v>12</v>
      </c>
    </row>
    <row r="86470" spans="1:12" x14ac:dyDescent="0.3">
      <c r="A86470">
        <v>262363</v>
      </c>
      <c r="B86470" s="2">
        <v>44387.520493179116</v>
      </c>
      <c r="C86470">
        <v>47696</v>
      </c>
      <c r="D86470">
        <v>411922</v>
      </c>
      <c r="I86470" s="59">
        <v>130754</v>
      </c>
      <c r="J86470" s="57" t="s">
        <v>82</v>
      </c>
      <c r="K86470" s="58" t="str">
        <f t="shared" si="1351"/>
        <v>выходные</v>
      </c>
      <c r="L86470">
        <v>12</v>
      </c>
    </row>
    <row r="86471" spans="1:12" x14ac:dyDescent="0.3">
      <c r="A86471">
        <v>262368</v>
      </c>
      <c r="B86471" s="2">
        <v>44387.521195104833</v>
      </c>
      <c r="C86471">
        <v>294052</v>
      </c>
      <c r="D86471">
        <v>362672</v>
      </c>
      <c r="I86471" s="59">
        <v>130755</v>
      </c>
      <c r="J86471" s="57" t="s">
        <v>83</v>
      </c>
      <c r="K86471" s="58" t="str">
        <f t="shared" si="1351"/>
        <v>будни</v>
      </c>
      <c r="L86471">
        <v>12</v>
      </c>
    </row>
    <row r="86472" spans="1:12" x14ac:dyDescent="0.3">
      <c r="A86472">
        <v>262373</v>
      </c>
      <c r="B86472" s="2">
        <v>44387.52203236246</v>
      </c>
      <c r="C86472">
        <v>326497</v>
      </c>
      <c r="D86472">
        <v>96065</v>
      </c>
      <c r="I86472" s="59">
        <v>130756</v>
      </c>
      <c r="J86472" s="57" t="s">
        <v>84</v>
      </c>
      <c r="K86472" s="58" t="str">
        <f t="shared" si="1351"/>
        <v>будни</v>
      </c>
      <c r="L86472">
        <v>12</v>
      </c>
    </row>
    <row r="86473" spans="1:12" x14ac:dyDescent="0.3">
      <c r="A86473">
        <v>262374</v>
      </c>
      <c r="B86473" s="2">
        <v>44387.522049623098</v>
      </c>
      <c r="C86473">
        <v>346587</v>
      </c>
      <c r="D86473">
        <v>250679</v>
      </c>
      <c r="I86473" s="59">
        <v>130757</v>
      </c>
      <c r="J86473" s="57" t="s">
        <v>79</v>
      </c>
      <c r="K86473" s="58" t="str">
        <f t="shared" si="1351"/>
        <v>будни</v>
      </c>
      <c r="L86473">
        <v>12</v>
      </c>
    </row>
    <row r="86474" spans="1:12" x14ac:dyDescent="0.3">
      <c r="A86474">
        <v>262376</v>
      </c>
      <c r="B86474" s="2">
        <v>44387.522436893203</v>
      </c>
      <c r="C86474">
        <v>188193</v>
      </c>
      <c r="D86474">
        <v>242428</v>
      </c>
      <c r="I86474" s="59">
        <v>130758</v>
      </c>
      <c r="J86474" s="57" t="s">
        <v>80</v>
      </c>
      <c r="K86474" s="58" t="str">
        <f t="shared" si="1351"/>
        <v>будни</v>
      </c>
      <c r="L86474">
        <v>12</v>
      </c>
    </row>
    <row r="86475" spans="1:12" x14ac:dyDescent="0.3">
      <c r="A86475">
        <v>262377</v>
      </c>
      <c r="B86475" s="2">
        <v>44387.522751548815</v>
      </c>
      <c r="C86475">
        <v>138376</v>
      </c>
      <c r="D86475">
        <v>21760</v>
      </c>
      <c r="I86475" s="59">
        <v>130759</v>
      </c>
      <c r="J86475" s="57" t="s">
        <v>81</v>
      </c>
      <c r="K86475" s="58" t="str">
        <f t="shared" si="1351"/>
        <v>будни</v>
      </c>
      <c r="L86475">
        <v>12</v>
      </c>
    </row>
    <row r="86476" spans="1:12" x14ac:dyDescent="0.3">
      <c r="A86476">
        <v>262379</v>
      </c>
      <c r="B86476" s="2">
        <v>44387.523245954697</v>
      </c>
      <c r="C86476">
        <v>129046</v>
      </c>
      <c r="D86476">
        <v>238334</v>
      </c>
      <c r="I86476" s="59">
        <v>130760</v>
      </c>
      <c r="J86476" s="57" t="s">
        <v>78</v>
      </c>
      <c r="K86476" s="58" t="str">
        <f t="shared" si="1351"/>
        <v>выходные</v>
      </c>
      <c r="L86476">
        <v>12</v>
      </c>
    </row>
    <row r="86477" spans="1:12" x14ac:dyDescent="0.3">
      <c r="A86477">
        <v>262384</v>
      </c>
      <c r="B86477" s="2">
        <v>44387.523650485433</v>
      </c>
      <c r="C86477">
        <v>57655</v>
      </c>
      <c r="D86477">
        <v>324893</v>
      </c>
      <c r="I86477" s="59">
        <v>130761</v>
      </c>
      <c r="J86477" s="57" t="s">
        <v>82</v>
      </c>
      <c r="K86477" s="58" t="str">
        <f t="shared" si="1351"/>
        <v>выходные</v>
      </c>
      <c r="L86477">
        <v>12</v>
      </c>
    </row>
    <row r="86478" spans="1:12" x14ac:dyDescent="0.3">
      <c r="A86478">
        <v>262387</v>
      </c>
      <c r="B86478" s="2">
        <v>44387.523650485433</v>
      </c>
      <c r="C86478">
        <v>289710</v>
      </c>
      <c r="D86478">
        <v>443594</v>
      </c>
      <c r="I86478" s="59">
        <v>130762</v>
      </c>
      <c r="J86478" s="57" t="s">
        <v>83</v>
      </c>
      <c r="K86478" s="58" t="str">
        <f t="shared" si="1351"/>
        <v>будни</v>
      </c>
      <c r="L86478">
        <v>12</v>
      </c>
    </row>
    <row r="86479" spans="1:12" x14ac:dyDescent="0.3">
      <c r="A86479">
        <v>262391</v>
      </c>
      <c r="B86479" s="2">
        <v>44387.524002807702</v>
      </c>
      <c r="C86479">
        <v>327960</v>
      </c>
      <c r="D86479">
        <v>256855</v>
      </c>
      <c r="I86479" s="59">
        <v>130763</v>
      </c>
      <c r="J86479" s="57" t="s">
        <v>84</v>
      </c>
      <c r="K86479" s="58" t="str">
        <f t="shared" si="1351"/>
        <v>будни</v>
      </c>
      <c r="L86479">
        <v>12</v>
      </c>
    </row>
    <row r="86480" spans="1:12" x14ac:dyDescent="0.3">
      <c r="A86480">
        <v>262392</v>
      </c>
      <c r="B86480" s="2">
        <v>44387.52486407767</v>
      </c>
      <c r="C86480">
        <v>167254</v>
      </c>
      <c r="D86480">
        <v>379466</v>
      </c>
      <c r="I86480" s="59">
        <v>130764</v>
      </c>
      <c r="J86480" s="57" t="s">
        <v>79</v>
      </c>
      <c r="K86480" s="58" t="str">
        <f t="shared" si="1351"/>
        <v>будни</v>
      </c>
      <c r="L86480">
        <v>12</v>
      </c>
    </row>
    <row r="86481" spans="1:12" x14ac:dyDescent="0.3">
      <c r="A86481">
        <v>262396</v>
      </c>
      <c r="B86481" s="2">
        <v>44387.525040437024</v>
      </c>
      <c r="C86481">
        <v>83349</v>
      </c>
      <c r="D86481">
        <v>411922</v>
      </c>
      <c r="I86481" s="59">
        <v>130765</v>
      </c>
      <c r="J86481" s="57" t="s">
        <v>80</v>
      </c>
      <c r="K86481" s="58" t="str">
        <f t="shared" si="1351"/>
        <v>будни</v>
      </c>
      <c r="L86481">
        <v>12</v>
      </c>
    </row>
    <row r="86482" spans="1:12" x14ac:dyDescent="0.3">
      <c r="A86482">
        <v>262397</v>
      </c>
      <c r="B86482" s="2">
        <v>44387.525345622118</v>
      </c>
      <c r="C86482">
        <v>308675</v>
      </c>
      <c r="D86482">
        <v>83136</v>
      </c>
      <c r="I86482" s="59">
        <v>130766</v>
      </c>
      <c r="J86482" s="57" t="s">
        <v>81</v>
      </c>
      <c r="K86482" s="58" t="str">
        <f t="shared" si="1351"/>
        <v>будни</v>
      </c>
      <c r="L86482">
        <v>12</v>
      </c>
    </row>
    <row r="86483" spans="1:12" x14ac:dyDescent="0.3">
      <c r="A86483">
        <v>262402</v>
      </c>
      <c r="B86483" s="2">
        <v>44387.525673139156</v>
      </c>
      <c r="C86483">
        <v>213303</v>
      </c>
      <c r="D86483">
        <v>304722</v>
      </c>
      <c r="I86483" s="59">
        <v>130767</v>
      </c>
      <c r="J86483" s="57" t="s">
        <v>78</v>
      </c>
      <c r="K86483" s="58" t="str">
        <f t="shared" si="1351"/>
        <v>выходные</v>
      </c>
      <c r="L86483">
        <v>12</v>
      </c>
    </row>
    <row r="86484" spans="1:12" x14ac:dyDescent="0.3">
      <c r="A86484">
        <v>262405</v>
      </c>
      <c r="B86484" s="2">
        <v>44387.526047547835</v>
      </c>
      <c r="C86484">
        <v>346101</v>
      </c>
      <c r="D86484">
        <v>297577</v>
      </c>
      <c r="I86484" s="59">
        <v>130768</v>
      </c>
      <c r="J86484" s="57" t="s">
        <v>82</v>
      </c>
      <c r="K86484" s="58" t="str">
        <f t="shared" si="1351"/>
        <v>выходные</v>
      </c>
      <c r="L86484">
        <v>12</v>
      </c>
    </row>
    <row r="86485" spans="1:12" x14ac:dyDescent="0.3">
      <c r="A86485">
        <v>262410</v>
      </c>
      <c r="B86485" s="2">
        <v>44387.528504854366</v>
      </c>
      <c r="C86485">
        <v>278293</v>
      </c>
      <c r="D86485">
        <v>250115</v>
      </c>
      <c r="I86485" s="59">
        <v>130769</v>
      </c>
      <c r="J86485" s="57" t="s">
        <v>83</v>
      </c>
      <c r="K86485" s="58" t="str">
        <f t="shared" si="1351"/>
        <v>будни</v>
      </c>
      <c r="L86485">
        <v>12</v>
      </c>
    </row>
    <row r="86486" spans="1:12" x14ac:dyDescent="0.3">
      <c r="A86486">
        <v>262412</v>
      </c>
      <c r="B86486" s="2">
        <v>44387.530122977347</v>
      </c>
      <c r="C86486">
        <v>338471</v>
      </c>
      <c r="D86486">
        <v>343712</v>
      </c>
      <c r="I86486" s="59">
        <v>130770</v>
      </c>
      <c r="J86486" s="57" t="s">
        <v>84</v>
      </c>
      <c r="K86486" s="58" t="str">
        <f t="shared" si="1351"/>
        <v>будни</v>
      </c>
      <c r="L86486">
        <v>12</v>
      </c>
    </row>
    <row r="86487" spans="1:12" x14ac:dyDescent="0.3">
      <c r="A86487">
        <v>262414</v>
      </c>
      <c r="B86487" s="2">
        <v>44387.53052750809</v>
      </c>
      <c r="C86487">
        <v>133683</v>
      </c>
      <c r="D86487">
        <v>222412</v>
      </c>
      <c r="I86487" s="59">
        <v>130771</v>
      </c>
      <c r="J86487" s="57" t="s">
        <v>79</v>
      </c>
      <c r="K86487" s="58" t="str">
        <f t="shared" si="1351"/>
        <v>будни</v>
      </c>
      <c r="L86487">
        <v>12</v>
      </c>
    </row>
    <row r="86488" spans="1:12" x14ac:dyDescent="0.3">
      <c r="A86488">
        <v>262417</v>
      </c>
      <c r="B86488" s="2">
        <v>44387.53052750809</v>
      </c>
      <c r="C86488">
        <v>179731</v>
      </c>
      <c r="D86488">
        <v>250679</v>
      </c>
      <c r="I86488" s="59">
        <v>130772</v>
      </c>
      <c r="J86488" s="57" t="s">
        <v>80</v>
      </c>
      <c r="K86488" s="58" t="str">
        <f t="shared" si="1351"/>
        <v>будни</v>
      </c>
      <c r="L86488">
        <v>12</v>
      </c>
    </row>
    <row r="86489" spans="1:12" x14ac:dyDescent="0.3">
      <c r="A86489">
        <v>262421</v>
      </c>
      <c r="B86489" s="2">
        <v>44387.530869472335</v>
      </c>
      <c r="C86489">
        <v>12603</v>
      </c>
      <c r="D86489">
        <v>230507</v>
      </c>
      <c r="I86489" s="59">
        <v>130773</v>
      </c>
      <c r="J86489" s="57" t="s">
        <v>81</v>
      </c>
      <c r="K86489" s="58" t="str">
        <f t="shared" si="1351"/>
        <v>будни</v>
      </c>
      <c r="L86489">
        <v>12</v>
      </c>
    </row>
    <row r="86490" spans="1:12" x14ac:dyDescent="0.3">
      <c r="A86490">
        <v>262423</v>
      </c>
      <c r="B86490" s="2">
        <v>44387.531336569577</v>
      </c>
      <c r="C86490">
        <v>188882</v>
      </c>
      <c r="D86490">
        <v>29021</v>
      </c>
      <c r="I86490" s="59">
        <v>130774</v>
      </c>
      <c r="J86490" s="57" t="s">
        <v>78</v>
      </c>
      <c r="K86490" s="58" t="str">
        <f t="shared" si="1351"/>
        <v>выходные</v>
      </c>
      <c r="L86490">
        <v>12</v>
      </c>
    </row>
    <row r="86491" spans="1:12" x14ac:dyDescent="0.3">
      <c r="A86491">
        <v>262424</v>
      </c>
      <c r="B86491" s="2">
        <v>44387.533127842034</v>
      </c>
      <c r="C86491">
        <v>150685</v>
      </c>
      <c r="D86491">
        <v>317922</v>
      </c>
      <c r="I86491" s="59">
        <v>130775</v>
      </c>
      <c r="J86491" s="57" t="s">
        <v>82</v>
      </c>
      <c r="K86491" s="58" t="str">
        <f t="shared" si="1351"/>
        <v>выходные</v>
      </c>
      <c r="L86491">
        <v>12</v>
      </c>
    </row>
    <row r="86492" spans="1:12" x14ac:dyDescent="0.3">
      <c r="A86492">
        <v>262429</v>
      </c>
      <c r="B86492" s="2">
        <v>44387.5333592233</v>
      </c>
      <c r="C86492">
        <v>278199</v>
      </c>
      <c r="D86492">
        <v>131381</v>
      </c>
      <c r="I86492" s="59">
        <v>130776</v>
      </c>
      <c r="J86492" s="57" t="s">
        <v>83</v>
      </c>
      <c r="K86492" s="58" t="str">
        <f t="shared" si="1351"/>
        <v>будни</v>
      </c>
      <c r="L86492">
        <v>12</v>
      </c>
    </row>
    <row r="86493" spans="1:12" x14ac:dyDescent="0.3">
      <c r="A86493">
        <v>262432</v>
      </c>
      <c r="B86493" s="2">
        <v>44387.533763754043</v>
      </c>
      <c r="C86493">
        <v>78988</v>
      </c>
      <c r="D86493">
        <v>56195</v>
      </c>
      <c r="I86493" s="59">
        <v>130777</v>
      </c>
      <c r="J86493" s="57" t="s">
        <v>84</v>
      </c>
      <c r="K86493" s="58" t="str">
        <f t="shared" si="1351"/>
        <v>будни</v>
      </c>
      <c r="L86493">
        <v>12</v>
      </c>
    </row>
    <row r="86494" spans="1:12" x14ac:dyDescent="0.3">
      <c r="A86494">
        <v>262434</v>
      </c>
      <c r="B86494" s="2">
        <v>44387.534168284787</v>
      </c>
      <c r="C86494">
        <v>59589</v>
      </c>
      <c r="D86494">
        <v>398027</v>
      </c>
      <c r="I86494" s="59">
        <v>130778</v>
      </c>
      <c r="J86494" s="57" t="s">
        <v>79</v>
      </c>
      <c r="K86494" s="58" t="str">
        <f t="shared" si="1351"/>
        <v>будни</v>
      </c>
      <c r="L86494">
        <v>12</v>
      </c>
    </row>
    <row r="86495" spans="1:12" x14ac:dyDescent="0.3">
      <c r="A86495">
        <v>262438</v>
      </c>
      <c r="B86495" s="2">
        <v>44387.534168284787</v>
      </c>
      <c r="C86495">
        <v>87761</v>
      </c>
      <c r="D86495">
        <v>217497</v>
      </c>
      <c r="I86495" s="59">
        <v>130779</v>
      </c>
      <c r="J86495" s="57" t="s">
        <v>80</v>
      </c>
      <c r="K86495" s="58" t="str">
        <f t="shared" si="1351"/>
        <v>будни</v>
      </c>
      <c r="L86495">
        <v>12</v>
      </c>
    </row>
    <row r="86496" spans="1:12" x14ac:dyDescent="0.3">
      <c r="A86496">
        <v>262439</v>
      </c>
      <c r="B86496" s="2">
        <v>44387.534168284794</v>
      </c>
      <c r="C86496">
        <v>224514</v>
      </c>
      <c r="D86496">
        <v>11441</v>
      </c>
      <c r="I86496" s="59">
        <v>130780</v>
      </c>
      <c r="J86496" s="57" t="s">
        <v>81</v>
      </c>
      <c r="K86496" s="58" t="str">
        <f t="shared" si="1351"/>
        <v>будни</v>
      </c>
      <c r="L86496">
        <v>12</v>
      </c>
    </row>
    <row r="86497" spans="1:12" x14ac:dyDescent="0.3">
      <c r="A86497">
        <v>262440</v>
      </c>
      <c r="B86497" s="2">
        <v>44387.535081026639</v>
      </c>
      <c r="C86497">
        <v>30222</v>
      </c>
      <c r="D86497">
        <v>21760</v>
      </c>
      <c r="I86497" s="59">
        <v>130781</v>
      </c>
      <c r="J86497" s="57" t="s">
        <v>78</v>
      </c>
      <c r="K86497" s="58" t="str">
        <f t="shared" si="1351"/>
        <v>выходные</v>
      </c>
      <c r="L86497">
        <v>12</v>
      </c>
    </row>
    <row r="86498" spans="1:12" x14ac:dyDescent="0.3">
      <c r="A86498">
        <v>262444</v>
      </c>
      <c r="B86498" s="2">
        <v>44387.53619093851</v>
      </c>
      <c r="C86498">
        <v>326105</v>
      </c>
      <c r="D86498">
        <v>347393</v>
      </c>
      <c r="I86498" s="59">
        <v>130782</v>
      </c>
      <c r="J86498" s="57" t="s">
        <v>82</v>
      </c>
      <c r="K86498" s="58" t="str">
        <f t="shared" si="1351"/>
        <v>выходные</v>
      </c>
      <c r="L86498">
        <v>12</v>
      </c>
    </row>
    <row r="86499" spans="1:12" x14ac:dyDescent="0.3">
      <c r="A86499">
        <v>262446</v>
      </c>
      <c r="B86499" s="2">
        <v>44387.536393322553</v>
      </c>
      <c r="C86499">
        <v>26124</v>
      </c>
      <c r="D86499">
        <v>404226</v>
      </c>
      <c r="I86499" s="59">
        <v>130783</v>
      </c>
      <c r="J86499" s="57" t="s">
        <v>83</v>
      </c>
      <c r="K86499" s="58" t="str">
        <f t="shared" si="1351"/>
        <v>будни</v>
      </c>
      <c r="L86499">
        <v>12</v>
      </c>
    </row>
    <row r="86500" spans="1:12" x14ac:dyDescent="0.3">
      <c r="A86500">
        <v>262447</v>
      </c>
      <c r="B86500" s="2">
        <v>44387.537000000004</v>
      </c>
      <c r="C86500">
        <v>205613</v>
      </c>
      <c r="D86500">
        <v>158978</v>
      </c>
      <c r="I86500" s="59">
        <v>130784</v>
      </c>
      <c r="J86500" s="57" t="s">
        <v>84</v>
      </c>
      <c r="K86500" s="58" t="str">
        <f t="shared" si="1351"/>
        <v>будни</v>
      </c>
      <c r="L86500">
        <v>12</v>
      </c>
    </row>
    <row r="86501" spans="1:12" x14ac:dyDescent="0.3">
      <c r="A86501">
        <v>262452</v>
      </c>
      <c r="B86501" s="2">
        <v>44387.538102359082</v>
      </c>
      <c r="C86501">
        <v>18313</v>
      </c>
      <c r="D86501">
        <v>470762</v>
      </c>
      <c r="I86501" s="59">
        <v>130785</v>
      </c>
      <c r="J86501" s="57" t="s">
        <v>79</v>
      </c>
      <c r="K86501" s="58" t="str">
        <f t="shared" si="1351"/>
        <v>будни</v>
      </c>
      <c r="L86501">
        <v>12</v>
      </c>
    </row>
    <row r="86502" spans="1:12" x14ac:dyDescent="0.3">
      <c r="A86502">
        <v>262455</v>
      </c>
      <c r="B86502" s="2">
        <v>44387.538213592234</v>
      </c>
      <c r="C86502">
        <v>245878</v>
      </c>
      <c r="D86502">
        <v>347008</v>
      </c>
      <c r="I86502" s="59">
        <v>130786</v>
      </c>
      <c r="J86502" s="57" t="s">
        <v>80</v>
      </c>
      <c r="K86502" s="58" t="str">
        <f t="shared" si="1351"/>
        <v>будни</v>
      </c>
      <c r="L86502">
        <v>12</v>
      </c>
    </row>
    <row r="86503" spans="1:12" x14ac:dyDescent="0.3">
      <c r="A86503">
        <v>262458</v>
      </c>
      <c r="B86503" s="2">
        <v>44387.538618122977</v>
      </c>
      <c r="C86503">
        <v>224826</v>
      </c>
      <c r="D86503">
        <v>300479</v>
      </c>
      <c r="I86503" s="59">
        <v>130787</v>
      </c>
      <c r="J86503" s="57" t="s">
        <v>81</v>
      </c>
      <c r="K86503" s="58" t="str">
        <f t="shared" si="1351"/>
        <v>будни</v>
      </c>
      <c r="L86503">
        <v>12</v>
      </c>
    </row>
    <row r="86504" spans="1:12" x14ac:dyDescent="0.3">
      <c r="A86504">
        <v>262459</v>
      </c>
      <c r="B86504" s="2">
        <v>44387.538618122977</v>
      </c>
      <c r="C86504">
        <v>259131</v>
      </c>
      <c r="D86504">
        <v>421199</v>
      </c>
      <c r="I86504" s="59">
        <v>130788</v>
      </c>
      <c r="J86504" s="57" t="s">
        <v>78</v>
      </c>
      <c r="K86504" s="58" t="str">
        <f t="shared" si="1351"/>
        <v>выходные</v>
      </c>
      <c r="L86504">
        <v>12</v>
      </c>
    </row>
    <row r="86505" spans="1:12" x14ac:dyDescent="0.3">
      <c r="A86505">
        <v>262460</v>
      </c>
      <c r="B86505" s="2">
        <v>44387.541449838187</v>
      </c>
      <c r="C86505">
        <v>49384</v>
      </c>
      <c r="D86505">
        <v>303237</v>
      </c>
      <c r="I86505" s="59">
        <v>130789</v>
      </c>
      <c r="J86505" s="57" t="s">
        <v>82</v>
      </c>
      <c r="K86505" s="58" t="str">
        <f t="shared" si="1351"/>
        <v>выходные</v>
      </c>
      <c r="L86505">
        <v>12</v>
      </c>
    </row>
    <row r="86506" spans="1:12" x14ac:dyDescent="0.3">
      <c r="A86506">
        <v>262461</v>
      </c>
      <c r="B86506" s="2">
        <v>44387.541449838187</v>
      </c>
      <c r="C86506">
        <v>286421</v>
      </c>
      <c r="D86506">
        <v>343491</v>
      </c>
      <c r="I86506" s="59">
        <v>130790</v>
      </c>
      <c r="J86506" s="57" t="s">
        <v>83</v>
      </c>
      <c r="K86506" s="58" t="str">
        <f t="shared" si="1351"/>
        <v>будни</v>
      </c>
      <c r="L86506">
        <v>12</v>
      </c>
    </row>
    <row r="86507" spans="1:12" x14ac:dyDescent="0.3">
      <c r="A86507">
        <v>262463</v>
      </c>
      <c r="B86507" s="2">
        <v>44387.542924283574</v>
      </c>
      <c r="C86507">
        <v>139342</v>
      </c>
      <c r="D86507">
        <v>351192</v>
      </c>
      <c r="I86507" s="59">
        <v>130791</v>
      </c>
      <c r="J86507" s="57" t="s">
        <v>84</v>
      </c>
      <c r="K86507" s="58" t="str">
        <f t="shared" si="1351"/>
        <v>будни</v>
      </c>
      <c r="L86507">
        <v>13</v>
      </c>
    </row>
    <row r="86508" spans="1:12" x14ac:dyDescent="0.3">
      <c r="A86508">
        <v>262464</v>
      </c>
      <c r="B86508" s="2">
        <v>44387.543472491911</v>
      </c>
      <c r="C86508">
        <v>99620</v>
      </c>
      <c r="D86508">
        <v>217497</v>
      </c>
      <c r="I86508" s="59">
        <v>130792</v>
      </c>
      <c r="J86508" s="57" t="s">
        <v>79</v>
      </c>
      <c r="K86508" s="58" t="str">
        <f t="shared" si="1351"/>
        <v>будни</v>
      </c>
      <c r="L86508">
        <v>13</v>
      </c>
    </row>
    <row r="86509" spans="1:12" x14ac:dyDescent="0.3">
      <c r="A86509">
        <v>262469</v>
      </c>
      <c r="B86509" s="2">
        <v>44387.543877022654</v>
      </c>
      <c r="C86509">
        <v>309905</v>
      </c>
      <c r="D86509">
        <v>60239</v>
      </c>
      <c r="I86509" s="59">
        <v>130793</v>
      </c>
      <c r="J86509" s="57" t="s">
        <v>80</v>
      </c>
      <c r="K86509" s="58" t="str">
        <f t="shared" si="1351"/>
        <v>будни</v>
      </c>
      <c r="L86509">
        <v>13</v>
      </c>
    </row>
    <row r="86510" spans="1:12" x14ac:dyDescent="0.3">
      <c r="A86510">
        <v>262471</v>
      </c>
      <c r="B86510" s="2">
        <v>44387.544281553397</v>
      </c>
      <c r="C86510">
        <v>2486</v>
      </c>
      <c r="D86510">
        <v>106160</v>
      </c>
      <c r="I86510" s="59">
        <v>130794</v>
      </c>
      <c r="J86510" s="57" t="s">
        <v>81</v>
      </c>
      <c r="K86510" s="58" t="str">
        <f t="shared" si="1351"/>
        <v>будни</v>
      </c>
      <c r="L86510">
        <v>13</v>
      </c>
    </row>
    <row r="86511" spans="1:12" x14ac:dyDescent="0.3">
      <c r="A86511">
        <v>262475</v>
      </c>
      <c r="B86511" s="2">
        <v>44387.544602801601</v>
      </c>
      <c r="C86511">
        <v>228303</v>
      </c>
      <c r="D86511">
        <v>347008</v>
      </c>
      <c r="I86511" s="59">
        <v>130795</v>
      </c>
      <c r="J86511" s="57" t="s">
        <v>78</v>
      </c>
      <c r="K86511" s="58" t="str">
        <f t="shared" si="1351"/>
        <v>выходные</v>
      </c>
      <c r="L86511">
        <v>13</v>
      </c>
    </row>
    <row r="86512" spans="1:12" x14ac:dyDescent="0.3">
      <c r="A86512">
        <v>262477</v>
      </c>
      <c r="B86512" s="2">
        <v>44387.54468608414</v>
      </c>
      <c r="C86512">
        <v>207409</v>
      </c>
      <c r="D86512">
        <v>360778</v>
      </c>
      <c r="I86512" s="59">
        <v>130796</v>
      </c>
      <c r="J86512" s="57" t="s">
        <v>82</v>
      </c>
      <c r="K86512" s="58" t="str">
        <f t="shared" si="1351"/>
        <v>выходные</v>
      </c>
      <c r="L86512">
        <v>13</v>
      </c>
    </row>
    <row r="86513" spans="1:12" x14ac:dyDescent="0.3">
      <c r="A86513">
        <v>262482</v>
      </c>
      <c r="B86513" s="2">
        <v>44387.545333333335</v>
      </c>
      <c r="C86513">
        <v>46357</v>
      </c>
      <c r="D86513">
        <v>318588</v>
      </c>
      <c r="I86513" s="59">
        <v>130797</v>
      </c>
      <c r="J86513" s="57" t="s">
        <v>83</v>
      </c>
      <c r="K86513" s="58" t="str">
        <f t="shared" si="1351"/>
        <v>будни</v>
      </c>
      <c r="L86513">
        <v>13</v>
      </c>
    </row>
    <row r="86514" spans="1:12" x14ac:dyDescent="0.3">
      <c r="A86514">
        <v>262487</v>
      </c>
      <c r="B86514" s="2">
        <v>44387.546304207121</v>
      </c>
      <c r="C86514">
        <v>347692</v>
      </c>
      <c r="D86514">
        <v>21760</v>
      </c>
      <c r="I86514" s="59">
        <v>130798</v>
      </c>
      <c r="J86514" s="57" t="s">
        <v>84</v>
      </c>
      <c r="K86514" s="58" t="str">
        <f t="shared" si="1351"/>
        <v>будни</v>
      </c>
      <c r="L86514">
        <v>13</v>
      </c>
    </row>
    <row r="86515" spans="1:12" x14ac:dyDescent="0.3">
      <c r="A86515">
        <v>262491</v>
      </c>
      <c r="B86515" s="2">
        <v>44387.546525467696</v>
      </c>
      <c r="C86515">
        <v>165806</v>
      </c>
      <c r="D86515">
        <v>439981</v>
      </c>
      <c r="I86515" s="59">
        <v>130799</v>
      </c>
      <c r="J86515" s="57" t="s">
        <v>79</v>
      </c>
      <c r="K86515" s="58" t="str">
        <f t="shared" si="1351"/>
        <v>будни</v>
      </c>
      <c r="L86515">
        <v>13</v>
      </c>
    </row>
    <row r="86516" spans="1:12" x14ac:dyDescent="0.3">
      <c r="A86516">
        <v>262495</v>
      </c>
      <c r="B86516" s="2">
        <v>44387.546586504715</v>
      </c>
      <c r="C86516">
        <v>140138</v>
      </c>
      <c r="D86516">
        <v>98704</v>
      </c>
      <c r="I86516" s="59">
        <v>130800</v>
      </c>
      <c r="J86516" s="57" t="s">
        <v>80</v>
      </c>
      <c r="K86516" s="58" t="str">
        <f t="shared" si="1351"/>
        <v>будни</v>
      </c>
      <c r="L86516">
        <v>13</v>
      </c>
    </row>
    <row r="86517" spans="1:12" x14ac:dyDescent="0.3">
      <c r="A86517">
        <v>262496</v>
      </c>
      <c r="B86517" s="2">
        <v>44387.547379985961</v>
      </c>
      <c r="C86517">
        <v>260169</v>
      </c>
      <c r="D86517">
        <v>438887</v>
      </c>
      <c r="I86517" s="59">
        <v>130801</v>
      </c>
      <c r="J86517" s="57" t="s">
        <v>81</v>
      </c>
      <c r="K86517" s="58" t="str">
        <f t="shared" si="1351"/>
        <v>будни</v>
      </c>
      <c r="L86517">
        <v>13</v>
      </c>
    </row>
    <row r="86518" spans="1:12" x14ac:dyDescent="0.3">
      <c r="A86518">
        <v>262497</v>
      </c>
      <c r="B86518" s="2">
        <v>44387.547922330094</v>
      </c>
      <c r="C86518">
        <v>140690</v>
      </c>
      <c r="D86518">
        <v>5151</v>
      </c>
      <c r="I86518" s="59">
        <v>130802</v>
      </c>
      <c r="J86518" s="57" t="s">
        <v>78</v>
      </c>
      <c r="K86518" s="58" t="str">
        <f t="shared" si="1351"/>
        <v>выходные</v>
      </c>
      <c r="L86518">
        <v>13</v>
      </c>
    </row>
    <row r="86519" spans="1:12" x14ac:dyDescent="0.3">
      <c r="A86519">
        <v>262500</v>
      </c>
      <c r="B86519" s="2">
        <v>44387.548333333332</v>
      </c>
      <c r="C86519">
        <v>109050</v>
      </c>
      <c r="D86519">
        <v>254309</v>
      </c>
      <c r="I86519" s="59">
        <v>130803</v>
      </c>
      <c r="J86519" s="57" t="s">
        <v>82</v>
      </c>
      <c r="K86519" s="58" t="str">
        <f t="shared" si="1351"/>
        <v>выходные</v>
      </c>
      <c r="L86519">
        <v>13</v>
      </c>
    </row>
    <row r="86520" spans="1:12" x14ac:dyDescent="0.3">
      <c r="A86520">
        <v>262502</v>
      </c>
      <c r="B86520" s="2">
        <v>44387.549027985471</v>
      </c>
      <c r="C86520">
        <v>142191</v>
      </c>
      <c r="D86520">
        <v>153893</v>
      </c>
      <c r="I86520" s="59">
        <v>130804</v>
      </c>
      <c r="J86520" s="57" t="s">
        <v>83</v>
      </c>
      <c r="K86520" s="58" t="str">
        <f t="shared" si="1351"/>
        <v>будни</v>
      </c>
      <c r="L86520">
        <v>13</v>
      </c>
    </row>
    <row r="86521" spans="1:12" x14ac:dyDescent="0.3">
      <c r="A86521">
        <v>262503</v>
      </c>
      <c r="B86521" s="2">
        <v>44387.549135922331</v>
      </c>
      <c r="C86521">
        <v>15857</v>
      </c>
      <c r="D86521">
        <v>118549</v>
      </c>
      <c r="I86521" s="59">
        <v>130805</v>
      </c>
      <c r="J86521" s="57" t="s">
        <v>84</v>
      </c>
      <c r="K86521" s="58" t="str">
        <f t="shared" si="1351"/>
        <v>будни</v>
      </c>
      <c r="L86521">
        <v>13</v>
      </c>
    </row>
    <row r="86522" spans="1:12" x14ac:dyDescent="0.3">
      <c r="A86522">
        <v>262504</v>
      </c>
      <c r="B86522" s="2">
        <v>44387.549455244603</v>
      </c>
      <c r="C86522">
        <v>264858</v>
      </c>
      <c r="D86522">
        <v>411922</v>
      </c>
      <c r="I86522" s="59">
        <v>130806</v>
      </c>
      <c r="J86522" s="57" t="s">
        <v>79</v>
      </c>
      <c r="K86522" s="58" t="str">
        <f t="shared" si="1351"/>
        <v>будни</v>
      </c>
      <c r="L86522">
        <v>13</v>
      </c>
    </row>
    <row r="86523" spans="1:12" x14ac:dyDescent="0.3">
      <c r="A86523">
        <v>262505</v>
      </c>
      <c r="B86523" s="2">
        <v>44387.54963835566</v>
      </c>
      <c r="C86523">
        <v>263287</v>
      </c>
      <c r="D86523">
        <v>431788</v>
      </c>
      <c r="I86523" s="59">
        <v>130807</v>
      </c>
      <c r="J86523" s="57" t="s">
        <v>80</v>
      </c>
      <c r="K86523" s="58" t="str">
        <f t="shared" si="1351"/>
        <v>будни</v>
      </c>
      <c r="L86523">
        <v>13</v>
      </c>
    </row>
    <row r="86524" spans="1:12" x14ac:dyDescent="0.3">
      <c r="A86524">
        <v>262509</v>
      </c>
      <c r="B86524" s="2">
        <v>44387.550737022</v>
      </c>
      <c r="C86524">
        <v>73198</v>
      </c>
      <c r="D86524">
        <v>241825</v>
      </c>
      <c r="I86524" s="59">
        <v>130808</v>
      </c>
      <c r="J86524" s="57" t="s">
        <v>81</v>
      </c>
      <c r="K86524" s="58" t="str">
        <f t="shared" si="1351"/>
        <v>будни</v>
      </c>
      <c r="L86524">
        <v>13</v>
      </c>
    </row>
    <row r="86525" spans="1:12" x14ac:dyDescent="0.3">
      <c r="A86525">
        <v>262514</v>
      </c>
      <c r="B86525" s="2">
        <v>44387.551561021763</v>
      </c>
      <c r="C86525">
        <v>158747</v>
      </c>
      <c r="D86525">
        <v>425970</v>
      </c>
      <c r="I86525" s="59">
        <v>130809</v>
      </c>
      <c r="J86525" s="57" t="s">
        <v>78</v>
      </c>
      <c r="K86525" s="58" t="str">
        <f t="shared" si="1351"/>
        <v>выходные</v>
      </c>
      <c r="L86525">
        <v>13</v>
      </c>
    </row>
    <row r="86526" spans="1:12" x14ac:dyDescent="0.3">
      <c r="A86526">
        <v>262515</v>
      </c>
      <c r="B86526" s="2">
        <v>44387.551561021763</v>
      </c>
      <c r="C86526">
        <v>298026</v>
      </c>
      <c r="D86526">
        <v>172797</v>
      </c>
      <c r="I86526" s="59">
        <v>130810</v>
      </c>
      <c r="J86526" s="57" t="s">
        <v>82</v>
      </c>
      <c r="K86526" s="58" t="str">
        <f t="shared" si="1351"/>
        <v>выходные</v>
      </c>
      <c r="L86526">
        <v>13</v>
      </c>
    </row>
    <row r="86527" spans="1:12" x14ac:dyDescent="0.3">
      <c r="A86527">
        <v>262520</v>
      </c>
      <c r="B86527" s="2">
        <v>44387.551563106797</v>
      </c>
      <c r="C86527">
        <v>152543</v>
      </c>
      <c r="D86527">
        <v>189009</v>
      </c>
      <c r="I86527" s="59">
        <v>130811</v>
      </c>
      <c r="J86527" s="57" t="s">
        <v>83</v>
      </c>
      <c r="K86527" s="58" t="str">
        <f t="shared" si="1351"/>
        <v>будни</v>
      </c>
      <c r="L86527">
        <v>13</v>
      </c>
    </row>
    <row r="86528" spans="1:12" x14ac:dyDescent="0.3">
      <c r="A86528">
        <v>262524</v>
      </c>
      <c r="B86528" s="2">
        <v>44387.551967637541</v>
      </c>
      <c r="C86528">
        <v>34466</v>
      </c>
      <c r="D86528">
        <v>351192</v>
      </c>
      <c r="I86528" s="59">
        <v>130812</v>
      </c>
      <c r="J86528" s="57" t="s">
        <v>84</v>
      </c>
      <c r="K86528" s="58" t="str">
        <f t="shared" si="1351"/>
        <v>будни</v>
      </c>
      <c r="L86528">
        <v>13</v>
      </c>
    </row>
    <row r="86529" spans="1:12" x14ac:dyDescent="0.3">
      <c r="A86529">
        <v>262526</v>
      </c>
      <c r="B86529" s="2">
        <v>44387.552372168284</v>
      </c>
      <c r="C86529">
        <v>10970</v>
      </c>
      <c r="D86529">
        <v>72841</v>
      </c>
      <c r="I86529" s="59">
        <v>130813</v>
      </c>
      <c r="J86529" s="57" t="s">
        <v>79</v>
      </c>
      <c r="K86529" s="58" t="str">
        <f t="shared" si="1351"/>
        <v>будни</v>
      </c>
      <c r="L86529">
        <v>13</v>
      </c>
    </row>
    <row r="86530" spans="1:12" x14ac:dyDescent="0.3">
      <c r="A86530">
        <v>262527</v>
      </c>
      <c r="B86530" s="2">
        <v>44387.552666666663</v>
      </c>
      <c r="C86530">
        <v>339573</v>
      </c>
      <c r="D86530">
        <v>105200</v>
      </c>
      <c r="I86530" s="59">
        <v>130814</v>
      </c>
      <c r="J86530" s="57" t="s">
        <v>80</v>
      </c>
      <c r="K86530" s="58" t="str">
        <f t="shared" si="1351"/>
        <v>будни</v>
      </c>
      <c r="L86530">
        <v>13</v>
      </c>
    </row>
    <row r="86531" spans="1:12" x14ac:dyDescent="0.3">
      <c r="A86531">
        <v>262530</v>
      </c>
      <c r="B86531" s="2">
        <v>44387.55318122977</v>
      </c>
      <c r="C86531">
        <v>106577</v>
      </c>
      <c r="D86531">
        <v>250679</v>
      </c>
      <c r="I86531" s="59">
        <v>130815</v>
      </c>
      <c r="J86531" s="57" t="s">
        <v>81</v>
      </c>
      <c r="K86531" s="58" t="str">
        <f t="shared" ref="K86531:K86594" si="1352">IF(OR(J86531="суббота",J86531="воскресенье"),"выходные","будни")</f>
        <v>будни</v>
      </c>
      <c r="L86531">
        <v>13</v>
      </c>
    </row>
    <row r="86532" spans="1:12" x14ac:dyDescent="0.3">
      <c r="A86532">
        <v>262535</v>
      </c>
      <c r="B86532" s="2">
        <v>44387.553585760521</v>
      </c>
      <c r="C86532">
        <v>8102</v>
      </c>
      <c r="D86532">
        <v>396601</v>
      </c>
      <c r="I86532" s="59">
        <v>130816</v>
      </c>
      <c r="J86532" s="57" t="s">
        <v>78</v>
      </c>
      <c r="K86532" s="58" t="str">
        <f t="shared" si="1352"/>
        <v>выходные</v>
      </c>
      <c r="L86532">
        <v>13</v>
      </c>
    </row>
    <row r="86533" spans="1:12" x14ac:dyDescent="0.3">
      <c r="A86533">
        <v>262540</v>
      </c>
      <c r="B86533" s="2">
        <v>44387.553666798914</v>
      </c>
      <c r="C86533">
        <v>310715</v>
      </c>
      <c r="D86533">
        <v>422664</v>
      </c>
      <c r="I86533" s="59">
        <v>130817</v>
      </c>
      <c r="J86533" s="57" t="s">
        <v>82</v>
      </c>
      <c r="K86533" s="58" t="str">
        <f t="shared" si="1352"/>
        <v>выходные</v>
      </c>
      <c r="L86533">
        <v>13</v>
      </c>
    </row>
    <row r="86534" spans="1:12" x14ac:dyDescent="0.3">
      <c r="A86534">
        <v>262542</v>
      </c>
      <c r="B86534" s="2">
        <v>44387.553990291264</v>
      </c>
      <c r="C86534">
        <v>303740</v>
      </c>
      <c r="D86534">
        <v>227775</v>
      </c>
      <c r="I86534" s="59">
        <v>130818</v>
      </c>
      <c r="J86534" s="57" t="s">
        <v>83</v>
      </c>
      <c r="K86534" s="58" t="str">
        <f t="shared" si="1352"/>
        <v>будни</v>
      </c>
      <c r="L86534">
        <v>13</v>
      </c>
    </row>
    <row r="86535" spans="1:12" x14ac:dyDescent="0.3">
      <c r="A86535">
        <v>262546</v>
      </c>
      <c r="B86535" s="2">
        <v>44387.555203883494</v>
      </c>
      <c r="C86535">
        <v>51147</v>
      </c>
      <c r="D86535">
        <v>347393</v>
      </c>
      <c r="I86535" s="59">
        <v>130819</v>
      </c>
      <c r="J86535" s="57" t="s">
        <v>84</v>
      </c>
      <c r="K86535" s="58" t="str">
        <f t="shared" si="1352"/>
        <v>будни</v>
      </c>
      <c r="L86535">
        <v>13</v>
      </c>
    </row>
    <row r="86536" spans="1:12" x14ac:dyDescent="0.3">
      <c r="A86536">
        <v>262548</v>
      </c>
      <c r="B86536" s="2">
        <v>44387.55601294498</v>
      </c>
      <c r="C86536">
        <v>105533</v>
      </c>
      <c r="D86536">
        <v>8805</v>
      </c>
      <c r="I86536" s="59">
        <v>130820</v>
      </c>
      <c r="J86536" s="57" t="s">
        <v>79</v>
      </c>
      <c r="K86536" s="58" t="str">
        <f t="shared" si="1352"/>
        <v>будни</v>
      </c>
      <c r="L86536">
        <v>13</v>
      </c>
    </row>
    <row r="86537" spans="1:12" x14ac:dyDescent="0.3">
      <c r="A86537">
        <v>262552</v>
      </c>
      <c r="B86537" s="2">
        <v>44387.556417475731</v>
      </c>
      <c r="C86537">
        <v>27859</v>
      </c>
      <c r="D86537">
        <v>392434</v>
      </c>
      <c r="I86537" s="59">
        <v>130821</v>
      </c>
      <c r="J86537" s="57" t="s">
        <v>80</v>
      </c>
      <c r="K86537" s="58" t="str">
        <f t="shared" si="1352"/>
        <v>будни</v>
      </c>
      <c r="L86537">
        <v>13</v>
      </c>
    </row>
    <row r="86538" spans="1:12" x14ac:dyDescent="0.3">
      <c r="A86538">
        <v>262553</v>
      </c>
      <c r="B86538" s="2">
        <v>44387.557176427501</v>
      </c>
      <c r="C86538">
        <v>2700</v>
      </c>
      <c r="D86538">
        <v>439981</v>
      </c>
      <c r="I86538" s="59">
        <v>130822</v>
      </c>
      <c r="J86538" s="57" t="s">
        <v>81</v>
      </c>
      <c r="K86538" s="58" t="str">
        <f t="shared" si="1352"/>
        <v>будни</v>
      </c>
      <c r="L86538">
        <v>13</v>
      </c>
    </row>
    <row r="86539" spans="1:12" x14ac:dyDescent="0.3">
      <c r="A86539">
        <v>262555</v>
      </c>
      <c r="B86539" s="2">
        <v>44387.557226537218</v>
      </c>
      <c r="C86539">
        <v>161137</v>
      </c>
      <c r="D86539">
        <v>440811</v>
      </c>
      <c r="I86539" s="59">
        <v>130823</v>
      </c>
      <c r="J86539" s="57" t="s">
        <v>78</v>
      </c>
      <c r="K86539" s="58" t="str">
        <f t="shared" si="1352"/>
        <v>выходные</v>
      </c>
      <c r="L86539">
        <v>13</v>
      </c>
    </row>
    <row r="86540" spans="1:12" x14ac:dyDescent="0.3">
      <c r="A86540">
        <v>262556</v>
      </c>
      <c r="B86540" s="2">
        <v>44387.557226537218</v>
      </c>
      <c r="C86540">
        <v>272079</v>
      </c>
      <c r="D86540">
        <v>250679</v>
      </c>
      <c r="I86540" s="59">
        <v>130824</v>
      </c>
      <c r="J86540" s="57" t="s">
        <v>82</v>
      </c>
      <c r="K86540" s="58" t="str">
        <f t="shared" si="1352"/>
        <v>выходные</v>
      </c>
      <c r="L86540">
        <v>13</v>
      </c>
    </row>
    <row r="86541" spans="1:12" x14ac:dyDescent="0.3">
      <c r="A86541">
        <v>262560</v>
      </c>
      <c r="B86541" s="2">
        <v>44387.557512131105</v>
      </c>
      <c r="C86541">
        <v>114942</v>
      </c>
      <c r="D86541">
        <v>452568</v>
      </c>
      <c r="I86541" s="59">
        <v>130825</v>
      </c>
      <c r="J86541" s="57" t="s">
        <v>83</v>
      </c>
      <c r="K86541" s="58" t="str">
        <f t="shared" si="1352"/>
        <v>будни</v>
      </c>
      <c r="L86541">
        <v>13</v>
      </c>
    </row>
    <row r="86542" spans="1:12" x14ac:dyDescent="0.3">
      <c r="A86542">
        <v>262562</v>
      </c>
      <c r="B86542" s="2">
        <v>44387.557631067961</v>
      </c>
      <c r="C86542">
        <v>327348</v>
      </c>
      <c r="D86542">
        <v>189009</v>
      </c>
      <c r="I86542" s="59">
        <v>130826</v>
      </c>
      <c r="J86542" s="57" t="s">
        <v>84</v>
      </c>
      <c r="K86542" s="58" t="str">
        <f t="shared" si="1352"/>
        <v>будни</v>
      </c>
      <c r="L86542">
        <v>13</v>
      </c>
    </row>
    <row r="86543" spans="1:12" x14ac:dyDescent="0.3">
      <c r="A86543">
        <v>262564</v>
      </c>
      <c r="B86543" s="2">
        <v>44387.559249190934</v>
      </c>
      <c r="C86543">
        <v>4076</v>
      </c>
      <c r="D86543">
        <v>86587</v>
      </c>
      <c r="I86543" s="59">
        <v>130827</v>
      </c>
      <c r="J86543" s="57" t="s">
        <v>79</v>
      </c>
      <c r="K86543" s="58" t="str">
        <f t="shared" si="1352"/>
        <v>будни</v>
      </c>
      <c r="L86543">
        <v>13</v>
      </c>
    </row>
    <row r="86544" spans="1:12" x14ac:dyDescent="0.3">
      <c r="A86544">
        <v>262569</v>
      </c>
      <c r="B86544" s="2">
        <v>44387.559249190941</v>
      </c>
      <c r="C86544">
        <v>292710</v>
      </c>
      <c r="D86544">
        <v>339039</v>
      </c>
      <c r="I86544" s="59">
        <v>130828</v>
      </c>
      <c r="J86544" s="57" t="s">
        <v>80</v>
      </c>
      <c r="K86544" s="58" t="str">
        <f t="shared" si="1352"/>
        <v>будни</v>
      </c>
      <c r="L86544">
        <v>13</v>
      </c>
    </row>
    <row r="86545" spans="1:12" x14ac:dyDescent="0.3">
      <c r="A86545">
        <v>262570</v>
      </c>
      <c r="B86545" s="2">
        <v>44387.559653721684</v>
      </c>
      <c r="C86545">
        <v>271958</v>
      </c>
      <c r="D86545">
        <v>172957</v>
      </c>
      <c r="I86545" s="59">
        <v>130829</v>
      </c>
      <c r="J86545" s="57" t="s">
        <v>81</v>
      </c>
      <c r="K86545" s="58" t="str">
        <f t="shared" si="1352"/>
        <v>будни</v>
      </c>
      <c r="L86545">
        <v>13</v>
      </c>
    </row>
    <row r="86546" spans="1:12" x14ac:dyDescent="0.3">
      <c r="A86546">
        <v>262574</v>
      </c>
      <c r="B86546" s="2">
        <v>44387.559653721684</v>
      </c>
      <c r="C86546">
        <v>314326</v>
      </c>
      <c r="D86546">
        <v>258219</v>
      </c>
      <c r="I86546" s="59">
        <v>130830</v>
      </c>
      <c r="J86546" s="57" t="s">
        <v>78</v>
      </c>
      <c r="K86546" s="58" t="str">
        <f t="shared" si="1352"/>
        <v>выходные</v>
      </c>
      <c r="L86546">
        <v>13</v>
      </c>
    </row>
    <row r="86547" spans="1:12" x14ac:dyDescent="0.3">
      <c r="A86547">
        <v>262577</v>
      </c>
      <c r="B86547" s="2">
        <v>44387.560462783171</v>
      </c>
      <c r="C86547">
        <v>5564</v>
      </c>
      <c r="D86547">
        <v>417467</v>
      </c>
      <c r="I86547" s="59">
        <v>130831</v>
      </c>
      <c r="J86547" s="57" t="s">
        <v>82</v>
      </c>
      <c r="K86547" s="58" t="str">
        <f t="shared" si="1352"/>
        <v>выходные</v>
      </c>
      <c r="L86547">
        <v>13</v>
      </c>
    </row>
    <row r="86548" spans="1:12" x14ac:dyDescent="0.3">
      <c r="A86548">
        <v>262578</v>
      </c>
      <c r="B86548" s="2">
        <v>44387.560462783171</v>
      </c>
      <c r="C86548">
        <v>313410</v>
      </c>
      <c r="D86548">
        <v>238729</v>
      </c>
      <c r="I86548" s="59">
        <v>130832</v>
      </c>
      <c r="J86548" s="57" t="s">
        <v>83</v>
      </c>
      <c r="K86548" s="58" t="str">
        <f t="shared" si="1352"/>
        <v>будни</v>
      </c>
      <c r="L86548">
        <v>13</v>
      </c>
    </row>
    <row r="86549" spans="1:12" x14ac:dyDescent="0.3">
      <c r="A86549">
        <v>262582</v>
      </c>
      <c r="B86549" s="2">
        <v>44387.561174352246</v>
      </c>
      <c r="C86549">
        <v>175292</v>
      </c>
      <c r="D86549">
        <v>158978</v>
      </c>
      <c r="I86549" s="59">
        <v>130833</v>
      </c>
      <c r="J86549" s="57" t="s">
        <v>84</v>
      </c>
      <c r="K86549" s="58" t="str">
        <f t="shared" si="1352"/>
        <v>будни</v>
      </c>
      <c r="L86549">
        <v>13</v>
      </c>
    </row>
    <row r="86550" spans="1:12" x14ac:dyDescent="0.3">
      <c r="A86550">
        <v>262584</v>
      </c>
      <c r="B86550" s="2">
        <v>44387.561676375401</v>
      </c>
      <c r="C86550">
        <v>249994</v>
      </c>
      <c r="D86550">
        <v>250679</v>
      </c>
      <c r="I86550" s="59">
        <v>130834</v>
      </c>
      <c r="J86550" s="57" t="s">
        <v>79</v>
      </c>
      <c r="K86550" s="58" t="str">
        <f t="shared" si="1352"/>
        <v>будни</v>
      </c>
      <c r="L86550">
        <v>13</v>
      </c>
    </row>
    <row r="86551" spans="1:12" x14ac:dyDescent="0.3">
      <c r="A86551">
        <v>262585</v>
      </c>
      <c r="B86551" s="2">
        <v>44387.562080906151</v>
      </c>
      <c r="C86551">
        <v>312558</v>
      </c>
      <c r="D86551">
        <v>258251</v>
      </c>
      <c r="I86551" s="59">
        <v>130835</v>
      </c>
      <c r="J86551" s="57" t="s">
        <v>80</v>
      </c>
      <c r="K86551" s="58" t="str">
        <f t="shared" si="1352"/>
        <v>будни</v>
      </c>
      <c r="L86551">
        <v>13</v>
      </c>
    </row>
    <row r="86552" spans="1:12" x14ac:dyDescent="0.3">
      <c r="A86552">
        <v>262587</v>
      </c>
      <c r="B86552" s="2">
        <v>44387.562333333335</v>
      </c>
      <c r="C86552">
        <v>105303</v>
      </c>
      <c r="D86552">
        <v>396629</v>
      </c>
      <c r="I86552" s="59">
        <v>130836</v>
      </c>
      <c r="J86552" s="57" t="s">
        <v>81</v>
      </c>
      <c r="K86552" s="58" t="str">
        <f t="shared" si="1352"/>
        <v>будни</v>
      </c>
      <c r="L86552">
        <v>13</v>
      </c>
    </row>
    <row r="86553" spans="1:12" x14ac:dyDescent="0.3">
      <c r="A86553">
        <v>262591</v>
      </c>
      <c r="B86553" s="2">
        <v>44387.562889967638</v>
      </c>
      <c r="C86553">
        <v>245621</v>
      </c>
      <c r="D86553">
        <v>91310</v>
      </c>
      <c r="I86553" s="59">
        <v>130837</v>
      </c>
      <c r="J86553" s="57" t="s">
        <v>78</v>
      </c>
      <c r="K86553" s="58" t="str">
        <f t="shared" si="1352"/>
        <v>выходные</v>
      </c>
      <c r="L86553">
        <v>13</v>
      </c>
    </row>
    <row r="86554" spans="1:12" x14ac:dyDescent="0.3">
      <c r="A86554">
        <v>262593</v>
      </c>
      <c r="B86554" s="2">
        <v>44387.563699029124</v>
      </c>
      <c r="C86554">
        <v>69633</v>
      </c>
      <c r="D86554">
        <v>4722</v>
      </c>
      <c r="I86554" s="59">
        <v>130838</v>
      </c>
      <c r="J86554" s="57" t="s">
        <v>82</v>
      </c>
      <c r="K86554" s="58" t="str">
        <f t="shared" si="1352"/>
        <v>выходные</v>
      </c>
      <c r="L86554">
        <v>13</v>
      </c>
    </row>
    <row r="86555" spans="1:12" x14ac:dyDescent="0.3">
      <c r="A86555">
        <v>262595</v>
      </c>
      <c r="B86555" s="2">
        <v>44387.563699029131</v>
      </c>
      <c r="C86555">
        <v>201728</v>
      </c>
      <c r="D86555">
        <v>111368</v>
      </c>
      <c r="I86555" s="59">
        <v>130839</v>
      </c>
      <c r="J86555" s="57" t="s">
        <v>83</v>
      </c>
      <c r="K86555" s="58" t="str">
        <f t="shared" si="1352"/>
        <v>будни</v>
      </c>
      <c r="L86555">
        <v>13</v>
      </c>
    </row>
    <row r="86556" spans="1:12" x14ac:dyDescent="0.3">
      <c r="A86556">
        <v>262598</v>
      </c>
      <c r="B86556" s="2">
        <v>44387.563890499587</v>
      </c>
      <c r="C86556">
        <v>224505</v>
      </c>
      <c r="D86556">
        <v>158978</v>
      </c>
      <c r="I86556" s="59">
        <v>130840</v>
      </c>
      <c r="J86556" s="57" t="s">
        <v>84</v>
      </c>
      <c r="K86556" s="58" t="str">
        <f t="shared" si="1352"/>
        <v>будни</v>
      </c>
      <c r="L86556">
        <v>13</v>
      </c>
    </row>
    <row r="86557" spans="1:12" x14ac:dyDescent="0.3">
      <c r="A86557">
        <v>262600</v>
      </c>
      <c r="B86557" s="2">
        <v>44387.564348277228</v>
      </c>
      <c r="C86557">
        <v>208866</v>
      </c>
      <c r="D86557">
        <v>379559</v>
      </c>
      <c r="I86557" s="59">
        <v>130841</v>
      </c>
      <c r="J86557" s="57" t="s">
        <v>79</v>
      </c>
      <c r="K86557" s="58" t="str">
        <f t="shared" si="1352"/>
        <v>будни</v>
      </c>
      <c r="L86557">
        <v>13</v>
      </c>
    </row>
    <row r="86558" spans="1:12" x14ac:dyDescent="0.3">
      <c r="A86558">
        <v>262605</v>
      </c>
      <c r="B86558" s="2">
        <v>44387.564508090618</v>
      </c>
      <c r="C86558">
        <v>75972</v>
      </c>
      <c r="D86558">
        <v>367087</v>
      </c>
      <c r="I86558" s="59">
        <v>130842</v>
      </c>
      <c r="J86558" s="57" t="s">
        <v>80</v>
      </c>
      <c r="K86558" s="58" t="str">
        <f t="shared" si="1352"/>
        <v>будни</v>
      </c>
      <c r="L86558">
        <v>13</v>
      </c>
    </row>
    <row r="86559" spans="1:12" x14ac:dyDescent="0.3">
      <c r="A86559">
        <v>262607</v>
      </c>
      <c r="B86559" s="2">
        <v>44387.564508090618</v>
      </c>
      <c r="C86559">
        <v>258366</v>
      </c>
      <c r="D86559">
        <v>381626</v>
      </c>
      <c r="I86559" s="59">
        <v>130843</v>
      </c>
      <c r="J86559" s="57" t="s">
        <v>81</v>
      </c>
      <c r="K86559" s="58" t="str">
        <f t="shared" si="1352"/>
        <v>будни</v>
      </c>
      <c r="L86559">
        <v>13</v>
      </c>
    </row>
    <row r="86560" spans="1:12" x14ac:dyDescent="0.3">
      <c r="A86560">
        <v>262608</v>
      </c>
      <c r="B86560" s="2">
        <v>44387.566423535878</v>
      </c>
      <c r="C86560">
        <v>31256</v>
      </c>
      <c r="D86560">
        <v>393691</v>
      </c>
      <c r="I86560" s="59">
        <v>130844</v>
      </c>
      <c r="J86560" s="57" t="s">
        <v>78</v>
      </c>
      <c r="K86560" s="58" t="str">
        <f t="shared" si="1352"/>
        <v>выходные</v>
      </c>
      <c r="L86560">
        <v>13</v>
      </c>
    </row>
    <row r="86561" spans="1:12" x14ac:dyDescent="0.3">
      <c r="A86561">
        <v>262609</v>
      </c>
      <c r="B86561" s="2">
        <v>44387.566423535878</v>
      </c>
      <c r="C86561">
        <v>246510</v>
      </c>
      <c r="D86561">
        <v>346056</v>
      </c>
      <c r="I86561" s="59">
        <v>130845</v>
      </c>
      <c r="J86561" s="57" t="s">
        <v>82</v>
      </c>
      <c r="K86561" s="58" t="str">
        <f t="shared" si="1352"/>
        <v>выходные</v>
      </c>
      <c r="L86561">
        <v>13</v>
      </c>
    </row>
    <row r="86562" spans="1:12" x14ac:dyDescent="0.3">
      <c r="A86562">
        <v>262613</v>
      </c>
      <c r="B86562" s="2">
        <v>44387.566935275085</v>
      </c>
      <c r="C86562">
        <v>173123</v>
      </c>
      <c r="D86562">
        <v>411922</v>
      </c>
      <c r="I86562" s="59">
        <v>130846</v>
      </c>
      <c r="J86562" s="57" t="s">
        <v>83</v>
      </c>
      <c r="K86562" s="58" t="str">
        <f t="shared" si="1352"/>
        <v>будни</v>
      </c>
      <c r="L86562">
        <v>13</v>
      </c>
    </row>
    <row r="86563" spans="1:12" x14ac:dyDescent="0.3">
      <c r="A86563">
        <v>262614</v>
      </c>
      <c r="B86563" s="2">
        <v>44387.567000000003</v>
      </c>
      <c r="C86563">
        <v>250846</v>
      </c>
      <c r="D86563">
        <v>347008</v>
      </c>
      <c r="I86563" s="59">
        <v>130847</v>
      </c>
      <c r="J86563" s="57" t="s">
        <v>84</v>
      </c>
      <c r="K86563" s="58" t="str">
        <f t="shared" si="1352"/>
        <v>будни</v>
      </c>
      <c r="L86563">
        <v>13</v>
      </c>
    </row>
    <row r="86564" spans="1:12" x14ac:dyDescent="0.3">
      <c r="A86564">
        <v>262619</v>
      </c>
      <c r="B86564" s="2">
        <v>44387.567491683709</v>
      </c>
      <c r="C86564">
        <v>48729</v>
      </c>
      <c r="D86564">
        <v>74742</v>
      </c>
      <c r="I86564" s="59">
        <v>130848</v>
      </c>
      <c r="J86564" s="57" t="s">
        <v>79</v>
      </c>
      <c r="K86564" s="58" t="str">
        <f t="shared" si="1352"/>
        <v>будни</v>
      </c>
      <c r="L86564">
        <v>13</v>
      </c>
    </row>
    <row r="86565" spans="1:12" x14ac:dyDescent="0.3">
      <c r="A86565">
        <v>262624</v>
      </c>
      <c r="B86565" s="2">
        <v>44387.567744336571</v>
      </c>
      <c r="C86565">
        <v>35771</v>
      </c>
      <c r="D86565">
        <v>411922</v>
      </c>
      <c r="I86565" s="59">
        <v>130849</v>
      </c>
      <c r="J86565" s="57" t="s">
        <v>80</v>
      </c>
      <c r="K86565" s="58" t="str">
        <f t="shared" si="1352"/>
        <v>будни</v>
      </c>
      <c r="L86565">
        <v>13</v>
      </c>
    </row>
    <row r="86566" spans="1:12" x14ac:dyDescent="0.3">
      <c r="A86566">
        <v>262626</v>
      </c>
      <c r="B86566" s="2">
        <v>44387.568957928801</v>
      </c>
      <c r="C86566">
        <v>42628</v>
      </c>
      <c r="D86566">
        <v>21760</v>
      </c>
      <c r="I86566" s="59">
        <v>130850</v>
      </c>
      <c r="J86566" s="57" t="s">
        <v>81</v>
      </c>
      <c r="K86566" s="58" t="str">
        <f t="shared" si="1352"/>
        <v>будни</v>
      </c>
      <c r="L86566">
        <v>13</v>
      </c>
    </row>
    <row r="86567" spans="1:12" x14ac:dyDescent="0.3">
      <c r="A86567">
        <v>262629</v>
      </c>
      <c r="B86567" s="2">
        <v>44387.569292275766</v>
      </c>
      <c r="C86567">
        <v>339654</v>
      </c>
      <c r="D86567">
        <v>39631</v>
      </c>
      <c r="I86567" s="59">
        <v>130851</v>
      </c>
      <c r="J86567" s="57" t="s">
        <v>78</v>
      </c>
      <c r="K86567" s="58" t="str">
        <f t="shared" si="1352"/>
        <v>выходные</v>
      </c>
      <c r="L86567">
        <v>13</v>
      </c>
    </row>
    <row r="86568" spans="1:12" x14ac:dyDescent="0.3">
      <c r="A86568">
        <v>262632</v>
      </c>
      <c r="B86568" s="2">
        <v>44387.569362459551</v>
      </c>
      <c r="C86568">
        <v>287552</v>
      </c>
      <c r="D86568">
        <v>132149</v>
      </c>
      <c r="I86568" s="59">
        <v>130852</v>
      </c>
      <c r="J86568" s="57" t="s">
        <v>82</v>
      </c>
      <c r="K86568" s="58" t="str">
        <f t="shared" si="1352"/>
        <v>выходные</v>
      </c>
      <c r="L86568">
        <v>13</v>
      </c>
    </row>
    <row r="86569" spans="1:12" x14ac:dyDescent="0.3">
      <c r="A86569">
        <v>262633</v>
      </c>
      <c r="B86569" s="2">
        <v>44387.569963682974</v>
      </c>
      <c r="C86569">
        <v>109794</v>
      </c>
      <c r="D86569">
        <v>242428</v>
      </c>
      <c r="I86569" s="59">
        <v>130853</v>
      </c>
      <c r="J86569" s="57" t="s">
        <v>83</v>
      </c>
      <c r="K86569" s="58" t="str">
        <f t="shared" si="1352"/>
        <v>будни</v>
      </c>
      <c r="L86569">
        <v>13</v>
      </c>
    </row>
    <row r="86570" spans="1:12" x14ac:dyDescent="0.3">
      <c r="A86570">
        <v>262637</v>
      </c>
      <c r="B86570" s="2">
        <v>44387.570576051774</v>
      </c>
      <c r="C86570">
        <v>9731</v>
      </c>
      <c r="D86570">
        <v>43842</v>
      </c>
      <c r="I86570" s="59">
        <v>130854</v>
      </c>
      <c r="J86570" s="57" t="s">
        <v>84</v>
      </c>
      <c r="K86570" s="58" t="str">
        <f t="shared" si="1352"/>
        <v>будни</v>
      </c>
      <c r="L86570">
        <v>13</v>
      </c>
    </row>
    <row r="86571" spans="1:12" x14ac:dyDescent="0.3">
      <c r="A86571">
        <v>262642</v>
      </c>
      <c r="B86571" s="2">
        <v>44387.571385113268</v>
      </c>
      <c r="C86571">
        <v>201585</v>
      </c>
      <c r="D86571">
        <v>411922</v>
      </c>
      <c r="I86571" s="59">
        <v>130855</v>
      </c>
      <c r="J86571" s="57" t="s">
        <v>79</v>
      </c>
      <c r="K86571" s="58" t="str">
        <f t="shared" si="1352"/>
        <v>будни</v>
      </c>
      <c r="L86571">
        <v>13</v>
      </c>
    </row>
    <row r="86572" spans="1:12" x14ac:dyDescent="0.3">
      <c r="A86572">
        <v>262643</v>
      </c>
      <c r="B86572" s="2">
        <v>44387.571789644018</v>
      </c>
      <c r="C86572">
        <v>232357</v>
      </c>
      <c r="D86572">
        <v>17577</v>
      </c>
      <c r="I86572" s="59">
        <v>130856</v>
      </c>
      <c r="J86572" s="57" t="s">
        <v>80</v>
      </c>
      <c r="K86572" s="58" t="str">
        <f t="shared" si="1352"/>
        <v>будни</v>
      </c>
      <c r="L86572">
        <v>13</v>
      </c>
    </row>
    <row r="86573" spans="1:12" x14ac:dyDescent="0.3">
      <c r="A86573">
        <v>262645</v>
      </c>
      <c r="B86573" s="2">
        <v>44387.572344126711</v>
      </c>
      <c r="C86573">
        <v>13532</v>
      </c>
      <c r="D86573">
        <v>379466</v>
      </c>
      <c r="I86573" s="59">
        <v>130857</v>
      </c>
      <c r="J86573" s="57" t="s">
        <v>81</v>
      </c>
      <c r="K86573" s="58" t="str">
        <f t="shared" si="1352"/>
        <v>будни</v>
      </c>
      <c r="L86573">
        <v>13</v>
      </c>
    </row>
    <row r="86574" spans="1:12" x14ac:dyDescent="0.3">
      <c r="A86574">
        <v>262647</v>
      </c>
      <c r="B86574" s="2">
        <v>44387.572832422862</v>
      </c>
      <c r="C86574">
        <v>239381</v>
      </c>
      <c r="D86574">
        <v>264901</v>
      </c>
      <c r="I86574" s="59">
        <v>130858</v>
      </c>
      <c r="J86574" s="57" t="s">
        <v>78</v>
      </c>
      <c r="K86574" s="58" t="str">
        <f t="shared" si="1352"/>
        <v>выходные</v>
      </c>
      <c r="L86574">
        <v>13</v>
      </c>
    </row>
    <row r="86575" spans="1:12" x14ac:dyDescent="0.3">
      <c r="A86575">
        <v>262650</v>
      </c>
      <c r="B86575" s="2">
        <v>44387.572862941372</v>
      </c>
      <c r="C86575">
        <v>105814</v>
      </c>
      <c r="D86575">
        <v>435490</v>
      </c>
      <c r="I86575" s="59">
        <v>130859</v>
      </c>
      <c r="J86575" s="57" t="s">
        <v>82</v>
      </c>
      <c r="K86575" s="58" t="str">
        <f t="shared" si="1352"/>
        <v>выходные</v>
      </c>
      <c r="L86575">
        <v>13</v>
      </c>
    </row>
    <row r="86576" spans="1:12" x14ac:dyDescent="0.3">
      <c r="A86576">
        <v>262653</v>
      </c>
      <c r="B86576" s="2">
        <v>44387.573107089447</v>
      </c>
      <c r="C86576">
        <v>14994</v>
      </c>
      <c r="D86576">
        <v>242428</v>
      </c>
      <c r="I86576" s="59">
        <v>130860</v>
      </c>
      <c r="J86576" s="57" t="s">
        <v>83</v>
      </c>
      <c r="K86576" s="58" t="str">
        <f t="shared" si="1352"/>
        <v>будни</v>
      </c>
      <c r="L86576">
        <v>13</v>
      </c>
    </row>
    <row r="86577" spans="1:12" x14ac:dyDescent="0.3">
      <c r="A86577">
        <v>262656</v>
      </c>
      <c r="B86577" s="2">
        <v>44387.574358348342</v>
      </c>
      <c r="C86577">
        <v>112464</v>
      </c>
      <c r="D86577">
        <v>316288</v>
      </c>
      <c r="I86577" s="59">
        <v>130861</v>
      </c>
      <c r="J86577" s="57" t="s">
        <v>84</v>
      </c>
      <c r="K86577" s="58" t="str">
        <f t="shared" si="1352"/>
        <v>будни</v>
      </c>
      <c r="L86577">
        <v>13</v>
      </c>
    </row>
    <row r="86578" spans="1:12" x14ac:dyDescent="0.3">
      <c r="A86578">
        <v>262659</v>
      </c>
      <c r="B86578" s="2">
        <v>44387.574621359221</v>
      </c>
      <c r="C86578">
        <v>118694</v>
      </c>
      <c r="D86578">
        <v>134080</v>
      </c>
      <c r="I86578" s="59">
        <v>130862</v>
      </c>
      <c r="J86578" s="57" t="s">
        <v>79</v>
      </c>
      <c r="K86578" s="58" t="str">
        <f t="shared" si="1352"/>
        <v>будни</v>
      </c>
      <c r="L86578">
        <v>13</v>
      </c>
    </row>
    <row r="86579" spans="1:12" x14ac:dyDescent="0.3">
      <c r="A86579">
        <v>262662</v>
      </c>
      <c r="B86579" s="2">
        <v>44387.575430420708</v>
      </c>
      <c r="C86579">
        <v>20946</v>
      </c>
      <c r="D86579">
        <v>250679</v>
      </c>
      <c r="I86579" s="59">
        <v>130863</v>
      </c>
      <c r="J86579" s="57" t="s">
        <v>80</v>
      </c>
      <c r="K86579" s="58" t="str">
        <f t="shared" si="1352"/>
        <v>будни</v>
      </c>
      <c r="L86579">
        <v>13</v>
      </c>
    </row>
    <row r="86580" spans="1:12" x14ac:dyDescent="0.3">
      <c r="A86580">
        <v>262663</v>
      </c>
      <c r="B86580" s="2">
        <v>44387.575430420708</v>
      </c>
      <c r="C86580">
        <v>30117</v>
      </c>
      <c r="D86580">
        <v>1019</v>
      </c>
      <c r="I86580" s="59">
        <v>130864</v>
      </c>
      <c r="J86580" s="57" t="s">
        <v>81</v>
      </c>
      <c r="K86580" s="58" t="str">
        <f t="shared" si="1352"/>
        <v>будни</v>
      </c>
      <c r="L86580">
        <v>13</v>
      </c>
    </row>
    <row r="86581" spans="1:12" x14ac:dyDescent="0.3">
      <c r="A86581">
        <v>262667</v>
      </c>
      <c r="B86581" s="2">
        <v>44387.57557908872</v>
      </c>
      <c r="C86581">
        <v>222682</v>
      </c>
      <c r="D86581">
        <v>251784</v>
      </c>
      <c r="I86581" s="59">
        <v>130865</v>
      </c>
      <c r="J86581" s="57" t="s">
        <v>78</v>
      </c>
      <c r="K86581" s="58" t="str">
        <f t="shared" si="1352"/>
        <v>выходные</v>
      </c>
      <c r="L86581">
        <v>13</v>
      </c>
    </row>
    <row r="86582" spans="1:12" x14ac:dyDescent="0.3">
      <c r="A86582">
        <v>262670</v>
      </c>
      <c r="B86582" s="2">
        <v>44387.575834951458</v>
      </c>
      <c r="C86582">
        <v>334907</v>
      </c>
      <c r="D86582">
        <v>112334</v>
      </c>
      <c r="I86582" s="59">
        <v>130866</v>
      </c>
      <c r="J86582" s="57" t="s">
        <v>82</v>
      </c>
      <c r="K86582" s="58" t="str">
        <f t="shared" si="1352"/>
        <v>выходные</v>
      </c>
      <c r="L86582">
        <v>13</v>
      </c>
    </row>
    <row r="86583" spans="1:12" x14ac:dyDescent="0.3">
      <c r="A86583">
        <v>262675</v>
      </c>
      <c r="B86583" s="2">
        <v>44387.576000000001</v>
      </c>
      <c r="C86583">
        <v>247340</v>
      </c>
      <c r="D86583">
        <v>157871</v>
      </c>
      <c r="I86583" s="59">
        <v>130867</v>
      </c>
      <c r="J86583" s="57" t="s">
        <v>83</v>
      </c>
      <c r="K86583" s="58" t="str">
        <f t="shared" si="1352"/>
        <v>будни</v>
      </c>
      <c r="L86583">
        <v>13</v>
      </c>
    </row>
    <row r="86584" spans="1:12" x14ac:dyDescent="0.3">
      <c r="A86584">
        <v>262677</v>
      </c>
      <c r="B86584" s="2">
        <v>44387.577048543688</v>
      </c>
      <c r="C86584">
        <v>62977</v>
      </c>
      <c r="D86584">
        <v>65828</v>
      </c>
      <c r="I86584" s="59">
        <v>130868</v>
      </c>
      <c r="J86584" s="57" t="s">
        <v>84</v>
      </c>
      <c r="K86584" s="58" t="str">
        <f t="shared" si="1352"/>
        <v>будни</v>
      </c>
      <c r="L86584">
        <v>13</v>
      </c>
    </row>
    <row r="86585" spans="1:12" x14ac:dyDescent="0.3">
      <c r="A86585">
        <v>262678</v>
      </c>
      <c r="B86585" s="2">
        <v>44387.577453074431</v>
      </c>
      <c r="C86585">
        <v>127095</v>
      </c>
      <c r="D86585">
        <v>48326</v>
      </c>
      <c r="I86585" s="59">
        <v>130869</v>
      </c>
      <c r="J86585" s="57" t="s">
        <v>79</v>
      </c>
      <c r="K86585" s="58" t="str">
        <f t="shared" si="1352"/>
        <v>будни</v>
      </c>
      <c r="L86585">
        <v>13</v>
      </c>
    </row>
    <row r="86586" spans="1:12" x14ac:dyDescent="0.3">
      <c r="A86586">
        <v>262682</v>
      </c>
      <c r="B86586" s="2">
        <v>44387.578295236061</v>
      </c>
      <c r="C86586">
        <v>238384</v>
      </c>
      <c r="D86586">
        <v>60239</v>
      </c>
      <c r="I86586" s="59">
        <v>130870</v>
      </c>
      <c r="J86586" s="57" t="s">
        <v>80</v>
      </c>
      <c r="K86586" s="58" t="str">
        <f t="shared" si="1352"/>
        <v>будни</v>
      </c>
      <c r="L86586">
        <v>13</v>
      </c>
    </row>
    <row r="86587" spans="1:12" x14ac:dyDescent="0.3">
      <c r="A86587">
        <v>262686</v>
      </c>
      <c r="B86587" s="2">
        <v>44387.578666666661</v>
      </c>
      <c r="C86587">
        <v>108493</v>
      </c>
      <c r="D86587">
        <v>375063</v>
      </c>
      <c r="I86587" s="59">
        <v>130871</v>
      </c>
      <c r="J86587" s="57" t="s">
        <v>81</v>
      </c>
      <c r="K86587" s="58" t="str">
        <f t="shared" si="1352"/>
        <v>будни</v>
      </c>
      <c r="L86587">
        <v>13</v>
      </c>
    </row>
    <row r="86588" spans="1:12" x14ac:dyDescent="0.3">
      <c r="A86588">
        <v>262690</v>
      </c>
      <c r="B86588" s="2">
        <v>44387.579333333335</v>
      </c>
      <c r="C86588">
        <v>328442</v>
      </c>
      <c r="D86588">
        <v>392434</v>
      </c>
      <c r="I86588" s="59">
        <v>130872</v>
      </c>
      <c r="J86588" s="57" t="s">
        <v>78</v>
      </c>
      <c r="K86588" s="58" t="str">
        <f t="shared" si="1352"/>
        <v>выходные</v>
      </c>
      <c r="L86588">
        <v>13</v>
      </c>
    </row>
    <row r="86589" spans="1:12" x14ac:dyDescent="0.3">
      <c r="A86589">
        <v>262694</v>
      </c>
      <c r="B86589" s="2">
        <v>44387.579880258898</v>
      </c>
      <c r="C86589">
        <v>239527</v>
      </c>
      <c r="D86589">
        <v>388328</v>
      </c>
      <c r="I86589" s="59">
        <v>130873</v>
      </c>
      <c r="J86589" s="57" t="s">
        <v>82</v>
      </c>
      <c r="K86589" s="58" t="str">
        <f t="shared" si="1352"/>
        <v>выходные</v>
      </c>
      <c r="L86589">
        <v>13</v>
      </c>
    </row>
    <row r="86590" spans="1:12" x14ac:dyDescent="0.3">
      <c r="A86590">
        <v>262699</v>
      </c>
      <c r="B86590" s="2">
        <v>44387.580284789641</v>
      </c>
      <c r="C86590">
        <v>224146</v>
      </c>
      <c r="D86590">
        <v>68991</v>
      </c>
      <c r="I86590" s="59">
        <v>130874</v>
      </c>
      <c r="J86590" s="57" t="s">
        <v>83</v>
      </c>
      <c r="K86590" s="58" t="str">
        <f t="shared" si="1352"/>
        <v>будни</v>
      </c>
      <c r="L86590">
        <v>13</v>
      </c>
    </row>
    <row r="86591" spans="1:12" x14ac:dyDescent="0.3">
      <c r="A86591">
        <v>262702</v>
      </c>
      <c r="B86591" s="2">
        <v>44387.580284789648</v>
      </c>
      <c r="C86591">
        <v>107437</v>
      </c>
      <c r="D86591">
        <v>183565</v>
      </c>
      <c r="I86591" s="59">
        <v>130875</v>
      </c>
      <c r="J86591" s="57" t="s">
        <v>84</v>
      </c>
      <c r="K86591" s="58" t="str">
        <f t="shared" si="1352"/>
        <v>будни</v>
      </c>
      <c r="L86591">
        <v>13</v>
      </c>
    </row>
    <row r="86592" spans="1:12" x14ac:dyDescent="0.3">
      <c r="A86592">
        <v>262705</v>
      </c>
      <c r="B86592" s="2">
        <v>44387.58107242042</v>
      </c>
      <c r="C86592">
        <v>52924</v>
      </c>
      <c r="D86592">
        <v>380527</v>
      </c>
      <c r="I86592" s="59">
        <v>130876</v>
      </c>
      <c r="J86592" s="57" t="s">
        <v>79</v>
      </c>
      <c r="K86592" s="58" t="str">
        <f t="shared" si="1352"/>
        <v>будни</v>
      </c>
      <c r="L86592">
        <v>13</v>
      </c>
    </row>
    <row r="86593" spans="1:12" x14ac:dyDescent="0.3">
      <c r="A86593">
        <v>262709</v>
      </c>
      <c r="B86593" s="2">
        <v>44387.581093851135</v>
      </c>
      <c r="C86593">
        <v>122815</v>
      </c>
      <c r="D86593">
        <v>411922</v>
      </c>
      <c r="I86593" s="59">
        <v>130877</v>
      </c>
      <c r="J86593" s="57" t="s">
        <v>80</v>
      </c>
      <c r="K86593" s="58" t="str">
        <f t="shared" si="1352"/>
        <v>будни</v>
      </c>
      <c r="L86593">
        <v>13</v>
      </c>
    </row>
    <row r="86594" spans="1:12" x14ac:dyDescent="0.3">
      <c r="A86594">
        <v>262710</v>
      </c>
      <c r="B86594" s="2">
        <v>44387.581093851135</v>
      </c>
      <c r="C86594">
        <v>196804</v>
      </c>
      <c r="D86594">
        <v>411922</v>
      </c>
      <c r="I86594" s="59">
        <v>130878</v>
      </c>
      <c r="J86594" s="57" t="s">
        <v>81</v>
      </c>
      <c r="K86594" s="58" t="str">
        <f t="shared" si="1352"/>
        <v>будни</v>
      </c>
      <c r="L86594">
        <v>13</v>
      </c>
    </row>
    <row r="86595" spans="1:12" x14ac:dyDescent="0.3">
      <c r="A86595">
        <v>262715</v>
      </c>
      <c r="B86595" s="2">
        <v>44387.581469161043</v>
      </c>
      <c r="C86595">
        <v>183339</v>
      </c>
      <c r="D86595">
        <v>53136</v>
      </c>
      <c r="I86595" s="59">
        <v>130879</v>
      </c>
      <c r="J86595" s="57" t="s">
        <v>78</v>
      </c>
      <c r="K86595" s="58" t="str">
        <f t="shared" ref="K86595:K86658" si="1353">IF(OR(J86595="суббота",J86595="воскресенье"),"выходные","будни")</f>
        <v>выходные</v>
      </c>
      <c r="L86595">
        <v>13</v>
      </c>
    </row>
    <row r="86596" spans="1:12" x14ac:dyDescent="0.3">
      <c r="A86596">
        <v>262716</v>
      </c>
      <c r="B86596" s="2">
        <v>44387.582506790372</v>
      </c>
      <c r="C86596">
        <v>61307</v>
      </c>
      <c r="D86596">
        <v>118549</v>
      </c>
      <c r="I86596" s="59">
        <v>130880</v>
      </c>
      <c r="J86596" s="57" t="s">
        <v>82</v>
      </c>
      <c r="K86596" s="58" t="str">
        <f t="shared" si="1353"/>
        <v>выходные</v>
      </c>
      <c r="L86596">
        <v>13</v>
      </c>
    </row>
    <row r="86597" spans="1:12" x14ac:dyDescent="0.3">
      <c r="A86597">
        <v>262721</v>
      </c>
      <c r="B86597" s="2">
        <v>44387.582711974108</v>
      </c>
      <c r="C86597">
        <v>251349</v>
      </c>
      <c r="D86597">
        <v>411922</v>
      </c>
      <c r="I86597" s="59">
        <v>130881</v>
      </c>
      <c r="J86597" s="57" t="s">
        <v>83</v>
      </c>
      <c r="K86597" s="58" t="str">
        <f t="shared" si="1353"/>
        <v>будни</v>
      </c>
      <c r="L86597">
        <v>13</v>
      </c>
    </row>
    <row r="86598" spans="1:12" x14ac:dyDescent="0.3">
      <c r="A86598">
        <v>262725</v>
      </c>
      <c r="B86598" s="2">
        <v>44387.583521035594</v>
      </c>
      <c r="C86598">
        <v>267261</v>
      </c>
      <c r="D86598">
        <v>129210</v>
      </c>
      <c r="I86598" s="59">
        <v>130882</v>
      </c>
      <c r="J86598" s="57" t="s">
        <v>84</v>
      </c>
      <c r="K86598" s="58" t="str">
        <f t="shared" si="1353"/>
        <v>будни</v>
      </c>
      <c r="L86598">
        <v>14</v>
      </c>
    </row>
    <row r="86599" spans="1:12" x14ac:dyDescent="0.3">
      <c r="A86599">
        <v>262727</v>
      </c>
      <c r="B86599" s="2">
        <v>44387.584330097088</v>
      </c>
      <c r="C86599">
        <v>27650</v>
      </c>
      <c r="D86599">
        <v>169433</v>
      </c>
      <c r="I86599" s="59">
        <v>130883</v>
      </c>
      <c r="J86599" s="57" t="s">
        <v>79</v>
      </c>
      <c r="K86599" s="58" t="str">
        <f t="shared" si="1353"/>
        <v>будни</v>
      </c>
      <c r="L86599">
        <v>14</v>
      </c>
    </row>
    <row r="86600" spans="1:12" x14ac:dyDescent="0.3">
      <c r="A86600">
        <v>262728</v>
      </c>
      <c r="B86600" s="2">
        <v>44387.584978789637</v>
      </c>
      <c r="C86600">
        <v>271906</v>
      </c>
      <c r="D86600">
        <v>227775</v>
      </c>
      <c r="I86600" s="59">
        <v>130884</v>
      </c>
      <c r="J86600" s="57" t="s">
        <v>80</v>
      </c>
      <c r="K86600" s="58" t="str">
        <f t="shared" si="1353"/>
        <v>будни</v>
      </c>
      <c r="L86600">
        <v>14</v>
      </c>
    </row>
    <row r="86601" spans="1:12" x14ac:dyDescent="0.3">
      <c r="A86601">
        <v>262730</v>
      </c>
      <c r="B86601" s="2">
        <v>44387.585948220061</v>
      </c>
      <c r="C86601">
        <v>114584</v>
      </c>
      <c r="D86601">
        <v>158978</v>
      </c>
      <c r="I86601" s="59">
        <v>130885</v>
      </c>
      <c r="J86601" s="57" t="s">
        <v>81</v>
      </c>
      <c r="K86601" s="58" t="str">
        <f t="shared" si="1353"/>
        <v>будни</v>
      </c>
      <c r="L86601">
        <v>14</v>
      </c>
    </row>
    <row r="86602" spans="1:12" x14ac:dyDescent="0.3">
      <c r="A86602">
        <v>262732</v>
      </c>
      <c r="B86602" s="2">
        <v>44387.585948220061</v>
      </c>
      <c r="C86602">
        <v>241000</v>
      </c>
      <c r="D86602">
        <v>149755</v>
      </c>
      <c r="I86602" s="59">
        <v>130886</v>
      </c>
      <c r="J86602" s="57" t="s">
        <v>78</v>
      </c>
      <c r="K86602" s="58" t="str">
        <f t="shared" si="1353"/>
        <v>выходные</v>
      </c>
      <c r="L86602">
        <v>14</v>
      </c>
    </row>
    <row r="86603" spans="1:12" x14ac:dyDescent="0.3">
      <c r="A86603">
        <v>262736</v>
      </c>
      <c r="B86603" s="2">
        <v>44387.58644367809</v>
      </c>
      <c r="C86603">
        <v>31060</v>
      </c>
      <c r="D86603">
        <v>436459</v>
      </c>
      <c r="I86603" s="59">
        <v>130887</v>
      </c>
      <c r="J86603" s="57" t="s">
        <v>82</v>
      </c>
      <c r="K86603" s="58" t="str">
        <f t="shared" si="1353"/>
        <v>выходные</v>
      </c>
      <c r="L86603">
        <v>14</v>
      </c>
    </row>
    <row r="86604" spans="1:12" x14ac:dyDescent="0.3">
      <c r="A86604">
        <v>262738</v>
      </c>
      <c r="B86604" s="2">
        <v>44387.586779381694</v>
      </c>
      <c r="C86604">
        <v>73907</v>
      </c>
      <c r="D86604">
        <v>182984</v>
      </c>
      <c r="I86604" s="59">
        <v>130888</v>
      </c>
      <c r="J86604" s="57" t="s">
        <v>83</v>
      </c>
      <c r="K86604" s="58" t="str">
        <f t="shared" si="1353"/>
        <v>будни</v>
      </c>
      <c r="L86604">
        <v>14</v>
      </c>
    </row>
    <row r="86605" spans="1:12" x14ac:dyDescent="0.3">
      <c r="A86605">
        <v>262742</v>
      </c>
      <c r="B86605" s="2">
        <v>44387.586931974241</v>
      </c>
      <c r="C86605">
        <v>337948</v>
      </c>
      <c r="D86605">
        <v>250679</v>
      </c>
      <c r="I86605" s="59">
        <v>130889</v>
      </c>
      <c r="J86605" s="57" t="s">
        <v>84</v>
      </c>
      <c r="K86605" s="58" t="str">
        <f t="shared" si="1353"/>
        <v>будни</v>
      </c>
      <c r="L86605">
        <v>14</v>
      </c>
    </row>
    <row r="86606" spans="1:12" x14ac:dyDescent="0.3">
      <c r="A86606">
        <v>262746</v>
      </c>
      <c r="B86606" s="2">
        <v>44387.589184466022</v>
      </c>
      <c r="C86606">
        <v>103686</v>
      </c>
      <c r="D86606">
        <v>246071</v>
      </c>
      <c r="I86606" s="59">
        <v>130890</v>
      </c>
      <c r="J86606" s="57" t="s">
        <v>79</v>
      </c>
      <c r="K86606" s="58" t="str">
        <f t="shared" si="1353"/>
        <v>будни</v>
      </c>
      <c r="L86606">
        <v>14</v>
      </c>
    </row>
    <row r="86607" spans="1:12" x14ac:dyDescent="0.3">
      <c r="A86607">
        <v>262748</v>
      </c>
      <c r="B86607" s="2">
        <v>44387.591</v>
      </c>
      <c r="C86607">
        <v>328131</v>
      </c>
      <c r="D86607">
        <v>153893</v>
      </c>
      <c r="I86607" s="59">
        <v>130891</v>
      </c>
      <c r="J86607" s="57" t="s">
        <v>80</v>
      </c>
      <c r="K86607" s="58" t="str">
        <f t="shared" si="1353"/>
        <v>будни</v>
      </c>
      <c r="L86607">
        <v>14</v>
      </c>
    </row>
    <row r="86608" spans="1:12" x14ac:dyDescent="0.3">
      <c r="A86608">
        <v>262750</v>
      </c>
      <c r="B86608" s="2">
        <v>44387.592016181232</v>
      </c>
      <c r="C86608">
        <v>137473</v>
      </c>
      <c r="D86608">
        <v>52293</v>
      </c>
      <c r="I86608" s="59">
        <v>130892</v>
      </c>
      <c r="J86608" s="57" t="s">
        <v>81</v>
      </c>
      <c r="K86608" s="58" t="str">
        <f t="shared" si="1353"/>
        <v>будни</v>
      </c>
      <c r="L86608">
        <v>14</v>
      </c>
    </row>
    <row r="86609" spans="1:12" x14ac:dyDescent="0.3">
      <c r="A86609">
        <v>262754</v>
      </c>
      <c r="B86609" s="2">
        <v>44387.592211676383</v>
      </c>
      <c r="C86609">
        <v>54270</v>
      </c>
      <c r="D86609">
        <v>325984</v>
      </c>
      <c r="I86609" s="59">
        <v>130893</v>
      </c>
      <c r="J86609" s="57" t="s">
        <v>78</v>
      </c>
      <c r="K86609" s="58" t="str">
        <f t="shared" si="1353"/>
        <v>выходные</v>
      </c>
      <c r="L86609">
        <v>14</v>
      </c>
    </row>
    <row r="86610" spans="1:12" x14ac:dyDescent="0.3">
      <c r="A86610">
        <v>262759</v>
      </c>
      <c r="B86610" s="2">
        <v>44387.593229773462</v>
      </c>
      <c r="C86610">
        <v>239493</v>
      </c>
      <c r="D86610">
        <v>231132</v>
      </c>
      <c r="I86610" s="59">
        <v>130894</v>
      </c>
      <c r="J86610" s="57" t="s">
        <v>82</v>
      </c>
      <c r="K86610" s="58" t="str">
        <f t="shared" si="1353"/>
        <v>выходные</v>
      </c>
      <c r="L86610">
        <v>14</v>
      </c>
    </row>
    <row r="86611" spans="1:12" x14ac:dyDescent="0.3">
      <c r="A86611">
        <v>262760</v>
      </c>
      <c r="B86611" s="2">
        <v>44387.593249305704</v>
      </c>
      <c r="C86611">
        <v>254655</v>
      </c>
      <c r="D86611">
        <v>2470</v>
      </c>
      <c r="I86611" s="59">
        <v>130895</v>
      </c>
      <c r="J86611" s="57" t="s">
        <v>83</v>
      </c>
      <c r="K86611" s="58" t="str">
        <f t="shared" si="1353"/>
        <v>будни</v>
      </c>
      <c r="L86611">
        <v>14</v>
      </c>
    </row>
    <row r="86612" spans="1:12" x14ac:dyDescent="0.3">
      <c r="A86612">
        <v>262761</v>
      </c>
      <c r="B86612" s="2">
        <v>44387.593634304205</v>
      </c>
      <c r="C86612">
        <v>325389</v>
      </c>
      <c r="D86612">
        <v>118549</v>
      </c>
      <c r="I86612" s="59">
        <v>130896</v>
      </c>
      <c r="J86612" s="57" t="s">
        <v>84</v>
      </c>
      <c r="K86612" s="58" t="str">
        <f t="shared" si="1353"/>
        <v>будни</v>
      </c>
      <c r="L86612">
        <v>14</v>
      </c>
    </row>
    <row r="86613" spans="1:12" x14ac:dyDescent="0.3">
      <c r="A86613">
        <v>262763</v>
      </c>
      <c r="B86613" s="2">
        <v>44387.594347972044</v>
      </c>
      <c r="C86613">
        <v>226326</v>
      </c>
      <c r="D86613">
        <v>89660</v>
      </c>
      <c r="I86613" s="59">
        <v>130897</v>
      </c>
      <c r="J86613" s="57" t="s">
        <v>79</v>
      </c>
      <c r="K86613" s="58" t="str">
        <f t="shared" si="1353"/>
        <v>будни</v>
      </c>
      <c r="L86613">
        <v>14</v>
      </c>
    </row>
    <row r="86614" spans="1:12" x14ac:dyDescent="0.3">
      <c r="A86614">
        <v>262768</v>
      </c>
      <c r="B86614" s="2">
        <v>44387.595333333338</v>
      </c>
      <c r="C86614">
        <v>132270</v>
      </c>
      <c r="D86614">
        <v>411922</v>
      </c>
      <c r="I86614" s="59">
        <v>130898</v>
      </c>
      <c r="J86614" s="57" t="s">
        <v>80</v>
      </c>
      <c r="K86614" s="58" t="str">
        <f t="shared" si="1353"/>
        <v>будни</v>
      </c>
      <c r="L86614">
        <v>14</v>
      </c>
    </row>
    <row r="86615" spans="1:12" x14ac:dyDescent="0.3">
      <c r="A86615">
        <v>262773</v>
      </c>
      <c r="B86615" s="2">
        <v>44387.596061488672</v>
      </c>
      <c r="C86615">
        <v>227637</v>
      </c>
      <c r="D86615">
        <v>130031</v>
      </c>
      <c r="I86615" s="59">
        <v>130899</v>
      </c>
      <c r="J86615" s="57" t="s">
        <v>81</v>
      </c>
      <c r="K86615" s="58" t="str">
        <f t="shared" si="1353"/>
        <v>будни</v>
      </c>
      <c r="L86615">
        <v>14</v>
      </c>
    </row>
    <row r="86616" spans="1:12" x14ac:dyDescent="0.3">
      <c r="A86616">
        <v>262778</v>
      </c>
      <c r="B86616" s="2">
        <v>44387.597275080909</v>
      </c>
      <c r="C86616">
        <v>133798</v>
      </c>
      <c r="D86616">
        <v>82850</v>
      </c>
      <c r="I86616" s="59">
        <v>130900</v>
      </c>
      <c r="J86616" s="57" t="s">
        <v>78</v>
      </c>
      <c r="K86616" s="58" t="str">
        <f t="shared" si="1353"/>
        <v>выходные</v>
      </c>
      <c r="L86616">
        <v>14</v>
      </c>
    </row>
    <row r="86617" spans="1:12" x14ac:dyDescent="0.3">
      <c r="A86617">
        <v>262782</v>
      </c>
      <c r="B86617" s="2">
        <v>44387.597679611652</v>
      </c>
      <c r="C86617">
        <v>143092</v>
      </c>
      <c r="D86617">
        <v>382118</v>
      </c>
      <c r="I86617" s="59">
        <v>130901</v>
      </c>
      <c r="J86617" s="57" t="s">
        <v>82</v>
      </c>
      <c r="K86617" s="58" t="str">
        <f t="shared" si="1353"/>
        <v>выходные</v>
      </c>
      <c r="L86617">
        <v>14</v>
      </c>
    </row>
    <row r="86618" spans="1:12" x14ac:dyDescent="0.3">
      <c r="A86618">
        <v>262786</v>
      </c>
      <c r="B86618" s="2">
        <v>44387.598132267223</v>
      </c>
      <c r="C86618">
        <v>21628</v>
      </c>
      <c r="D86618">
        <v>439190</v>
      </c>
      <c r="I86618" s="59">
        <v>130902</v>
      </c>
      <c r="J86618" s="57" t="s">
        <v>83</v>
      </c>
      <c r="K86618" s="58" t="str">
        <f t="shared" si="1353"/>
        <v>будни</v>
      </c>
      <c r="L86618">
        <v>14</v>
      </c>
    </row>
    <row r="86619" spans="1:12" x14ac:dyDescent="0.3">
      <c r="A86619">
        <v>262791</v>
      </c>
      <c r="B86619" s="2">
        <v>44387.599230933563</v>
      </c>
      <c r="C86619">
        <v>325346</v>
      </c>
      <c r="D86619">
        <v>222693</v>
      </c>
      <c r="I86619" s="59">
        <v>130903</v>
      </c>
      <c r="J86619" s="57" t="s">
        <v>84</v>
      </c>
      <c r="K86619" s="58" t="str">
        <f t="shared" si="1353"/>
        <v>будни</v>
      </c>
      <c r="L86619">
        <v>14</v>
      </c>
    </row>
    <row r="86620" spans="1:12" x14ac:dyDescent="0.3">
      <c r="A86620">
        <v>262792</v>
      </c>
      <c r="B86620" s="2">
        <v>44387.599297734632</v>
      </c>
      <c r="C86620">
        <v>39773</v>
      </c>
      <c r="D86620">
        <v>250679</v>
      </c>
      <c r="I86620" s="59">
        <v>130904</v>
      </c>
      <c r="J86620" s="57" t="s">
        <v>79</v>
      </c>
      <c r="K86620" s="58" t="str">
        <f t="shared" si="1353"/>
        <v>будни</v>
      </c>
      <c r="L86620">
        <v>14</v>
      </c>
    </row>
    <row r="86621" spans="1:12" x14ac:dyDescent="0.3">
      <c r="A86621">
        <v>262794</v>
      </c>
      <c r="B86621" s="2">
        <v>44387.599566637167</v>
      </c>
      <c r="C86621">
        <v>209572</v>
      </c>
      <c r="D86621">
        <v>325670</v>
      </c>
      <c r="I86621" s="59">
        <v>130905</v>
      </c>
      <c r="J86621" s="57" t="s">
        <v>80</v>
      </c>
      <c r="K86621" s="58" t="str">
        <f t="shared" si="1353"/>
        <v>будни</v>
      </c>
      <c r="L86621">
        <v>14</v>
      </c>
    </row>
    <row r="86622" spans="1:12" x14ac:dyDescent="0.3">
      <c r="A86622">
        <v>262795</v>
      </c>
      <c r="B86622" s="2">
        <v>44387.599841303752</v>
      </c>
      <c r="C86622">
        <v>239287</v>
      </c>
      <c r="D86622">
        <v>347008</v>
      </c>
      <c r="I86622" s="59">
        <v>130906</v>
      </c>
      <c r="J86622" s="57" t="s">
        <v>81</v>
      </c>
      <c r="K86622" s="58" t="str">
        <f t="shared" si="1353"/>
        <v>будни</v>
      </c>
      <c r="L86622">
        <v>14</v>
      </c>
    </row>
    <row r="86623" spans="1:12" x14ac:dyDescent="0.3">
      <c r="A86623">
        <v>262799</v>
      </c>
      <c r="B86623" s="2">
        <v>44387.600333333336</v>
      </c>
      <c r="C86623">
        <v>26005</v>
      </c>
      <c r="D86623">
        <v>411922</v>
      </c>
      <c r="I86623" s="59">
        <v>130907</v>
      </c>
      <c r="J86623" s="57" t="s">
        <v>78</v>
      </c>
      <c r="K86623" s="58" t="str">
        <f t="shared" si="1353"/>
        <v>выходные</v>
      </c>
      <c r="L86623">
        <v>14</v>
      </c>
    </row>
    <row r="86624" spans="1:12" x14ac:dyDescent="0.3">
      <c r="A86624">
        <v>262800</v>
      </c>
      <c r="B86624" s="2">
        <v>44387.600915857605</v>
      </c>
      <c r="C86624">
        <v>153641</v>
      </c>
      <c r="D86624">
        <v>476825</v>
      </c>
      <c r="I86624" s="59">
        <v>130908</v>
      </c>
      <c r="J86624" s="57" t="s">
        <v>82</v>
      </c>
      <c r="K86624" s="58" t="str">
        <f t="shared" si="1353"/>
        <v>выходные</v>
      </c>
      <c r="L86624">
        <v>14</v>
      </c>
    </row>
    <row r="86625" spans="1:12" x14ac:dyDescent="0.3">
      <c r="A86625">
        <v>262803</v>
      </c>
      <c r="B86625" s="2">
        <v>44387.600915857605</v>
      </c>
      <c r="C86625">
        <v>224513</v>
      </c>
      <c r="D86625">
        <v>399678</v>
      </c>
      <c r="I86625" s="59">
        <v>130909</v>
      </c>
      <c r="J86625" s="57" t="s">
        <v>83</v>
      </c>
      <c r="K86625" s="58" t="str">
        <f t="shared" si="1353"/>
        <v>будни</v>
      </c>
      <c r="L86625">
        <v>14</v>
      </c>
    </row>
    <row r="86626" spans="1:12" x14ac:dyDescent="0.3">
      <c r="A86626">
        <v>262804</v>
      </c>
      <c r="B86626" s="2">
        <v>44387.601123081149</v>
      </c>
      <c r="C86626">
        <v>215190</v>
      </c>
      <c r="D86626">
        <v>21760</v>
      </c>
      <c r="I86626" s="59">
        <v>130910</v>
      </c>
      <c r="J86626" s="57" t="s">
        <v>84</v>
      </c>
      <c r="K86626" s="58" t="str">
        <f t="shared" si="1353"/>
        <v>будни</v>
      </c>
      <c r="L86626">
        <v>14</v>
      </c>
    </row>
    <row r="86627" spans="1:12" x14ac:dyDescent="0.3">
      <c r="A86627">
        <v>262807</v>
      </c>
      <c r="B86627" s="2">
        <v>44387.601666666662</v>
      </c>
      <c r="C86627">
        <v>327479</v>
      </c>
      <c r="D86627">
        <v>411922</v>
      </c>
      <c r="I86627" s="59">
        <v>130911</v>
      </c>
      <c r="J86627" s="57" t="s">
        <v>79</v>
      </c>
      <c r="K86627" s="58" t="str">
        <f t="shared" si="1353"/>
        <v>будни</v>
      </c>
      <c r="L86627">
        <v>14</v>
      </c>
    </row>
    <row r="86628" spans="1:12" x14ac:dyDescent="0.3">
      <c r="A86628">
        <v>262810</v>
      </c>
      <c r="B86628" s="2">
        <v>44387.601724919099</v>
      </c>
      <c r="C86628">
        <v>252017</v>
      </c>
      <c r="D86628">
        <v>182191</v>
      </c>
      <c r="I86628" s="59">
        <v>130912</v>
      </c>
      <c r="J86628" s="57" t="s">
        <v>80</v>
      </c>
      <c r="K86628" s="58" t="str">
        <f t="shared" si="1353"/>
        <v>будни</v>
      </c>
      <c r="L86628">
        <v>14</v>
      </c>
    </row>
    <row r="86629" spans="1:12" x14ac:dyDescent="0.3">
      <c r="A86629">
        <v>262812</v>
      </c>
      <c r="B86629" s="2">
        <v>44387.602129449835</v>
      </c>
      <c r="C86629">
        <v>64095</v>
      </c>
      <c r="D86629">
        <v>197645</v>
      </c>
      <c r="I86629" s="59">
        <v>130913</v>
      </c>
      <c r="J86629" s="57" t="s">
        <v>81</v>
      </c>
      <c r="K86629" s="58" t="str">
        <f t="shared" si="1353"/>
        <v>будни</v>
      </c>
      <c r="L86629">
        <v>14</v>
      </c>
    </row>
    <row r="86630" spans="1:12" x14ac:dyDescent="0.3">
      <c r="A86630">
        <v>262813</v>
      </c>
      <c r="B86630" s="2">
        <v>44387.603343042072</v>
      </c>
      <c r="C86630">
        <v>317607</v>
      </c>
      <c r="D86630">
        <v>351192</v>
      </c>
      <c r="I86630" s="59">
        <v>130914</v>
      </c>
      <c r="J86630" s="57" t="s">
        <v>78</v>
      </c>
      <c r="K86630" s="58" t="str">
        <f t="shared" si="1353"/>
        <v>выходные</v>
      </c>
      <c r="L86630">
        <v>14</v>
      </c>
    </row>
    <row r="86631" spans="1:12" x14ac:dyDescent="0.3">
      <c r="A86631">
        <v>262817</v>
      </c>
      <c r="B86631" s="2">
        <v>44387.603343042072</v>
      </c>
      <c r="C86631">
        <v>347420</v>
      </c>
      <c r="D86631">
        <v>387595</v>
      </c>
      <c r="I86631" s="59">
        <v>130915</v>
      </c>
      <c r="J86631" s="57" t="s">
        <v>82</v>
      </c>
      <c r="K86631" s="58" t="str">
        <f t="shared" si="1353"/>
        <v>выходные</v>
      </c>
      <c r="L86631">
        <v>14</v>
      </c>
    </row>
    <row r="86632" spans="1:12" x14ac:dyDescent="0.3">
      <c r="A86632">
        <v>262819</v>
      </c>
      <c r="B86632" s="2">
        <v>44387.603503524886</v>
      </c>
      <c r="C86632">
        <v>303287</v>
      </c>
      <c r="D86632">
        <v>244574</v>
      </c>
      <c r="I86632" s="59">
        <v>130916</v>
      </c>
      <c r="J86632" s="57" t="s">
        <v>83</v>
      </c>
      <c r="K86632" s="58" t="str">
        <f t="shared" si="1353"/>
        <v>будни</v>
      </c>
      <c r="L86632">
        <v>14</v>
      </c>
    </row>
    <row r="86633" spans="1:12" x14ac:dyDescent="0.3">
      <c r="A86633">
        <v>262824</v>
      </c>
      <c r="B86633" s="2">
        <v>44387.604152103566</v>
      </c>
      <c r="C86633">
        <v>213725</v>
      </c>
      <c r="D86633">
        <v>258219</v>
      </c>
      <c r="I86633" s="59">
        <v>130917</v>
      </c>
      <c r="J86633" s="57" t="s">
        <v>84</v>
      </c>
      <c r="K86633" s="58" t="str">
        <f t="shared" si="1353"/>
        <v>будни</v>
      </c>
      <c r="L86633">
        <v>14</v>
      </c>
    </row>
    <row r="86634" spans="1:12" x14ac:dyDescent="0.3">
      <c r="A86634">
        <v>262828</v>
      </c>
      <c r="B86634" s="2">
        <v>44387.604907376321</v>
      </c>
      <c r="C86634">
        <v>190188</v>
      </c>
      <c r="D86634">
        <v>304128</v>
      </c>
      <c r="I86634" s="59">
        <v>130918</v>
      </c>
      <c r="J86634" s="57" t="s">
        <v>79</v>
      </c>
      <c r="K86634" s="58" t="str">
        <f t="shared" si="1353"/>
        <v>будни</v>
      </c>
      <c r="L86634">
        <v>14</v>
      </c>
    </row>
    <row r="86635" spans="1:12" x14ac:dyDescent="0.3">
      <c r="A86635">
        <v>262829</v>
      </c>
      <c r="B86635" s="2">
        <v>44387.604961165045</v>
      </c>
      <c r="C86635">
        <v>325173</v>
      </c>
      <c r="D86635">
        <v>301748</v>
      </c>
      <c r="I86635" s="59">
        <v>130919</v>
      </c>
      <c r="J86635" s="57" t="s">
        <v>80</v>
      </c>
      <c r="K86635" s="58" t="str">
        <f t="shared" si="1353"/>
        <v>будни</v>
      </c>
      <c r="L86635">
        <v>14</v>
      </c>
    </row>
    <row r="86636" spans="1:12" x14ac:dyDescent="0.3">
      <c r="A86636">
        <v>262832</v>
      </c>
      <c r="B86636" s="2">
        <v>44387.605770226539</v>
      </c>
      <c r="C86636">
        <v>81790</v>
      </c>
      <c r="D86636">
        <v>471403</v>
      </c>
      <c r="I86636" s="59">
        <v>130920</v>
      </c>
      <c r="J86636" s="57" t="s">
        <v>81</v>
      </c>
      <c r="K86636" s="58" t="str">
        <f t="shared" si="1353"/>
        <v>будни</v>
      </c>
      <c r="L86636">
        <v>14</v>
      </c>
    </row>
    <row r="86637" spans="1:12" x14ac:dyDescent="0.3">
      <c r="A86637">
        <v>262837</v>
      </c>
      <c r="B86637" s="2">
        <v>44387.605770226539</v>
      </c>
      <c r="C86637">
        <v>101646</v>
      </c>
      <c r="D86637">
        <v>242428</v>
      </c>
      <c r="I86637" s="59">
        <v>130921</v>
      </c>
      <c r="J86637" s="57" t="s">
        <v>78</v>
      </c>
      <c r="K86637" s="58" t="str">
        <f t="shared" si="1353"/>
        <v>выходные</v>
      </c>
      <c r="L86637">
        <v>14</v>
      </c>
    </row>
    <row r="86638" spans="1:12" x14ac:dyDescent="0.3">
      <c r="A86638">
        <v>262840</v>
      </c>
      <c r="B86638" s="2">
        <v>44387.606402783291</v>
      </c>
      <c r="C86638">
        <v>213396</v>
      </c>
      <c r="D86638">
        <v>37644</v>
      </c>
      <c r="I86638" s="59">
        <v>130922</v>
      </c>
      <c r="J86638" s="57" t="s">
        <v>82</v>
      </c>
      <c r="K86638" s="58" t="str">
        <f t="shared" si="1353"/>
        <v>выходные</v>
      </c>
      <c r="L86638">
        <v>14</v>
      </c>
    </row>
    <row r="86639" spans="1:12" x14ac:dyDescent="0.3">
      <c r="A86639">
        <v>262844</v>
      </c>
      <c r="B86639" s="2">
        <v>44387.607792880255</v>
      </c>
      <c r="C86639">
        <v>313611</v>
      </c>
      <c r="D86639">
        <v>158750</v>
      </c>
      <c r="I86639" s="59">
        <v>130923</v>
      </c>
      <c r="J86639" s="57" t="s">
        <v>83</v>
      </c>
      <c r="K86639" s="58" t="str">
        <f t="shared" si="1353"/>
        <v>будни</v>
      </c>
      <c r="L86639">
        <v>14</v>
      </c>
    </row>
    <row r="86640" spans="1:12" x14ac:dyDescent="0.3">
      <c r="A86640">
        <v>262846</v>
      </c>
      <c r="B86640" s="2">
        <v>44387.607792880262</v>
      </c>
      <c r="C86640">
        <v>109348</v>
      </c>
      <c r="D86640">
        <v>165821</v>
      </c>
      <c r="I86640" s="59">
        <v>130924</v>
      </c>
      <c r="J86640" s="57" t="s">
        <v>84</v>
      </c>
      <c r="K86640" s="58" t="str">
        <f t="shared" si="1353"/>
        <v>будни</v>
      </c>
      <c r="L86640">
        <v>14</v>
      </c>
    </row>
    <row r="86641" spans="1:12" x14ac:dyDescent="0.3">
      <c r="A86641">
        <v>262850</v>
      </c>
      <c r="B86641" s="2">
        <v>44387.608601941749</v>
      </c>
      <c r="C86641">
        <v>174827</v>
      </c>
      <c r="D86641">
        <v>165114</v>
      </c>
      <c r="I86641" s="59">
        <v>130925</v>
      </c>
      <c r="J86641" s="57" t="s">
        <v>79</v>
      </c>
      <c r="K86641" s="58" t="str">
        <f t="shared" si="1353"/>
        <v>будни</v>
      </c>
      <c r="L86641">
        <v>14</v>
      </c>
    </row>
    <row r="86642" spans="1:12" x14ac:dyDescent="0.3">
      <c r="A86642">
        <v>262852</v>
      </c>
      <c r="B86642" s="2">
        <v>44387.608999999997</v>
      </c>
      <c r="C86642">
        <v>66016</v>
      </c>
      <c r="D86642">
        <v>297015</v>
      </c>
      <c r="I86642" s="59">
        <v>130926</v>
      </c>
      <c r="J86642" s="57" t="s">
        <v>80</v>
      </c>
      <c r="K86642" s="58" t="str">
        <f t="shared" si="1353"/>
        <v>будни</v>
      </c>
      <c r="L86642">
        <v>14</v>
      </c>
    </row>
    <row r="86643" spans="1:12" x14ac:dyDescent="0.3">
      <c r="A86643">
        <v>262856</v>
      </c>
      <c r="B86643" s="2">
        <v>44387.609006472492</v>
      </c>
      <c r="C86643">
        <v>195376</v>
      </c>
      <c r="D86643">
        <v>405278</v>
      </c>
      <c r="I86643" s="59">
        <v>130927</v>
      </c>
      <c r="J86643" s="57" t="s">
        <v>81</v>
      </c>
      <c r="K86643" s="58" t="str">
        <f t="shared" si="1353"/>
        <v>будни</v>
      </c>
      <c r="L86643">
        <v>14</v>
      </c>
    </row>
    <row r="86644" spans="1:12" x14ac:dyDescent="0.3">
      <c r="A86644">
        <v>262861</v>
      </c>
      <c r="B86644" s="2">
        <v>44387.609006472492</v>
      </c>
      <c r="C86644">
        <v>258704</v>
      </c>
      <c r="D86644">
        <v>327968</v>
      </c>
      <c r="I86644" s="59">
        <v>130928</v>
      </c>
      <c r="J86644" s="57" t="s">
        <v>78</v>
      </c>
      <c r="K86644" s="58" t="str">
        <f t="shared" si="1353"/>
        <v>выходные</v>
      </c>
      <c r="L86644">
        <v>14</v>
      </c>
    </row>
    <row r="86645" spans="1:12" x14ac:dyDescent="0.3">
      <c r="A86645">
        <v>262862</v>
      </c>
      <c r="B86645" s="2">
        <v>44387.609149449141</v>
      </c>
      <c r="C86645">
        <v>329890</v>
      </c>
      <c r="D86645">
        <v>206501</v>
      </c>
      <c r="I86645" s="59">
        <v>130929</v>
      </c>
      <c r="J86645" s="57" t="s">
        <v>82</v>
      </c>
      <c r="K86645" s="58" t="str">
        <f t="shared" si="1353"/>
        <v>выходные</v>
      </c>
      <c r="L86645">
        <v>14</v>
      </c>
    </row>
    <row r="86646" spans="1:12" x14ac:dyDescent="0.3">
      <c r="A86646">
        <v>262863</v>
      </c>
      <c r="B86646" s="2">
        <v>44387.609411003235</v>
      </c>
      <c r="C86646">
        <v>19618</v>
      </c>
      <c r="D86646">
        <v>411922</v>
      </c>
      <c r="I86646" s="59">
        <v>130930</v>
      </c>
      <c r="J86646" s="57" t="s">
        <v>83</v>
      </c>
      <c r="K86646" s="58" t="str">
        <f t="shared" si="1353"/>
        <v>будни</v>
      </c>
      <c r="L86646">
        <v>14</v>
      </c>
    </row>
    <row r="86647" spans="1:12" x14ac:dyDescent="0.3">
      <c r="A86647">
        <v>262865</v>
      </c>
      <c r="B86647" s="2">
        <v>44387.609424115726</v>
      </c>
      <c r="C86647">
        <v>349465</v>
      </c>
      <c r="D86647">
        <v>182841</v>
      </c>
      <c r="I86647" s="59">
        <v>130931</v>
      </c>
      <c r="J86647" s="57" t="s">
        <v>84</v>
      </c>
      <c r="K86647" s="58" t="str">
        <f t="shared" si="1353"/>
        <v>будни</v>
      </c>
      <c r="L86647">
        <v>14</v>
      </c>
    </row>
    <row r="86648" spans="1:12" x14ac:dyDescent="0.3">
      <c r="A86648">
        <v>262868</v>
      </c>
      <c r="B86648" s="2">
        <v>44387.609815533979</v>
      </c>
      <c r="C86648">
        <v>221276</v>
      </c>
      <c r="D86648">
        <v>248817</v>
      </c>
      <c r="I86648" s="59">
        <v>130932</v>
      </c>
      <c r="J86648" s="57" t="s">
        <v>79</v>
      </c>
      <c r="K86648" s="58" t="str">
        <f t="shared" si="1353"/>
        <v>будни</v>
      </c>
      <c r="L86648">
        <v>14</v>
      </c>
    </row>
    <row r="86649" spans="1:12" x14ac:dyDescent="0.3">
      <c r="A86649">
        <v>262873</v>
      </c>
      <c r="B86649" s="2">
        <v>44387.609815533986</v>
      </c>
      <c r="C86649">
        <v>61482</v>
      </c>
      <c r="D86649">
        <v>357547</v>
      </c>
      <c r="I86649" s="59">
        <v>130933</v>
      </c>
      <c r="J86649" s="57" t="s">
        <v>80</v>
      </c>
      <c r="K86649" s="58" t="str">
        <f t="shared" si="1353"/>
        <v>будни</v>
      </c>
      <c r="L86649">
        <v>14</v>
      </c>
    </row>
    <row r="86650" spans="1:12" x14ac:dyDescent="0.3">
      <c r="A86650">
        <v>262877</v>
      </c>
      <c r="B86650" s="2">
        <v>44387.610624595472</v>
      </c>
      <c r="C86650">
        <v>165711</v>
      </c>
      <c r="D86650">
        <v>358481</v>
      </c>
      <c r="I86650" s="59">
        <v>130934</v>
      </c>
      <c r="J86650" s="57" t="s">
        <v>81</v>
      </c>
      <c r="K86650" s="58" t="str">
        <f t="shared" si="1353"/>
        <v>будни</v>
      </c>
      <c r="L86650">
        <v>14</v>
      </c>
    </row>
    <row r="86651" spans="1:12" x14ac:dyDescent="0.3">
      <c r="A86651">
        <v>262879</v>
      </c>
      <c r="B86651" s="2">
        <v>44387.611029126208</v>
      </c>
      <c r="C86651">
        <v>38142</v>
      </c>
      <c r="D86651">
        <v>24757</v>
      </c>
      <c r="I86651" s="59">
        <v>130935</v>
      </c>
      <c r="J86651" s="57" t="s">
        <v>78</v>
      </c>
      <c r="K86651" s="58" t="str">
        <f t="shared" si="1353"/>
        <v>выходные</v>
      </c>
      <c r="L86651">
        <v>14</v>
      </c>
    </row>
    <row r="86652" spans="1:12" x14ac:dyDescent="0.3">
      <c r="A86652">
        <v>262884</v>
      </c>
      <c r="B86652" s="2">
        <v>44387.611163670765</v>
      </c>
      <c r="C86652">
        <v>59159</v>
      </c>
      <c r="D86652">
        <v>346022</v>
      </c>
      <c r="I86652" s="59">
        <v>130936</v>
      </c>
      <c r="J86652" s="57" t="s">
        <v>82</v>
      </c>
      <c r="K86652" s="58" t="str">
        <f t="shared" si="1353"/>
        <v>выходные</v>
      </c>
      <c r="L86652">
        <v>14</v>
      </c>
    </row>
    <row r="86653" spans="1:12" x14ac:dyDescent="0.3">
      <c r="A86653">
        <v>262889</v>
      </c>
      <c r="B86653" s="2">
        <v>44387.611433656959</v>
      </c>
      <c r="C86653">
        <v>112651</v>
      </c>
      <c r="D86653">
        <v>411922</v>
      </c>
      <c r="I86653" s="59">
        <v>130937</v>
      </c>
      <c r="J86653" s="57" t="s">
        <v>83</v>
      </c>
      <c r="K86653" s="58" t="str">
        <f t="shared" si="1353"/>
        <v>будни</v>
      </c>
      <c r="L86653">
        <v>14</v>
      </c>
    </row>
    <row r="86654" spans="1:12" x14ac:dyDescent="0.3">
      <c r="A86654">
        <v>262891</v>
      </c>
      <c r="B86654" s="2">
        <v>44387.611433656959</v>
      </c>
      <c r="C86654">
        <v>115502</v>
      </c>
      <c r="D86654">
        <v>206501</v>
      </c>
      <c r="I86654" s="59">
        <v>130938</v>
      </c>
      <c r="J86654" s="57" t="s">
        <v>84</v>
      </c>
      <c r="K86654" s="58" t="str">
        <f t="shared" si="1353"/>
        <v>будни</v>
      </c>
      <c r="L86654">
        <v>14</v>
      </c>
    </row>
    <row r="86655" spans="1:12" x14ac:dyDescent="0.3">
      <c r="A86655">
        <v>262894</v>
      </c>
      <c r="B86655" s="2">
        <v>44387.615478964406</v>
      </c>
      <c r="C86655">
        <v>201294</v>
      </c>
      <c r="D86655">
        <v>113183</v>
      </c>
      <c r="I86655" s="59">
        <v>130939</v>
      </c>
      <c r="J86655" s="57" t="s">
        <v>79</v>
      </c>
      <c r="K86655" s="58" t="str">
        <f t="shared" si="1353"/>
        <v>будни</v>
      </c>
      <c r="L86655">
        <v>14</v>
      </c>
    </row>
    <row r="86656" spans="1:12" x14ac:dyDescent="0.3">
      <c r="A86656">
        <v>262898</v>
      </c>
      <c r="B86656" s="2">
        <v>44387.615478964406</v>
      </c>
      <c r="C86656">
        <v>235975</v>
      </c>
      <c r="D86656">
        <v>235960</v>
      </c>
      <c r="I86656" s="59">
        <v>130940</v>
      </c>
      <c r="J86656" s="57" t="s">
        <v>80</v>
      </c>
      <c r="K86656" s="58" t="str">
        <f t="shared" si="1353"/>
        <v>будни</v>
      </c>
      <c r="L86656">
        <v>14</v>
      </c>
    </row>
    <row r="86657" spans="1:12" x14ac:dyDescent="0.3">
      <c r="A86657">
        <v>262899</v>
      </c>
      <c r="B86657" s="2">
        <v>44387.615883495142</v>
      </c>
      <c r="C86657">
        <v>333010</v>
      </c>
      <c r="D86657">
        <v>278183</v>
      </c>
      <c r="I86657" s="59">
        <v>130941</v>
      </c>
      <c r="J86657" s="57" t="s">
        <v>81</v>
      </c>
      <c r="K86657" s="58" t="str">
        <f t="shared" si="1353"/>
        <v>будни</v>
      </c>
      <c r="L86657">
        <v>14</v>
      </c>
    </row>
    <row r="86658" spans="1:12" x14ac:dyDescent="0.3">
      <c r="A86658">
        <v>262902</v>
      </c>
      <c r="B86658" s="2">
        <v>44387.617501618122</v>
      </c>
      <c r="C86658">
        <v>197175</v>
      </c>
      <c r="D86658">
        <v>175689</v>
      </c>
      <c r="I86658" s="59">
        <v>130942</v>
      </c>
      <c r="J86658" s="57" t="s">
        <v>78</v>
      </c>
      <c r="K86658" s="58" t="str">
        <f t="shared" si="1353"/>
        <v>выходные</v>
      </c>
      <c r="L86658">
        <v>14</v>
      </c>
    </row>
    <row r="86659" spans="1:12" x14ac:dyDescent="0.3">
      <c r="A86659">
        <v>262904</v>
      </c>
      <c r="B86659" s="2">
        <v>44387.617755668813</v>
      </c>
      <c r="C86659">
        <v>229907</v>
      </c>
      <c r="D86659">
        <v>60239</v>
      </c>
      <c r="I86659" s="59">
        <v>130943</v>
      </c>
      <c r="J86659" s="57" t="s">
        <v>82</v>
      </c>
      <c r="K86659" s="58" t="str">
        <f t="shared" ref="K86659:K86722" si="1354">IF(OR(J86659="суббота",J86659="воскресенье"),"выходные","будни")</f>
        <v>выходные</v>
      </c>
      <c r="L86659">
        <v>14</v>
      </c>
    </row>
    <row r="86660" spans="1:12" x14ac:dyDescent="0.3">
      <c r="A86660">
        <v>262908</v>
      </c>
      <c r="B86660" s="2">
        <v>44387.618666666662</v>
      </c>
      <c r="C86660">
        <v>282272</v>
      </c>
      <c r="D86660">
        <v>206929</v>
      </c>
      <c r="I86660" s="59">
        <v>130944</v>
      </c>
      <c r="J86660" s="57" t="s">
        <v>83</v>
      </c>
      <c r="K86660" s="58" t="str">
        <f t="shared" si="1354"/>
        <v>будни</v>
      </c>
      <c r="L86660">
        <v>14</v>
      </c>
    </row>
    <row r="86661" spans="1:12" x14ac:dyDescent="0.3">
      <c r="A86661">
        <v>262910</v>
      </c>
      <c r="B86661" s="2">
        <v>44387.618715210359</v>
      </c>
      <c r="C86661">
        <v>124048</v>
      </c>
      <c r="D86661">
        <v>81226</v>
      </c>
      <c r="I86661" s="59">
        <v>130945</v>
      </c>
      <c r="J86661" s="57" t="s">
        <v>84</v>
      </c>
      <c r="K86661" s="58" t="str">
        <f t="shared" si="1354"/>
        <v>будни</v>
      </c>
      <c r="L86661">
        <v>14</v>
      </c>
    </row>
    <row r="86662" spans="1:12" x14ac:dyDescent="0.3">
      <c r="A86662">
        <v>262915</v>
      </c>
      <c r="B86662" s="2">
        <v>44387.619119741095</v>
      </c>
      <c r="C86662">
        <v>667</v>
      </c>
      <c r="D86662">
        <v>401945</v>
      </c>
      <c r="I86662" s="59">
        <v>130946</v>
      </c>
      <c r="J86662" s="57" t="s">
        <v>79</v>
      </c>
      <c r="K86662" s="58" t="str">
        <f t="shared" si="1354"/>
        <v>будни</v>
      </c>
      <c r="L86662">
        <v>14</v>
      </c>
    </row>
    <row r="86663" spans="1:12" x14ac:dyDescent="0.3">
      <c r="A86663">
        <v>262919</v>
      </c>
      <c r="B86663" s="2">
        <v>44387.619119741095</v>
      </c>
      <c r="C86663">
        <v>229485</v>
      </c>
      <c r="D86663">
        <v>81735</v>
      </c>
      <c r="I86663" s="59">
        <v>130947</v>
      </c>
      <c r="J86663" s="57" t="s">
        <v>80</v>
      </c>
      <c r="K86663" s="58" t="str">
        <f t="shared" si="1354"/>
        <v>будни</v>
      </c>
      <c r="L86663">
        <v>14</v>
      </c>
    </row>
    <row r="86664" spans="1:12" x14ac:dyDescent="0.3">
      <c r="A86664">
        <v>262923</v>
      </c>
      <c r="B86664" s="2">
        <v>44387.619159520247</v>
      </c>
      <c r="C86664">
        <v>62028</v>
      </c>
      <c r="D86664">
        <v>158978</v>
      </c>
      <c r="I86664" s="59">
        <v>130948</v>
      </c>
      <c r="J86664" s="57" t="s">
        <v>81</v>
      </c>
      <c r="K86664" s="58" t="str">
        <f t="shared" si="1354"/>
        <v>будни</v>
      </c>
      <c r="L86664">
        <v>14</v>
      </c>
    </row>
    <row r="86665" spans="1:12" x14ac:dyDescent="0.3">
      <c r="A86665">
        <v>262928</v>
      </c>
      <c r="B86665" s="2">
        <v>44387.61955626087</v>
      </c>
      <c r="C86665">
        <v>247033</v>
      </c>
      <c r="D86665">
        <v>343712</v>
      </c>
      <c r="I86665" s="59">
        <v>130949</v>
      </c>
      <c r="J86665" s="57" t="s">
        <v>78</v>
      </c>
      <c r="K86665" s="58" t="str">
        <f t="shared" si="1354"/>
        <v>выходные</v>
      </c>
      <c r="L86665">
        <v>14</v>
      </c>
    </row>
    <row r="86666" spans="1:12" x14ac:dyDescent="0.3">
      <c r="A86666">
        <v>262930</v>
      </c>
      <c r="B86666" s="2">
        <v>44387.62</v>
      </c>
      <c r="C86666">
        <v>58071</v>
      </c>
      <c r="D86666">
        <v>381557</v>
      </c>
      <c r="I86666" s="59">
        <v>130950</v>
      </c>
      <c r="J86666" s="57" t="s">
        <v>82</v>
      </c>
      <c r="K86666" s="58" t="str">
        <f t="shared" si="1354"/>
        <v>выходные</v>
      </c>
      <c r="L86666">
        <v>14</v>
      </c>
    </row>
    <row r="86667" spans="1:12" x14ac:dyDescent="0.3">
      <c r="A86667">
        <v>262934</v>
      </c>
      <c r="B86667" s="2">
        <v>44387.620333333332</v>
      </c>
      <c r="C86667">
        <v>114141</v>
      </c>
      <c r="D86667">
        <v>267896</v>
      </c>
      <c r="I86667" s="59">
        <v>130951</v>
      </c>
      <c r="J86667" s="57" t="s">
        <v>83</v>
      </c>
      <c r="K86667" s="58" t="str">
        <f t="shared" si="1354"/>
        <v>будни</v>
      </c>
      <c r="L86667">
        <v>14</v>
      </c>
    </row>
    <row r="86668" spans="1:12" x14ac:dyDescent="0.3">
      <c r="A86668">
        <v>262939</v>
      </c>
      <c r="B86668" s="2">
        <v>44387.62065492721</v>
      </c>
      <c r="C86668">
        <v>110070</v>
      </c>
      <c r="D86668">
        <v>411922</v>
      </c>
      <c r="I86668" s="59">
        <v>130952</v>
      </c>
      <c r="J86668" s="57" t="s">
        <v>84</v>
      </c>
      <c r="K86668" s="58" t="str">
        <f t="shared" si="1354"/>
        <v>будни</v>
      </c>
      <c r="L86668">
        <v>14</v>
      </c>
    </row>
    <row r="86669" spans="1:12" x14ac:dyDescent="0.3">
      <c r="A86669">
        <v>262944</v>
      </c>
      <c r="B86669" s="2">
        <v>44387.620737864076</v>
      </c>
      <c r="C86669">
        <v>73717</v>
      </c>
      <c r="D86669">
        <v>273920</v>
      </c>
      <c r="I86669" s="59">
        <v>130953</v>
      </c>
      <c r="J86669" s="57" t="s">
        <v>79</v>
      </c>
      <c r="K86669" s="58" t="str">
        <f t="shared" si="1354"/>
        <v>будни</v>
      </c>
      <c r="L86669">
        <v>14</v>
      </c>
    </row>
    <row r="86670" spans="1:12" x14ac:dyDescent="0.3">
      <c r="A86670">
        <v>262948</v>
      </c>
      <c r="B86670" s="2">
        <v>44387.620737864076</v>
      </c>
      <c r="C86670">
        <v>231016</v>
      </c>
      <c r="D86670">
        <v>347393</v>
      </c>
      <c r="I86670" s="59">
        <v>130954</v>
      </c>
      <c r="J86670" s="57" t="s">
        <v>80</v>
      </c>
      <c r="K86670" s="58" t="str">
        <f t="shared" si="1354"/>
        <v>будни</v>
      </c>
      <c r="L86670">
        <v>14</v>
      </c>
    </row>
    <row r="86671" spans="1:12" x14ac:dyDescent="0.3">
      <c r="A86671">
        <v>262949</v>
      </c>
      <c r="B86671" s="2">
        <v>44387.621951456313</v>
      </c>
      <c r="C86671">
        <v>150605</v>
      </c>
      <c r="D86671">
        <v>351192</v>
      </c>
      <c r="I86671" s="59">
        <v>130955</v>
      </c>
      <c r="J86671" s="57" t="s">
        <v>81</v>
      </c>
      <c r="K86671" s="58" t="str">
        <f t="shared" si="1354"/>
        <v>будни</v>
      </c>
      <c r="L86671">
        <v>14</v>
      </c>
    </row>
    <row r="86672" spans="1:12" x14ac:dyDescent="0.3">
      <c r="A86672">
        <v>262951</v>
      </c>
      <c r="B86672" s="2">
        <v>44387.622355987056</v>
      </c>
      <c r="C86672">
        <v>63867</v>
      </c>
      <c r="D86672">
        <v>169563</v>
      </c>
      <c r="I86672" s="59">
        <v>130956</v>
      </c>
      <c r="J86672" s="57" t="s">
        <v>78</v>
      </c>
      <c r="K86672" s="58" t="str">
        <f t="shared" si="1354"/>
        <v>выходные</v>
      </c>
      <c r="L86672">
        <v>14</v>
      </c>
    </row>
    <row r="86673" spans="1:12" x14ac:dyDescent="0.3">
      <c r="A86673">
        <v>262954</v>
      </c>
      <c r="B86673" s="2">
        <v>44387.62316504855</v>
      </c>
      <c r="C86673">
        <v>67217</v>
      </c>
      <c r="D86673">
        <v>478200</v>
      </c>
      <c r="I86673" s="59">
        <v>130957</v>
      </c>
      <c r="J86673" s="57" t="s">
        <v>82</v>
      </c>
      <c r="K86673" s="58" t="str">
        <f t="shared" si="1354"/>
        <v>выходные</v>
      </c>
      <c r="L86673">
        <v>14</v>
      </c>
    </row>
    <row r="86674" spans="1:12" x14ac:dyDescent="0.3">
      <c r="A86674">
        <v>262959</v>
      </c>
      <c r="B86674" s="2">
        <v>44387.623569579293</v>
      </c>
      <c r="C86674">
        <v>11647</v>
      </c>
      <c r="D86674">
        <v>431288</v>
      </c>
      <c r="I86674" s="59">
        <v>130958</v>
      </c>
      <c r="J86674" s="57" t="s">
        <v>83</v>
      </c>
      <c r="K86674" s="58" t="str">
        <f t="shared" si="1354"/>
        <v>будни</v>
      </c>
      <c r="L86674">
        <v>14</v>
      </c>
    </row>
    <row r="86675" spans="1:12" x14ac:dyDescent="0.3">
      <c r="A86675">
        <v>262961</v>
      </c>
      <c r="B86675" s="2">
        <v>44387.623569579293</v>
      </c>
      <c r="C86675">
        <v>214374</v>
      </c>
      <c r="D86675">
        <v>202865</v>
      </c>
      <c r="I86675" s="59">
        <v>130959</v>
      </c>
      <c r="J86675" s="57" t="s">
        <v>84</v>
      </c>
      <c r="K86675" s="58" t="str">
        <f t="shared" si="1354"/>
        <v>будни</v>
      </c>
      <c r="L86675">
        <v>14</v>
      </c>
    </row>
    <row r="86676" spans="1:12" x14ac:dyDescent="0.3">
      <c r="A86676">
        <v>262963</v>
      </c>
      <c r="B86676" s="2">
        <v>44387.623569579293</v>
      </c>
      <c r="C86676">
        <v>303198</v>
      </c>
      <c r="D86676">
        <v>312954</v>
      </c>
      <c r="I86676" s="59">
        <v>130960</v>
      </c>
      <c r="J86676" s="57" t="s">
        <v>79</v>
      </c>
      <c r="K86676" s="58" t="str">
        <f t="shared" si="1354"/>
        <v>будни</v>
      </c>
      <c r="L86676">
        <v>14</v>
      </c>
    </row>
    <row r="86677" spans="1:12" x14ac:dyDescent="0.3">
      <c r="A86677">
        <v>262968</v>
      </c>
      <c r="B86677" s="2">
        <v>44387.624378640779</v>
      </c>
      <c r="C86677">
        <v>266940</v>
      </c>
      <c r="D86677">
        <v>411922</v>
      </c>
      <c r="I86677" s="59">
        <v>130961</v>
      </c>
      <c r="J86677" s="57" t="s">
        <v>80</v>
      </c>
      <c r="K86677" s="58" t="str">
        <f t="shared" si="1354"/>
        <v>будни</v>
      </c>
      <c r="L86677">
        <v>14</v>
      </c>
    </row>
    <row r="86678" spans="1:12" x14ac:dyDescent="0.3">
      <c r="A86678">
        <v>262971</v>
      </c>
      <c r="B86678" s="2">
        <v>44387.624439222389</v>
      </c>
      <c r="C86678">
        <v>102056</v>
      </c>
      <c r="D86678">
        <v>378503</v>
      </c>
      <c r="I86678" s="59">
        <v>130962</v>
      </c>
      <c r="J86678" s="57" t="s">
        <v>81</v>
      </c>
      <c r="K86678" s="58" t="str">
        <f t="shared" si="1354"/>
        <v>будни</v>
      </c>
      <c r="L86678">
        <v>14</v>
      </c>
    </row>
    <row r="86679" spans="1:12" x14ac:dyDescent="0.3">
      <c r="A86679">
        <v>262975</v>
      </c>
      <c r="B86679" s="2">
        <v>44387.624783171523</v>
      </c>
      <c r="C86679">
        <v>85583</v>
      </c>
      <c r="D86679">
        <v>170007</v>
      </c>
      <c r="I86679" s="59">
        <v>130963</v>
      </c>
      <c r="J86679" s="57" t="s">
        <v>78</v>
      </c>
      <c r="K86679" s="58" t="str">
        <f t="shared" si="1354"/>
        <v>выходные</v>
      </c>
      <c r="L86679">
        <v>14</v>
      </c>
    </row>
    <row r="86680" spans="1:12" x14ac:dyDescent="0.3">
      <c r="A86680">
        <v>262980</v>
      </c>
      <c r="B86680" s="2">
        <v>44387.624783171523</v>
      </c>
      <c r="C86680">
        <v>332101</v>
      </c>
      <c r="D86680">
        <v>250679</v>
      </c>
      <c r="I86680" s="59">
        <v>130964</v>
      </c>
      <c r="J86680" s="57" t="s">
        <v>82</v>
      </c>
      <c r="K86680" s="58" t="str">
        <f t="shared" si="1354"/>
        <v>выходные</v>
      </c>
      <c r="L86680">
        <v>14</v>
      </c>
    </row>
    <row r="86681" spans="1:12" x14ac:dyDescent="0.3">
      <c r="A86681">
        <v>262983</v>
      </c>
      <c r="B86681" s="2">
        <v>44387.625187702266</v>
      </c>
      <c r="C86681">
        <v>99586</v>
      </c>
      <c r="D86681">
        <v>37644</v>
      </c>
      <c r="I86681" s="59">
        <v>130965</v>
      </c>
      <c r="J86681" s="57" t="s">
        <v>83</v>
      </c>
      <c r="K86681" s="58" t="str">
        <f t="shared" si="1354"/>
        <v>будни</v>
      </c>
      <c r="L86681">
        <v>15</v>
      </c>
    </row>
    <row r="86682" spans="1:12" x14ac:dyDescent="0.3">
      <c r="A86682">
        <v>262985</v>
      </c>
      <c r="B86682" s="2">
        <v>44387.625592233009</v>
      </c>
      <c r="C86682">
        <v>11948</v>
      </c>
      <c r="D86682">
        <v>411922</v>
      </c>
      <c r="I86682" s="59">
        <v>130966</v>
      </c>
      <c r="J86682" s="57" t="s">
        <v>84</v>
      </c>
      <c r="K86682" s="58" t="str">
        <f t="shared" si="1354"/>
        <v>будни</v>
      </c>
      <c r="L86682">
        <v>15</v>
      </c>
    </row>
    <row r="86683" spans="1:12" x14ac:dyDescent="0.3">
      <c r="A86683">
        <v>262988</v>
      </c>
      <c r="B86683" s="2">
        <v>44387.625666666667</v>
      </c>
      <c r="C86683">
        <v>233579</v>
      </c>
      <c r="D86683">
        <v>112334</v>
      </c>
      <c r="I86683" s="59">
        <v>130967</v>
      </c>
      <c r="J86683" s="57" t="s">
        <v>79</v>
      </c>
      <c r="K86683" s="58" t="str">
        <f t="shared" si="1354"/>
        <v>будни</v>
      </c>
      <c r="L86683">
        <v>15</v>
      </c>
    </row>
    <row r="86684" spans="1:12" x14ac:dyDescent="0.3">
      <c r="A86684">
        <v>262991</v>
      </c>
      <c r="B86684" s="2">
        <v>44387.625996763752</v>
      </c>
      <c r="C86684">
        <v>286542</v>
      </c>
      <c r="D86684">
        <v>250679</v>
      </c>
      <c r="I86684" s="59">
        <v>130968</v>
      </c>
      <c r="J86684" s="57" t="s">
        <v>80</v>
      </c>
      <c r="K86684" s="58" t="str">
        <f t="shared" si="1354"/>
        <v>будни</v>
      </c>
      <c r="L86684">
        <v>15</v>
      </c>
    </row>
    <row r="86685" spans="1:12" x14ac:dyDescent="0.3">
      <c r="A86685">
        <v>262994</v>
      </c>
      <c r="B86685" s="2">
        <v>44387.62605670339</v>
      </c>
      <c r="C86685">
        <v>220241</v>
      </c>
      <c r="D86685">
        <v>330333</v>
      </c>
      <c r="I86685" s="59">
        <v>130969</v>
      </c>
      <c r="J86685" s="57" t="s">
        <v>81</v>
      </c>
      <c r="K86685" s="58" t="str">
        <f t="shared" si="1354"/>
        <v>будни</v>
      </c>
      <c r="L86685">
        <v>15</v>
      </c>
    </row>
    <row r="86686" spans="1:12" x14ac:dyDescent="0.3">
      <c r="A86686">
        <v>262999</v>
      </c>
      <c r="B86686" s="2">
        <v>44387.626401294496</v>
      </c>
      <c r="C86686">
        <v>281148</v>
      </c>
      <c r="D86686">
        <v>4199</v>
      </c>
      <c r="I86686" s="59">
        <v>130970</v>
      </c>
      <c r="J86686" s="57" t="s">
        <v>78</v>
      </c>
      <c r="K86686" s="58" t="str">
        <f t="shared" si="1354"/>
        <v>выходные</v>
      </c>
      <c r="L86686">
        <v>15</v>
      </c>
    </row>
    <row r="86687" spans="1:12" x14ac:dyDescent="0.3">
      <c r="A86687">
        <v>263002</v>
      </c>
      <c r="B86687" s="2">
        <v>44387.626401294503</v>
      </c>
      <c r="C86687">
        <v>342943</v>
      </c>
      <c r="D86687">
        <v>339386</v>
      </c>
      <c r="I86687" s="59">
        <v>130971</v>
      </c>
      <c r="J86687" s="57" t="s">
        <v>82</v>
      </c>
      <c r="K86687" s="58" t="str">
        <f t="shared" si="1354"/>
        <v>выходные</v>
      </c>
      <c r="L86687">
        <v>15</v>
      </c>
    </row>
    <row r="86688" spans="1:12" x14ac:dyDescent="0.3">
      <c r="A86688">
        <v>263006</v>
      </c>
      <c r="B86688" s="2">
        <v>44387.62660603656</v>
      </c>
      <c r="C86688">
        <v>150798</v>
      </c>
      <c r="D86688">
        <v>349014</v>
      </c>
      <c r="I86688" s="59">
        <v>130972</v>
      </c>
      <c r="J86688" s="57" t="s">
        <v>83</v>
      </c>
      <c r="K86688" s="58" t="str">
        <f t="shared" si="1354"/>
        <v>будни</v>
      </c>
      <c r="L86688">
        <v>15</v>
      </c>
    </row>
    <row r="86689" spans="1:12" x14ac:dyDescent="0.3">
      <c r="A86689">
        <v>263007</v>
      </c>
      <c r="B86689" s="2">
        <v>44387.627210355982</v>
      </c>
      <c r="C86689">
        <v>147249</v>
      </c>
      <c r="D86689">
        <v>384034</v>
      </c>
      <c r="I86689" s="59">
        <v>130973</v>
      </c>
      <c r="J86689" s="57" t="s">
        <v>84</v>
      </c>
      <c r="K86689" s="58" t="str">
        <f t="shared" si="1354"/>
        <v>будни</v>
      </c>
      <c r="L86689">
        <v>15</v>
      </c>
    </row>
    <row r="86690" spans="1:12" x14ac:dyDescent="0.3">
      <c r="A86690">
        <v>263010</v>
      </c>
      <c r="B86690" s="2">
        <v>44387.627582628862</v>
      </c>
      <c r="C86690">
        <v>215704</v>
      </c>
      <c r="D86690">
        <v>343491</v>
      </c>
      <c r="I86690" s="59">
        <v>130974</v>
      </c>
      <c r="J86690" s="57" t="s">
        <v>79</v>
      </c>
      <c r="K86690" s="58" t="str">
        <f t="shared" si="1354"/>
        <v>будни</v>
      </c>
      <c r="L86690">
        <v>15</v>
      </c>
    </row>
    <row r="86691" spans="1:12" x14ac:dyDescent="0.3">
      <c r="A86691">
        <v>263013</v>
      </c>
      <c r="B86691" s="2">
        <v>44387.627614886733</v>
      </c>
      <c r="C86691">
        <v>179733</v>
      </c>
      <c r="D86691">
        <v>12149</v>
      </c>
      <c r="I86691" s="59">
        <v>130975</v>
      </c>
      <c r="J86691" s="57" t="s">
        <v>80</v>
      </c>
      <c r="K86691" s="58" t="str">
        <f t="shared" si="1354"/>
        <v>будни</v>
      </c>
      <c r="L86691">
        <v>15</v>
      </c>
    </row>
    <row r="86692" spans="1:12" x14ac:dyDescent="0.3">
      <c r="A86692">
        <v>263014</v>
      </c>
      <c r="B86692" s="2">
        <v>44387.627999999997</v>
      </c>
      <c r="C86692">
        <v>245972</v>
      </c>
      <c r="D86692">
        <v>433247</v>
      </c>
      <c r="I86692" s="59">
        <v>130976</v>
      </c>
      <c r="J86692" s="57" t="s">
        <v>81</v>
      </c>
      <c r="K86692" s="58" t="str">
        <f t="shared" si="1354"/>
        <v>будни</v>
      </c>
      <c r="L86692">
        <v>15</v>
      </c>
    </row>
    <row r="86693" spans="1:12" x14ac:dyDescent="0.3">
      <c r="A86693">
        <v>263016</v>
      </c>
      <c r="B86693" s="2">
        <v>44387.628423948219</v>
      </c>
      <c r="C86693">
        <v>224005</v>
      </c>
      <c r="D86693">
        <v>152631</v>
      </c>
      <c r="I86693" s="59">
        <v>130977</v>
      </c>
      <c r="J86693" s="57" t="s">
        <v>78</v>
      </c>
      <c r="K86693" s="58" t="str">
        <f t="shared" si="1354"/>
        <v>выходные</v>
      </c>
      <c r="L86693">
        <v>15</v>
      </c>
    </row>
    <row r="86694" spans="1:12" x14ac:dyDescent="0.3">
      <c r="A86694">
        <v>263020</v>
      </c>
      <c r="B86694" s="2">
        <v>44387.628423948219</v>
      </c>
      <c r="C86694">
        <v>273844</v>
      </c>
      <c r="D86694">
        <v>230507</v>
      </c>
      <c r="I86694" s="59">
        <v>130978</v>
      </c>
      <c r="J86694" s="57" t="s">
        <v>82</v>
      </c>
      <c r="K86694" s="58" t="str">
        <f t="shared" si="1354"/>
        <v>выходные</v>
      </c>
      <c r="L86694">
        <v>15</v>
      </c>
    </row>
    <row r="86695" spans="1:12" x14ac:dyDescent="0.3">
      <c r="A86695">
        <v>263021</v>
      </c>
      <c r="B86695" s="2">
        <v>44387.628666666664</v>
      </c>
      <c r="C86695">
        <v>285835</v>
      </c>
      <c r="D86695">
        <v>230507</v>
      </c>
      <c r="I86695" s="59">
        <v>130979</v>
      </c>
      <c r="J86695" s="57" t="s">
        <v>83</v>
      </c>
      <c r="K86695" s="58" t="str">
        <f t="shared" si="1354"/>
        <v>будни</v>
      </c>
      <c r="L86695">
        <v>15</v>
      </c>
    </row>
    <row r="86696" spans="1:12" x14ac:dyDescent="0.3">
      <c r="A86696">
        <v>263022</v>
      </c>
      <c r="B86696" s="2">
        <v>44387.628828478963</v>
      </c>
      <c r="C86696">
        <v>24008</v>
      </c>
      <c r="D86696">
        <v>436070</v>
      </c>
      <c r="I86696" s="59">
        <v>130980</v>
      </c>
      <c r="J86696" s="57" t="s">
        <v>84</v>
      </c>
      <c r="K86696" s="58" t="str">
        <f t="shared" si="1354"/>
        <v>будни</v>
      </c>
      <c r="L86696">
        <v>15</v>
      </c>
    </row>
    <row r="86697" spans="1:12" x14ac:dyDescent="0.3">
      <c r="A86697">
        <v>263023</v>
      </c>
      <c r="B86697" s="2">
        <v>44387.628925443285</v>
      </c>
      <c r="C86697">
        <v>193579</v>
      </c>
      <c r="D86697">
        <v>341333</v>
      </c>
      <c r="I86697" s="59">
        <v>130981</v>
      </c>
      <c r="J86697" s="57" t="s">
        <v>79</v>
      </c>
      <c r="K86697" s="58" t="str">
        <f t="shared" si="1354"/>
        <v>будни</v>
      </c>
      <c r="L86697">
        <v>15</v>
      </c>
    </row>
    <row r="86698" spans="1:12" x14ac:dyDescent="0.3">
      <c r="A86698">
        <v>263027</v>
      </c>
      <c r="B86698" s="2">
        <v>44387.629233009706</v>
      </c>
      <c r="C86698">
        <v>266761</v>
      </c>
      <c r="D86698">
        <v>351192</v>
      </c>
      <c r="I86698" s="59">
        <v>130982</v>
      </c>
      <c r="J86698" s="57" t="s">
        <v>80</v>
      </c>
      <c r="K86698" s="58" t="str">
        <f t="shared" si="1354"/>
        <v>будни</v>
      </c>
      <c r="L86698">
        <v>15</v>
      </c>
    </row>
    <row r="86699" spans="1:12" x14ac:dyDescent="0.3">
      <c r="A86699">
        <v>263032</v>
      </c>
      <c r="B86699" s="2">
        <v>44387.6300420712</v>
      </c>
      <c r="C86699">
        <v>60019</v>
      </c>
      <c r="D86699">
        <v>351192</v>
      </c>
      <c r="I86699" s="59">
        <v>130983</v>
      </c>
      <c r="J86699" s="57" t="s">
        <v>81</v>
      </c>
      <c r="K86699" s="58" t="str">
        <f t="shared" si="1354"/>
        <v>будни</v>
      </c>
      <c r="L86699">
        <v>15</v>
      </c>
    </row>
    <row r="86700" spans="1:12" x14ac:dyDescent="0.3">
      <c r="A86700">
        <v>263034</v>
      </c>
      <c r="B86700" s="2">
        <v>44387.6300420712</v>
      </c>
      <c r="C86700">
        <v>96122</v>
      </c>
      <c r="D86700">
        <v>389195</v>
      </c>
      <c r="I86700" s="59">
        <v>130984</v>
      </c>
      <c r="J86700" s="57" t="s">
        <v>78</v>
      </c>
      <c r="K86700" s="58" t="str">
        <f t="shared" si="1354"/>
        <v>выходные</v>
      </c>
      <c r="L86700">
        <v>15</v>
      </c>
    </row>
    <row r="86701" spans="1:12" x14ac:dyDescent="0.3">
      <c r="A86701">
        <v>263036</v>
      </c>
      <c r="B86701" s="2">
        <v>44387.630446601943</v>
      </c>
      <c r="C86701">
        <v>103338</v>
      </c>
      <c r="D86701">
        <v>475425</v>
      </c>
      <c r="I86701" s="59">
        <v>130985</v>
      </c>
      <c r="J86701" s="57" t="s">
        <v>82</v>
      </c>
      <c r="K86701" s="58" t="str">
        <f t="shared" si="1354"/>
        <v>выходные</v>
      </c>
      <c r="L86701">
        <v>15</v>
      </c>
    </row>
    <row r="86702" spans="1:12" x14ac:dyDescent="0.3">
      <c r="A86702">
        <v>263040</v>
      </c>
      <c r="B86702" s="2">
        <v>44387.630446601943</v>
      </c>
      <c r="C86702">
        <v>338282</v>
      </c>
      <c r="D86702">
        <v>411922</v>
      </c>
      <c r="I86702" s="59">
        <v>130986</v>
      </c>
      <c r="J86702" s="57" t="s">
        <v>83</v>
      </c>
      <c r="K86702" s="58" t="str">
        <f t="shared" si="1354"/>
        <v>будни</v>
      </c>
      <c r="L86702">
        <v>15</v>
      </c>
    </row>
    <row r="86703" spans="1:12" x14ac:dyDescent="0.3">
      <c r="A86703">
        <v>263042</v>
      </c>
      <c r="B86703" s="2">
        <v>44387.630851132686</v>
      </c>
      <c r="C86703">
        <v>96389</v>
      </c>
      <c r="D86703">
        <v>447736</v>
      </c>
      <c r="I86703" s="59">
        <v>130987</v>
      </c>
      <c r="J86703" s="57" t="s">
        <v>84</v>
      </c>
      <c r="K86703" s="58" t="str">
        <f t="shared" si="1354"/>
        <v>будни</v>
      </c>
      <c r="L86703">
        <v>15</v>
      </c>
    </row>
    <row r="86704" spans="1:12" x14ac:dyDescent="0.3">
      <c r="A86704">
        <v>263043</v>
      </c>
      <c r="B86704" s="2">
        <v>44387.631366924041</v>
      </c>
      <c r="C86704">
        <v>20562</v>
      </c>
      <c r="D86704">
        <v>376706</v>
      </c>
      <c r="I86704" s="59">
        <v>130988</v>
      </c>
      <c r="J86704" s="57" t="s">
        <v>79</v>
      </c>
      <c r="K86704" s="58" t="str">
        <f t="shared" si="1354"/>
        <v>будни</v>
      </c>
      <c r="L86704">
        <v>15</v>
      </c>
    </row>
    <row r="86705" spans="1:12" x14ac:dyDescent="0.3">
      <c r="A86705">
        <v>263047</v>
      </c>
      <c r="B86705" s="2">
        <v>44387.63166019418</v>
      </c>
      <c r="C86705">
        <v>239675</v>
      </c>
      <c r="D86705">
        <v>250679</v>
      </c>
      <c r="I86705" s="59">
        <v>130989</v>
      </c>
      <c r="J86705" s="57" t="s">
        <v>80</v>
      </c>
      <c r="K86705" s="58" t="str">
        <f t="shared" si="1354"/>
        <v>будни</v>
      </c>
      <c r="L86705">
        <v>15</v>
      </c>
    </row>
    <row r="86706" spans="1:12" x14ac:dyDescent="0.3">
      <c r="A86706">
        <v>263048</v>
      </c>
      <c r="B86706" s="2">
        <v>44387.63307596057</v>
      </c>
      <c r="C86706">
        <v>276420</v>
      </c>
      <c r="D86706">
        <v>138209</v>
      </c>
      <c r="I86706" s="59">
        <v>130990</v>
      </c>
      <c r="J86706" s="57" t="s">
        <v>81</v>
      </c>
      <c r="K86706" s="58" t="str">
        <f t="shared" si="1354"/>
        <v>будни</v>
      </c>
      <c r="L86706">
        <v>15</v>
      </c>
    </row>
    <row r="86707" spans="1:12" x14ac:dyDescent="0.3">
      <c r="A86707">
        <v>263053</v>
      </c>
      <c r="B86707" s="2">
        <v>44387.633442182683</v>
      </c>
      <c r="C86707">
        <v>337779</v>
      </c>
      <c r="D86707">
        <v>347008</v>
      </c>
      <c r="I86707" s="59">
        <v>130991</v>
      </c>
      <c r="J86707" s="57" t="s">
        <v>78</v>
      </c>
      <c r="K86707" s="58" t="str">
        <f t="shared" si="1354"/>
        <v>выходные</v>
      </c>
      <c r="L86707">
        <v>15</v>
      </c>
    </row>
    <row r="86708" spans="1:12" x14ac:dyDescent="0.3">
      <c r="A86708">
        <v>263057</v>
      </c>
      <c r="B86708" s="2">
        <v>44387.633682847896</v>
      </c>
      <c r="C86708">
        <v>302135</v>
      </c>
      <c r="D86708">
        <v>122902</v>
      </c>
      <c r="I86708" s="59">
        <v>130992</v>
      </c>
      <c r="J86708" s="57" t="s">
        <v>82</v>
      </c>
      <c r="K86708" s="58" t="str">
        <f t="shared" si="1354"/>
        <v>выходные</v>
      </c>
      <c r="L86708">
        <v>15</v>
      </c>
    </row>
    <row r="86709" spans="1:12" x14ac:dyDescent="0.3">
      <c r="A86709">
        <v>263059</v>
      </c>
      <c r="B86709" s="2">
        <v>44387.633682847896</v>
      </c>
      <c r="C86709">
        <v>343991</v>
      </c>
      <c r="D86709">
        <v>316155</v>
      </c>
      <c r="I86709" s="59">
        <v>130993</v>
      </c>
      <c r="J86709" s="57" t="s">
        <v>83</v>
      </c>
      <c r="K86709" s="58" t="str">
        <f t="shared" si="1354"/>
        <v>будни</v>
      </c>
      <c r="L86709">
        <v>15</v>
      </c>
    </row>
    <row r="86710" spans="1:12" x14ac:dyDescent="0.3">
      <c r="A86710">
        <v>263063</v>
      </c>
      <c r="B86710" s="2">
        <v>44387.634491909383</v>
      </c>
      <c r="C86710">
        <v>342391</v>
      </c>
      <c r="D86710">
        <v>327633</v>
      </c>
      <c r="I86710" s="59">
        <v>130994</v>
      </c>
      <c r="J86710" s="57" t="s">
        <v>84</v>
      </c>
      <c r="K86710" s="58" t="str">
        <f t="shared" si="1354"/>
        <v>будни</v>
      </c>
      <c r="L86710">
        <v>15</v>
      </c>
    </row>
    <row r="86711" spans="1:12" x14ac:dyDescent="0.3">
      <c r="A86711">
        <v>263066</v>
      </c>
      <c r="B86711" s="2">
        <v>44387.634896440133</v>
      </c>
      <c r="C86711">
        <v>80160</v>
      </c>
      <c r="D86711">
        <v>313721</v>
      </c>
      <c r="I86711" s="59">
        <v>130995</v>
      </c>
      <c r="J86711" s="57" t="s">
        <v>79</v>
      </c>
      <c r="K86711" s="58" t="str">
        <f t="shared" si="1354"/>
        <v>будни</v>
      </c>
      <c r="L86711">
        <v>15</v>
      </c>
    </row>
    <row r="86712" spans="1:12" x14ac:dyDescent="0.3">
      <c r="A86712">
        <v>263067</v>
      </c>
      <c r="B86712" s="2">
        <v>44387.634896440133</v>
      </c>
      <c r="C86712">
        <v>102169</v>
      </c>
      <c r="D86712">
        <v>252370</v>
      </c>
      <c r="I86712" s="59">
        <v>130996</v>
      </c>
      <c r="J86712" s="57" t="s">
        <v>80</v>
      </c>
      <c r="K86712" s="58" t="str">
        <f t="shared" si="1354"/>
        <v>будни</v>
      </c>
      <c r="L86712">
        <v>15</v>
      </c>
    </row>
    <row r="86713" spans="1:12" x14ac:dyDescent="0.3">
      <c r="A86713">
        <v>263070</v>
      </c>
      <c r="B86713" s="2">
        <v>44387.635300970869</v>
      </c>
      <c r="C86713">
        <v>258966</v>
      </c>
      <c r="D86713">
        <v>198326</v>
      </c>
      <c r="I86713" s="59">
        <v>130997</v>
      </c>
      <c r="J86713" s="57" t="s">
        <v>81</v>
      </c>
      <c r="K86713" s="58" t="str">
        <f t="shared" si="1354"/>
        <v>будни</v>
      </c>
      <c r="L86713">
        <v>15</v>
      </c>
    </row>
    <row r="86714" spans="1:12" x14ac:dyDescent="0.3">
      <c r="A86714">
        <v>263071</v>
      </c>
      <c r="B86714" s="2">
        <v>44387.635731070892</v>
      </c>
      <c r="C86714">
        <v>53379</v>
      </c>
      <c r="D86714">
        <v>154256</v>
      </c>
      <c r="I86714" s="59">
        <v>130998</v>
      </c>
      <c r="J86714" s="57" t="s">
        <v>78</v>
      </c>
      <c r="K86714" s="58" t="str">
        <f t="shared" si="1354"/>
        <v>выходные</v>
      </c>
      <c r="L86714">
        <v>15</v>
      </c>
    </row>
    <row r="86715" spans="1:12" x14ac:dyDescent="0.3">
      <c r="A86715">
        <v>263074</v>
      </c>
      <c r="B86715" s="2">
        <v>44387.636066774496</v>
      </c>
      <c r="C86715">
        <v>30757</v>
      </c>
      <c r="D86715">
        <v>451656</v>
      </c>
      <c r="I86715" s="59">
        <v>130999</v>
      </c>
      <c r="J86715" s="57" t="s">
        <v>82</v>
      </c>
      <c r="K86715" s="58" t="str">
        <f t="shared" si="1354"/>
        <v>выходные</v>
      </c>
      <c r="L86715">
        <v>15</v>
      </c>
    </row>
    <row r="86716" spans="1:12" x14ac:dyDescent="0.3">
      <c r="A86716">
        <v>263076</v>
      </c>
      <c r="B86716" s="2">
        <v>44387.636110032363</v>
      </c>
      <c r="C86716">
        <v>233140</v>
      </c>
      <c r="D86716">
        <v>395061</v>
      </c>
      <c r="I86716" s="59">
        <v>131000</v>
      </c>
      <c r="J86716" s="57" t="s">
        <v>83</v>
      </c>
      <c r="K86716" s="58" t="str">
        <f t="shared" si="1354"/>
        <v>будни</v>
      </c>
      <c r="L86716">
        <v>15</v>
      </c>
    </row>
    <row r="86717" spans="1:12" x14ac:dyDescent="0.3">
      <c r="A86717">
        <v>263080</v>
      </c>
      <c r="B86717" s="2">
        <v>44387.636110032363</v>
      </c>
      <c r="C86717">
        <v>281908</v>
      </c>
      <c r="D86717">
        <v>81226</v>
      </c>
      <c r="I86717" s="59">
        <v>131001</v>
      </c>
      <c r="J86717" s="57" t="s">
        <v>84</v>
      </c>
      <c r="K86717" s="58" t="str">
        <f t="shared" si="1354"/>
        <v>будни</v>
      </c>
      <c r="L86717">
        <v>15</v>
      </c>
    </row>
    <row r="86718" spans="1:12" x14ac:dyDescent="0.3">
      <c r="A86718">
        <v>263081</v>
      </c>
      <c r="B86718" s="2">
        <v>44387.636514563106</v>
      </c>
      <c r="C86718">
        <v>210241</v>
      </c>
      <c r="D86718">
        <v>301535</v>
      </c>
      <c r="I86718" s="59">
        <v>131002</v>
      </c>
      <c r="J86718" s="57" t="s">
        <v>79</v>
      </c>
      <c r="K86718" s="58" t="str">
        <f t="shared" si="1354"/>
        <v>будни</v>
      </c>
      <c r="L86718">
        <v>15</v>
      </c>
    </row>
    <row r="86719" spans="1:12" x14ac:dyDescent="0.3">
      <c r="A86719">
        <v>263086</v>
      </c>
      <c r="B86719" s="2">
        <v>44387.636514563106</v>
      </c>
      <c r="C86719">
        <v>268456</v>
      </c>
      <c r="D86719">
        <v>411922</v>
      </c>
      <c r="I86719" s="59">
        <v>131003</v>
      </c>
      <c r="J86719" s="57" t="s">
        <v>80</v>
      </c>
      <c r="K86719" s="58" t="str">
        <f t="shared" si="1354"/>
        <v>будни</v>
      </c>
      <c r="L86719">
        <v>15</v>
      </c>
    </row>
    <row r="86720" spans="1:12" x14ac:dyDescent="0.3">
      <c r="A86720">
        <v>263091</v>
      </c>
      <c r="B86720" s="2">
        <v>44387.637323624593</v>
      </c>
      <c r="C86720">
        <v>220982</v>
      </c>
      <c r="D86720">
        <v>392434</v>
      </c>
      <c r="I86720" s="59">
        <v>131004</v>
      </c>
      <c r="J86720" s="57" t="s">
        <v>81</v>
      </c>
      <c r="K86720" s="58" t="str">
        <f t="shared" si="1354"/>
        <v>будни</v>
      </c>
      <c r="L86720">
        <v>15</v>
      </c>
    </row>
    <row r="86721" spans="1:12" x14ac:dyDescent="0.3">
      <c r="A86721">
        <v>263093</v>
      </c>
      <c r="B86721" s="2">
        <v>44387.637728155343</v>
      </c>
      <c r="C86721">
        <v>62596</v>
      </c>
      <c r="D86721">
        <v>88863</v>
      </c>
      <c r="I86721" s="59">
        <v>131005</v>
      </c>
      <c r="J86721" s="57" t="s">
        <v>78</v>
      </c>
      <c r="K86721" s="58" t="str">
        <f t="shared" si="1354"/>
        <v>выходные</v>
      </c>
      <c r="L86721">
        <v>15</v>
      </c>
    </row>
    <row r="86722" spans="1:12" x14ac:dyDescent="0.3">
      <c r="A86722">
        <v>263098</v>
      </c>
      <c r="B86722" s="2">
        <v>44387.638132686086</v>
      </c>
      <c r="C86722">
        <v>204846</v>
      </c>
      <c r="D86722">
        <v>88863</v>
      </c>
      <c r="I86722" s="59">
        <v>131006</v>
      </c>
      <c r="J86722" s="57" t="s">
        <v>82</v>
      </c>
      <c r="K86722" s="58" t="str">
        <f t="shared" si="1354"/>
        <v>выходные</v>
      </c>
      <c r="L86722">
        <v>15</v>
      </c>
    </row>
    <row r="86723" spans="1:12" x14ac:dyDescent="0.3">
      <c r="A86723">
        <v>263099</v>
      </c>
      <c r="B86723" s="2">
        <v>44387.638941747573</v>
      </c>
      <c r="C86723">
        <v>87278</v>
      </c>
      <c r="D86723">
        <v>433508</v>
      </c>
      <c r="I86723" s="59">
        <v>131007</v>
      </c>
      <c r="J86723" s="57" t="s">
        <v>83</v>
      </c>
      <c r="K86723" s="58" t="str">
        <f t="shared" ref="K86723:K86786" si="1355">IF(OR(J86723="суббота",J86723="воскресенье"),"выходные","будни")</f>
        <v>будни</v>
      </c>
      <c r="L86723">
        <v>15</v>
      </c>
    </row>
    <row r="86724" spans="1:12" x14ac:dyDescent="0.3">
      <c r="A86724">
        <v>263100</v>
      </c>
      <c r="B86724" s="2">
        <v>44387.639750809067</v>
      </c>
      <c r="C86724">
        <v>337871</v>
      </c>
      <c r="D86724">
        <v>439981</v>
      </c>
      <c r="I86724" s="59">
        <v>131008</v>
      </c>
      <c r="J86724" s="57" t="s">
        <v>84</v>
      </c>
      <c r="K86724" s="58" t="str">
        <f t="shared" si="1355"/>
        <v>будни</v>
      </c>
      <c r="L86724">
        <v>15</v>
      </c>
    </row>
    <row r="86725" spans="1:12" x14ac:dyDescent="0.3">
      <c r="A86725">
        <v>263104</v>
      </c>
      <c r="B86725" s="2">
        <v>44387.639759514146</v>
      </c>
      <c r="C86725">
        <v>492</v>
      </c>
      <c r="D86725">
        <v>182191</v>
      </c>
      <c r="I86725" s="59">
        <v>131009</v>
      </c>
      <c r="J86725" s="57" t="s">
        <v>79</v>
      </c>
      <c r="K86725" s="58" t="str">
        <f t="shared" si="1355"/>
        <v>будни</v>
      </c>
      <c r="L86725">
        <v>15</v>
      </c>
    </row>
    <row r="86726" spans="1:12" x14ac:dyDescent="0.3">
      <c r="A86726">
        <v>263109</v>
      </c>
      <c r="B86726" s="2">
        <v>44387.640736106448</v>
      </c>
      <c r="C86726">
        <v>115687</v>
      </c>
      <c r="D86726">
        <v>125536</v>
      </c>
      <c r="I86726" s="59">
        <v>131010</v>
      </c>
      <c r="J86726" s="57" t="s">
        <v>80</v>
      </c>
      <c r="K86726" s="58" t="str">
        <f t="shared" si="1355"/>
        <v>будни</v>
      </c>
      <c r="L86726">
        <v>15</v>
      </c>
    </row>
    <row r="86727" spans="1:12" x14ac:dyDescent="0.3">
      <c r="A86727">
        <v>263111</v>
      </c>
      <c r="B86727" s="2">
        <v>44387.640964401297</v>
      </c>
      <c r="C86727">
        <v>170515</v>
      </c>
      <c r="D86727">
        <v>470762</v>
      </c>
      <c r="I86727" s="59">
        <v>131011</v>
      </c>
      <c r="J86727" s="57" t="s">
        <v>81</v>
      </c>
      <c r="K86727" s="58" t="str">
        <f t="shared" si="1355"/>
        <v>будни</v>
      </c>
      <c r="L86727">
        <v>15</v>
      </c>
    </row>
    <row r="86728" spans="1:12" x14ac:dyDescent="0.3">
      <c r="A86728">
        <v>263115</v>
      </c>
      <c r="B86728" s="2">
        <v>44387.64136893204</v>
      </c>
      <c r="C86728">
        <v>39340</v>
      </c>
      <c r="D86728">
        <v>288983</v>
      </c>
      <c r="I86728" s="59">
        <v>131012</v>
      </c>
      <c r="J86728" s="57" t="s">
        <v>78</v>
      </c>
      <c r="K86728" s="58" t="str">
        <f t="shared" si="1355"/>
        <v>выходные</v>
      </c>
      <c r="L86728">
        <v>15</v>
      </c>
    </row>
    <row r="86729" spans="1:12" x14ac:dyDescent="0.3">
      <c r="A86729">
        <v>263118</v>
      </c>
      <c r="B86729" s="2">
        <v>44387.64136893204</v>
      </c>
      <c r="C86729">
        <v>294219</v>
      </c>
      <c r="D86729">
        <v>296118</v>
      </c>
      <c r="I86729" s="59">
        <v>131013</v>
      </c>
      <c r="J86729" s="57" t="s">
        <v>82</v>
      </c>
      <c r="K86729" s="58" t="str">
        <f t="shared" si="1355"/>
        <v>выходные</v>
      </c>
      <c r="L86729">
        <v>15</v>
      </c>
    </row>
    <row r="86730" spans="1:12" x14ac:dyDescent="0.3">
      <c r="A86730">
        <v>263119</v>
      </c>
      <c r="B86730" s="2">
        <v>44387.641987365336</v>
      </c>
      <c r="C86730">
        <v>9408</v>
      </c>
      <c r="D86730">
        <v>220611</v>
      </c>
      <c r="I86730" s="59">
        <v>131014</v>
      </c>
      <c r="J86730" s="57" t="s">
        <v>83</v>
      </c>
      <c r="K86730" s="58" t="str">
        <f t="shared" si="1355"/>
        <v>будни</v>
      </c>
      <c r="L86730">
        <v>15</v>
      </c>
    </row>
    <row r="86731" spans="1:12" x14ac:dyDescent="0.3">
      <c r="A86731">
        <v>263122</v>
      </c>
      <c r="B86731" s="2">
        <v>44387.642987055013</v>
      </c>
      <c r="C86731">
        <v>286008</v>
      </c>
      <c r="D86731">
        <v>351192</v>
      </c>
      <c r="I86731" s="59">
        <v>131015</v>
      </c>
      <c r="J86731" s="57" t="s">
        <v>84</v>
      </c>
      <c r="K86731" s="58" t="str">
        <f t="shared" si="1355"/>
        <v>будни</v>
      </c>
      <c r="L86731">
        <v>15</v>
      </c>
    </row>
    <row r="86732" spans="1:12" x14ac:dyDescent="0.3">
      <c r="A86732">
        <v>263127</v>
      </c>
      <c r="B86732" s="2">
        <v>44387.64298705502</v>
      </c>
      <c r="C86732">
        <v>300854</v>
      </c>
      <c r="D86732">
        <v>111368</v>
      </c>
      <c r="I86732" s="59">
        <v>131016</v>
      </c>
      <c r="J86732" s="57" t="s">
        <v>79</v>
      </c>
      <c r="K86732" s="58" t="str">
        <f t="shared" si="1355"/>
        <v>будни</v>
      </c>
      <c r="L86732">
        <v>15</v>
      </c>
    </row>
    <row r="86733" spans="1:12" x14ac:dyDescent="0.3">
      <c r="A86733">
        <v>263128</v>
      </c>
      <c r="B86733" s="2">
        <v>44387.643391585756</v>
      </c>
      <c r="C86733">
        <v>249464</v>
      </c>
      <c r="D86733">
        <v>389710</v>
      </c>
      <c r="I86733" s="59">
        <v>131017</v>
      </c>
      <c r="J86733" s="57" t="s">
        <v>80</v>
      </c>
      <c r="K86733" s="58" t="str">
        <f t="shared" si="1355"/>
        <v>будни</v>
      </c>
      <c r="L86733">
        <v>15</v>
      </c>
    </row>
    <row r="86734" spans="1:12" x14ac:dyDescent="0.3">
      <c r="A86734">
        <v>263131</v>
      </c>
      <c r="B86734" s="2">
        <v>44387.643391585756</v>
      </c>
      <c r="C86734">
        <v>289267</v>
      </c>
      <c r="D86734">
        <v>347393</v>
      </c>
      <c r="I86734" s="59">
        <v>131018</v>
      </c>
      <c r="J86734" s="57" t="s">
        <v>81</v>
      </c>
      <c r="K86734" s="58" t="str">
        <f t="shared" si="1355"/>
        <v>будни</v>
      </c>
      <c r="L86734">
        <v>15</v>
      </c>
    </row>
    <row r="86735" spans="1:12" x14ac:dyDescent="0.3">
      <c r="A86735">
        <v>263133</v>
      </c>
      <c r="B86735" s="2">
        <v>44387.643391585763</v>
      </c>
      <c r="C86735">
        <v>266744</v>
      </c>
      <c r="D86735">
        <v>118549</v>
      </c>
      <c r="I86735" s="59">
        <v>131019</v>
      </c>
      <c r="J86735" s="57" t="s">
        <v>78</v>
      </c>
      <c r="K86735" s="58" t="str">
        <f t="shared" si="1355"/>
        <v>выходные</v>
      </c>
      <c r="L86735">
        <v>15</v>
      </c>
    </row>
    <row r="86736" spans="1:12" x14ac:dyDescent="0.3">
      <c r="A86736">
        <v>263136</v>
      </c>
      <c r="B86736" s="2">
        <v>44387.643796116507</v>
      </c>
      <c r="C86736">
        <v>342990</v>
      </c>
      <c r="D86736">
        <v>363218</v>
      </c>
      <c r="I86736" s="59">
        <v>131020</v>
      </c>
      <c r="J86736" s="57" t="s">
        <v>82</v>
      </c>
      <c r="K86736" s="58" t="str">
        <f t="shared" si="1355"/>
        <v>выходные</v>
      </c>
      <c r="L86736">
        <v>15</v>
      </c>
    </row>
    <row r="86737" spans="1:12" x14ac:dyDescent="0.3">
      <c r="A86737">
        <v>263137</v>
      </c>
      <c r="B86737" s="2">
        <v>44387.64420064725</v>
      </c>
      <c r="C86737">
        <v>69409</v>
      </c>
      <c r="D86737">
        <v>217307</v>
      </c>
      <c r="I86737" s="59">
        <v>131021</v>
      </c>
      <c r="J86737" s="57" t="s">
        <v>83</v>
      </c>
      <c r="K86737" s="58" t="str">
        <f t="shared" si="1355"/>
        <v>будни</v>
      </c>
      <c r="L86737">
        <v>15</v>
      </c>
    </row>
    <row r="86738" spans="1:12" x14ac:dyDescent="0.3">
      <c r="A86738">
        <v>263141</v>
      </c>
      <c r="B86738" s="2">
        <v>44387.64420064725</v>
      </c>
      <c r="C86738">
        <v>119379</v>
      </c>
      <c r="D86738">
        <v>60239</v>
      </c>
      <c r="I86738" s="59">
        <v>131022</v>
      </c>
      <c r="J86738" s="57" t="s">
        <v>84</v>
      </c>
      <c r="K86738" s="58" t="str">
        <f t="shared" si="1355"/>
        <v>будни</v>
      </c>
      <c r="L86738">
        <v>15</v>
      </c>
    </row>
    <row r="86739" spans="1:12" x14ac:dyDescent="0.3">
      <c r="A86739">
        <v>263143</v>
      </c>
      <c r="B86739" s="2">
        <v>44387.644605177993</v>
      </c>
      <c r="C86739">
        <v>60628</v>
      </c>
      <c r="D86739">
        <v>230507</v>
      </c>
      <c r="I86739" s="59">
        <v>131023</v>
      </c>
      <c r="J86739" s="57" t="s">
        <v>79</v>
      </c>
      <c r="K86739" s="58" t="str">
        <f t="shared" si="1355"/>
        <v>будни</v>
      </c>
      <c r="L86739">
        <v>15</v>
      </c>
    </row>
    <row r="86740" spans="1:12" x14ac:dyDescent="0.3">
      <c r="A86740">
        <v>263145</v>
      </c>
      <c r="B86740" s="2">
        <v>44387.645009708736</v>
      </c>
      <c r="C86740">
        <v>180203</v>
      </c>
      <c r="D86740">
        <v>154256</v>
      </c>
      <c r="I86740" s="59">
        <v>131024</v>
      </c>
      <c r="J86740" s="57" t="s">
        <v>80</v>
      </c>
      <c r="K86740" s="58" t="str">
        <f t="shared" si="1355"/>
        <v>будни</v>
      </c>
      <c r="L86740">
        <v>15</v>
      </c>
    </row>
    <row r="86741" spans="1:12" x14ac:dyDescent="0.3">
      <c r="A86741">
        <v>263147</v>
      </c>
      <c r="B86741" s="2">
        <v>44387.64581877023</v>
      </c>
      <c r="C86741">
        <v>279476</v>
      </c>
      <c r="D86741">
        <v>77124</v>
      </c>
      <c r="I86741" s="59">
        <v>131025</v>
      </c>
      <c r="J86741" s="57" t="s">
        <v>81</v>
      </c>
      <c r="K86741" s="58" t="str">
        <f t="shared" si="1355"/>
        <v>будни</v>
      </c>
      <c r="L86741">
        <v>15</v>
      </c>
    </row>
    <row r="86742" spans="1:12" x14ac:dyDescent="0.3">
      <c r="A86742">
        <v>263148</v>
      </c>
      <c r="B86742" s="2">
        <v>44387.646223300973</v>
      </c>
      <c r="C86742">
        <v>24806</v>
      </c>
      <c r="D86742">
        <v>70091</v>
      </c>
      <c r="I86742" s="59">
        <v>131026</v>
      </c>
      <c r="J86742" s="57" t="s">
        <v>78</v>
      </c>
      <c r="K86742" s="58" t="str">
        <f t="shared" si="1355"/>
        <v>выходные</v>
      </c>
      <c r="L86742">
        <v>15</v>
      </c>
    </row>
    <row r="86743" spans="1:12" x14ac:dyDescent="0.3">
      <c r="A86743">
        <v>263150</v>
      </c>
      <c r="B86743" s="2">
        <v>44387.646223300973</v>
      </c>
      <c r="C86743">
        <v>292130</v>
      </c>
      <c r="D86743">
        <v>347393</v>
      </c>
      <c r="I86743" s="59">
        <v>131027</v>
      </c>
      <c r="J86743" s="57" t="s">
        <v>82</v>
      </c>
      <c r="K86743" s="58" t="str">
        <f t="shared" si="1355"/>
        <v>выходные</v>
      </c>
      <c r="L86743">
        <v>15</v>
      </c>
    </row>
    <row r="86744" spans="1:12" x14ac:dyDescent="0.3">
      <c r="A86744">
        <v>263155</v>
      </c>
      <c r="B86744" s="2">
        <v>44387.646627831709</v>
      </c>
      <c r="C86744">
        <v>34372</v>
      </c>
      <c r="D86744">
        <v>347008</v>
      </c>
      <c r="I86744" s="59">
        <v>131028</v>
      </c>
      <c r="J86744" s="57" t="s">
        <v>83</v>
      </c>
      <c r="K86744" s="58" t="str">
        <f t="shared" si="1355"/>
        <v>будни</v>
      </c>
      <c r="L86744">
        <v>15</v>
      </c>
    </row>
    <row r="86745" spans="1:12" x14ac:dyDescent="0.3">
      <c r="A86745">
        <v>263159</v>
      </c>
      <c r="B86745" s="2">
        <v>44387.64703236246</v>
      </c>
      <c r="C86745">
        <v>139585</v>
      </c>
      <c r="D86745">
        <v>41396</v>
      </c>
      <c r="I86745" s="59">
        <v>131029</v>
      </c>
      <c r="J86745" s="57" t="s">
        <v>84</v>
      </c>
      <c r="K86745" s="58" t="str">
        <f t="shared" si="1355"/>
        <v>будни</v>
      </c>
      <c r="L86745">
        <v>15</v>
      </c>
    </row>
    <row r="86746" spans="1:12" x14ac:dyDescent="0.3">
      <c r="A86746">
        <v>263164</v>
      </c>
      <c r="B86746" s="2">
        <v>44387.647206030459</v>
      </c>
      <c r="C86746">
        <v>131966</v>
      </c>
      <c r="D86746">
        <v>122902</v>
      </c>
      <c r="I86746" s="59">
        <v>131030</v>
      </c>
      <c r="J86746" s="57" t="s">
        <v>79</v>
      </c>
      <c r="K86746" s="58" t="str">
        <f t="shared" si="1355"/>
        <v>будни</v>
      </c>
      <c r="L86746">
        <v>15</v>
      </c>
    </row>
    <row r="86747" spans="1:12" x14ac:dyDescent="0.3">
      <c r="A86747">
        <v>263165</v>
      </c>
      <c r="B86747" s="2">
        <v>44387.647436893203</v>
      </c>
      <c r="C86747">
        <v>85124</v>
      </c>
      <c r="D86747">
        <v>465965</v>
      </c>
      <c r="I86747" s="59">
        <v>131031</v>
      </c>
      <c r="J86747" s="57" t="s">
        <v>80</v>
      </c>
      <c r="K86747" s="58" t="str">
        <f t="shared" si="1355"/>
        <v>будни</v>
      </c>
      <c r="L86747">
        <v>15</v>
      </c>
    </row>
    <row r="86748" spans="1:12" x14ac:dyDescent="0.3">
      <c r="A86748">
        <v>263166</v>
      </c>
      <c r="B86748" s="2">
        <v>44387.647436893203</v>
      </c>
      <c r="C86748">
        <v>242150</v>
      </c>
      <c r="D86748">
        <v>4199</v>
      </c>
      <c r="I86748" s="59">
        <v>131032</v>
      </c>
      <c r="J86748" s="57" t="s">
        <v>81</v>
      </c>
      <c r="K86748" s="58" t="str">
        <f t="shared" si="1355"/>
        <v>будни</v>
      </c>
      <c r="L86748">
        <v>15</v>
      </c>
    </row>
    <row r="86749" spans="1:12" x14ac:dyDescent="0.3">
      <c r="A86749">
        <v>263170</v>
      </c>
      <c r="B86749" s="2">
        <v>44387.647436893203</v>
      </c>
      <c r="C86749">
        <v>333224</v>
      </c>
      <c r="D86749">
        <v>51162</v>
      </c>
      <c r="I86749" s="59">
        <v>131033</v>
      </c>
      <c r="J86749" s="57" t="s">
        <v>78</v>
      </c>
      <c r="K86749" s="58" t="str">
        <f t="shared" si="1355"/>
        <v>выходные</v>
      </c>
      <c r="L86749">
        <v>15</v>
      </c>
    </row>
    <row r="86750" spans="1:12" x14ac:dyDescent="0.3">
      <c r="A86750">
        <v>263172</v>
      </c>
      <c r="B86750" s="2">
        <v>44387.64865048544</v>
      </c>
      <c r="C86750">
        <v>345213</v>
      </c>
      <c r="D86750">
        <v>153893</v>
      </c>
      <c r="I86750" s="59">
        <v>131034</v>
      </c>
      <c r="J86750" s="57" t="s">
        <v>82</v>
      </c>
      <c r="K86750" s="58" t="str">
        <f t="shared" si="1355"/>
        <v>выходные</v>
      </c>
      <c r="L86750">
        <v>15</v>
      </c>
    </row>
    <row r="86751" spans="1:12" x14ac:dyDescent="0.3">
      <c r="A86751">
        <v>263173</v>
      </c>
      <c r="B86751" s="2">
        <v>44387.649459546927</v>
      </c>
      <c r="C86751">
        <v>4028</v>
      </c>
      <c r="D86751">
        <v>189009</v>
      </c>
      <c r="I86751" s="59">
        <v>131035</v>
      </c>
      <c r="J86751" s="57" t="s">
        <v>83</v>
      </c>
      <c r="K86751" s="58" t="str">
        <f t="shared" si="1355"/>
        <v>будни</v>
      </c>
      <c r="L86751">
        <v>15</v>
      </c>
    </row>
    <row r="86752" spans="1:12" x14ac:dyDescent="0.3">
      <c r="A86752">
        <v>263176</v>
      </c>
      <c r="B86752" s="2">
        <v>44387.649459546927</v>
      </c>
      <c r="C86752">
        <v>89114</v>
      </c>
      <c r="D86752">
        <v>179296</v>
      </c>
      <c r="I86752" s="59">
        <v>131036</v>
      </c>
      <c r="J86752" s="57" t="s">
        <v>84</v>
      </c>
      <c r="K86752" s="58" t="str">
        <f t="shared" si="1355"/>
        <v>будни</v>
      </c>
      <c r="L86752">
        <v>15</v>
      </c>
    </row>
    <row r="86753" spans="1:12" x14ac:dyDescent="0.3">
      <c r="A86753">
        <v>263178</v>
      </c>
      <c r="B86753" s="2">
        <v>44387.649459546927</v>
      </c>
      <c r="C86753">
        <v>190943</v>
      </c>
      <c r="D86753">
        <v>158978</v>
      </c>
      <c r="I86753" s="59">
        <v>131037</v>
      </c>
      <c r="J86753" s="57" t="s">
        <v>79</v>
      </c>
      <c r="K86753" s="58" t="str">
        <f t="shared" si="1355"/>
        <v>будни</v>
      </c>
      <c r="L86753">
        <v>15</v>
      </c>
    </row>
    <row r="86754" spans="1:12" x14ac:dyDescent="0.3">
      <c r="A86754">
        <v>263180</v>
      </c>
      <c r="B86754" s="2">
        <v>44387.650807214573</v>
      </c>
      <c r="C86754">
        <v>1918</v>
      </c>
      <c r="D86754">
        <v>39228</v>
      </c>
      <c r="I86754" s="59">
        <v>131038</v>
      </c>
      <c r="J86754" s="57" t="s">
        <v>80</v>
      </c>
      <c r="K86754" s="58" t="str">
        <f t="shared" si="1355"/>
        <v>будни</v>
      </c>
      <c r="L86754">
        <v>15</v>
      </c>
    </row>
    <row r="86755" spans="1:12" x14ac:dyDescent="0.3">
      <c r="A86755">
        <v>263183</v>
      </c>
      <c r="B86755" s="2">
        <v>44387.650959807121</v>
      </c>
      <c r="C86755">
        <v>346515</v>
      </c>
      <c r="D86755">
        <v>411922</v>
      </c>
      <c r="I86755" s="59">
        <v>131039</v>
      </c>
      <c r="J86755" s="57" t="s">
        <v>81</v>
      </c>
      <c r="K86755" s="58" t="str">
        <f t="shared" si="1355"/>
        <v>будни</v>
      </c>
      <c r="L86755">
        <v>15</v>
      </c>
    </row>
    <row r="86756" spans="1:12" x14ac:dyDescent="0.3">
      <c r="A86756">
        <v>263185</v>
      </c>
      <c r="B86756" s="2">
        <v>44387.651077669907</v>
      </c>
      <c r="C86756">
        <v>116435</v>
      </c>
      <c r="D86756">
        <v>347008</v>
      </c>
      <c r="I86756" s="59">
        <v>131040</v>
      </c>
      <c r="J86756" s="57" t="s">
        <v>78</v>
      </c>
      <c r="K86756" s="58" t="str">
        <f t="shared" si="1355"/>
        <v>выходные</v>
      </c>
      <c r="L86756">
        <v>15</v>
      </c>
    </row>
    <row r="86757" spans="1:12" x14ac:dyDescent="0.3">
      <c r="A86757">
        <v>263190</v>
      </c>
      <c r="B86757" s="2">
        <v>44387.652291262137</v>
      </c>
      <c r="C86757">
        <v>341306</v>
      </c>
      <c r="D86757">
        <v>230507</v>
      </c>
      <c r="I86757" s="59">
        <v>131041</v>
      </c>
      <c r="J86757" s="57" t="s">
        <v>82</v>
      </c>
      <c r="K86757" s="58" t="str">
        <f t="shared" si="1355"/>
        <v>выходные</v>
      </c>
      <c r="L86757">
        <v>15</v>
      </c>
    </row>
    <row r="86758" spans="1:12" x14ac:dyDescent="0.3">
      <c r="A86758">
        <v>263195</v>
      </c>
      <c r="B86758" s="2">
        <v>44387.653100323623</v>
      </c>
      <c r="C86758">
        <v>141918</v>
      </c>
      <c r="D86758">
        <v>118549</v>
      </c>
      <c r="I86758" s="59">
        <v>131042</v>
      </c>
      <c r="J86758" s="57" t="s">
        <v>83</v>
      </c>
      <c r="K86758" s="58" t="str">
        <f t="shared" si="1355"/>
        <v>будни</v>
      </c>
      <c r="L86758">
        <v>15</v>
      </c>
    </row>
    <row r="86759" spans="1:12" x14ac:dyDescent="0.3">
      <c r="A86759">
        <v>263198</v>
      </c>
      <c r="B86759" s="2">
        <v>44387.653504854366</v>
      </c>
      <c r="C86759">
        <v>271479</v>
      </c>
      <c r="D86759">
        <v>186975</v>
      </c>
      <c r="I86759" s="59">
        <v>131043</v>
      </c>
      <c r="J86759" s="57" t="s">
        <v>84</v>
      </c>
      <c r="K86759" s="58" t="str">
        <f t="shared" si="1355"/>
        <v>будни</v>
      </c>
      <c r="L86759">
        <v>15</v>
      </c>
    </row>
    <row r="86760" spans="1:12" x14ac:dyDescent="0.3">
      <c r="A86760">
        <v>263200</v>
      </c>
      <c r="B86760" s="2">
        <v>44387.653504854366</v>
      </c>
      <c r="C86760">
        <v>279041</v>
      </c>
      <c r="D86760">
        <v>191893</v>
      </c>
      <c r="I86760" s="59">
        <v>131044</v>
      </c>
      <c r="J86760" s="57" t="s">
        <v>79</v>
      </c>
      <c r="K86760" s="58" t="str">
        <f t="shared" si="1355"/>
        <v>будни</v>
      </c>
      <c r="L86760">
        <v>15</v>
      </c>
    </row>
    <row r="86761" spans="1:12" x14ac:dyDescent="0.3">
      <c r="A86761">
        <v>263202</v>
      </c>
      <c r="B86761" s="2">
        <v>44387.653504854374</v>
      </c>
      <c r="C86761">
        <v>309944</v>
      </c>
      <c r="D86761">
        <v>380527</v>
      </c>
      <c r="I86761" s="59">
        <v>131045</v>
      </c>
      <c r="J86761" s="57" t="s">
        <v>80</v>
      </c>
      <c r="K86761" s="58" t="str">
        <f t="shared" si="1355"/>
        <v>будни</v>
      </c>
      <c r="L86761">
        <v>15</v>
      </c>
    </row>
    <row r="86762" spans="1:12" x14ac:dyDescent="0.3">
      <c r="A86762">
        <v>263204</v>
      </c>
      <c r="B86762" s="2">
        <v>44387.653859065525</v>
      </c>
      <c r="C86762">
        <v>180038</v>
      </c>
      <c r="D86762">
        <v>411922</v>
      </c>
      <c r="I86762" s="59">
        <v>131046</v>
      </c>
      <c r="J86762" s="57" t="s">
        <v>81</v>
      </c>
      <c r="K86762" s="58" t="str">
        <f t="shared" si="1355"/>
        <v>будни</v>
      </c>
      <c r="L86762">
        <v>15</v>
      </c>
    </row>
    <row r="86763" spans="1:12" x14ac:dyDescent="0.3">
      <c r="A86763">
        <v>263209</v>
      </c>
      <c r="B86763" s="2">
        <v>44387.65390938511</v>
      </c>
      <c r="C86763">
        <v>67063</v>
      </c>
      <c r="D86763">
        <v>123584</v>
      </c>
      <c r="I86763" s="59">
        <v>131047</v>
      </c>
      <c r="J86763" s="57" t="s">
        <v>78</v>
      </c>
      <c r="K86763" s="58" t="str">
        <f t="shared" si="1355"/>
        <v>выходные</v>
      </c>
      <c r="L86763">
        <v>15</v>
      </c>
    </row>
    <row r="86764" spans="1:12" x14ac:dyDescent="0.3">
      <c r="A86764">
        <v>263211</v>
      </c>
      <c r="B86764" s="2">
        <v>44387.65431391586</v>
      </c>
      <c r="C86764">
        <v>145998</v>
      </c>
      <c r="D86764">
        <v>258219</v>
      </c>
      <c r="I86764" s="59">
        <v>131048</v>
      </c>
      <c r="J86764" s="57" t="s">
        <v>82</v>
      </c>
      <c r="K86764" s="58" t="str">
        <f t="shared" si="1355"/>
        <v>выходные</v>
      </c>
      <c r="L86764">
        <v>15</v>
      </c>
    </row>
    <row r="86765" spans="1:12" x14ac:dyDescent="0.3">
      <c r="A86765">
        <v>263216</v>
      </c>
      <c r="B86765" s="2">
        <v>44387.654718446596</v>
      </c>
      <c r="C86765">
        <v>88051</v>
      </c>
      <c r="D86765">
        <v>140573</v>
      </c>
      <c r="I86765" s="59">
        <v>131049</v>
      </c>
      <c r="J86765" s="57" t="s">
        <v>83</v>
      </c>
      <c r="K86765" s="58" t="str">
        <f t="shared" si="1355"/>
        <v>будни</v>
      </c>
      <c r="L86765">
        <v>15</v>
      </c>
    </row>
    <row r="86766" spans="1:12" x14ac:dyDescent="0.3">
      <c r="A86766">
        <v>263221</v>
      </c>
      <c r="B86766" s="2">
        <v>44387.65529343547</v>
      </c>
      <c r="C86766">
        <v>292019</v>
      </c>
      <c r="D86766">
        <v>176645</v>
      </c>
      <c r="I86766" s="59">
        <v>131050</v>
      </c>
      <c r="J86766" s="57" t="s">
        <v>84</v>
      </c>
      <c r="K86766" s="58" t="str">
        <f t="shared" si="1355"/>
        <v>будни</v>
      </c>
      <c r="L86766">
        <v>15</v>
      </c>
    </row>
    <row r="86767" spans="1:12" x14ac:dyDescent="0.3">
      <c r="A86767">
        <v>263223</v>
      </c>
      <c r="B86767" s="2">
        <v>44387.655932038841</v>
      </c>
      <c r="C86767">
        <v>240231</v>
      </c>
      <c r="D86767">
        <v>217307</v>
      </c>
      <c r="I86767" s="59">
        <v>131051</v>
      </c>
      <c r="J86767" s="57" t="s">
        <v>79</v>
      </c>
      <c r="K86767" s="58" t="str">
        <f t="shared" si="1355"/>
        <v>будни</v>
      </c>
      <c r="L86767">
        <v>15</v>
      </c>
    </row>
    <row r="86768" spans="1:12" x14ac:dyDescent="0.3">
      <c r="A86768">
        <v>263224</v>
      </c>
      <c r="B86768" s="2">
        <v>44387.656333333332</v>
      </c>
      <c r="C86768">
        <v>68338</v>
      </c>
      <c r="D86768">
        <v>230507</v>
      </c>
      <c r="I86768" s="59">
        <v>131052</v>
      </c>
      <c r="J86768" s="57" t="s">
        <v>80</v>
      </c>
      <c r="K86768" s="58" t="str">
        <f t="shared" si="1355"/>
        <v>будни</v>
      </c>
      <c r="L86768">
        <v>15</v>
      </c>
    </row>
    <row r="86769" spans="1:12" x14ac:dyDescent="0.3">
      <c r="A86769">
        <v>263225</v>
      </c>
      <c r="B86769" s="2">
        <v>44387.65691091647</v>
      </c>
      <c r="C86769">
        <v>252476</v>
      </c>
      <c r="D86769">
        <v>242428</v>
      </c>
      <c r="I86769" s="59">
        <v>131053</v>
      </c>
      <c r="J86769" s="57" t="s">
        <v>81</v>
      </c>
      <c r="K86769" s="58" t="str">
        <f t="shared" si="1355"/>
        <v>будни</v>
      </c>
      <c r="L86769">
        <v>15</v>
      </c>
    </row>
    <row r="86770" spans="1:12" x14ac:dyDescent="0.3">
      <c r="A86770">
        <v>263228</v>
      </c>
      <c r="B86770" s="2">
        <v>44387.65714563107</v>
      </c>
      <c r="C86770">
        <v>140642</v>
      </c>
      <c r="D86770">
        <v>217497</v>
      </c>
      <c r="I86770" s="59">
        <v>131054</v>
      </c>
      <c r="J86770" s="57" t="s">
        <v>78</v>
      </c>
      <c r="K86770" s="58" t="str">
        <f t="shared" si="1355"/>
        <v>выходные</v>
      </c>
      <c r="L86770">
        <v>15</v>
      </c>
    </row>
    <row r="86771" spans="1:12" x14ac:dyDescent="0.3">
      <c r="A86771">
        <v>263229</v>
      </c>
      <c r="B86771" s="2">
        <v>44387.65749076815</v>
      </c>
      <c r="C86771">
        <v>291173</v>
      </c>
      <c r="D86771">
        <v>472908</v>
      </c>
      <c r="I86771" s="59">
        <v>131055</v>
      </c>
      <c r="J86771" s="57" t="s">
        <v>82</v>
      </c>
      <c r="K86771" s="58" t="str">
        <f t="shared" si="1355"/>
        <v>выходные</v>
      </c>
      <c r="L86771">
        <v>15</v>
      </c>
    </row>
    <row r="86772" spans="1:12" x14ac:dyDescent="0.3">
      <c r="A86772">
        <v>263231</v>
      </c>
      <c r="B86772" s="2">
        <v>44387.657550161814</v>
      </c>
      <c r="C86772">
        <v>142888</v>
      </c>
      <c r="D86772">
        <v>172207</v>
      </c>
      <c r="I86772" s="59">
        <v>131056</v>
      </c>
      <c r="J86772" s="57" t="s">
        <v>83</v>
      </c>
      <c r="K86772" s="58" t="str">
        <f t="shared" si="1355"/>
        <v>будни</v>
      </c>
      <c r="L86772">
        <v>15</v>
      </c>
    </row>
    <row r="86773" spans="1:12" x14ac:dyDescent="0.3">
      <c r="A86773">
        <v>263234</v>
      </c>
      <c r="B86773" s="2">
        <v>44387.657551805169</v>
      </c>
      <c r="C86773">
        <v>117464</v>
      </c>
      <c r="D86773">
        <v>436838</v>
      </c>
      <c r="I86773" s="59">
        <v>131057</v>
      </c>
      <c r="J86773" s="57" t="s">
        <v>84</v>
      </c>
      <c r="K86773" s="58" t="str">
        <f t="shared" si="1355"/>
        <v>будни</v>
      </c>
      <c r="L86773">
        <v>15</v>
      </c>
    </row>
    <row r="86774" spans="1:12" x14ac:dyDescent="0.3">
      <c r="A86774">
        <v>263236</v>
      </c>
      <c r="B86774" s="2">
        <v>44387.657954692557</v>
      </c>
      <c r="C86774">
        <v>138343</v>
      </c>
      <c r="D86774">
        <v>83281</v>
      </c>
      <c r="I86774" s="59">
        <v>131058</v>
      </c>
      <c r="J86774" s="57" t="s">
        <v>79</v>
      </c>
      <c r="K86774" s="58" t="str">
        <f t="shared" si="1355"/>
        <v>будни</v>
      </c>
      <c r="L86774">
        <v>15</v>
      </c>
    </row>
    <row r="86775" spans="1:12" x14ac:dyDescent="0.3">
      <c r="A86775">
        <v>263240</v>
      </c>
      <c r="B86775" s="2">
        <v>44387.6583592233</v>
      </c>
      <c r="C86775">
        <v>275181</v>
      </c>
      <c r="D86775">
        <v>258219</v>
      </c>
      <c r="I86775" s="59">
        <v>131059</v>
      </c>
      <c r="J86775" s="57" t="s">
        <v>80</v>
      </c>
      <c r="K86775" s="58" t="str">
        <f t="shared" si="1355"/>
        <v>будни</v>
      </c>
      <c r="L86775">
        <v>15</v>
      </c>
    </row>
    <row r="86776" spans="1:12" x14ac:dyDescent="0.3">
      <c r="A86776">
        <v>263243</v>
      </c>
      <c r="B86776" s="2">
        <v>44387.659168284794</v>
      </c>
      <c r="C86776">
        <v>135269</v>
      </c>
      <c r="D86776">
        <v>327968</v>
      </c>
      <c r="I86776" s="59">
        <v>131060</v>
      </c>
      <c r="J86776" s="57" t="s">
        <v>81</v>
      </c>
      <c r="K86776" s="58" t="str">
        <f t="shared" si="1355"/>
        <v>будни</v>
      </c>
      <c r="L86776">
        <v>15</v>
      </c>
    </row>
    <row r="86777" spans="1:12" x14ac:dyDescent="0.3">
      <c r="A86777">
        <v>263246</v>
      </c>
      <c r="B86777" s="2">
        <v>44387.659168284794</v>
      </c>
      <c r="C86777">
        <v>147978</v>
      </c>
      <c r="D86777">
        <v>411922</v>
      </c>
      <c r="I86777" s="59">
        <v>131061</v>
      </c>
      <c r="J86777" s="57" t="s">
        <v>78</v>
      </c>
      <c r="K86777" s="58" t="str">
        <f t="shared" si="1355"/>
        <v>выходные</v>
      </c>
      <c r="L86777">
        <v>15</v>
      </c>
    </row>
    <row r="86778" spans="1:12" x14ac:dyDescent="0.3">
      <c r="A86778">
        <v>263251</v>
      </c>
      <c r="B86778" s="2">
        <v>44387.65957281553</v>
      </c>
      <c r="C86778">
        <v>308036</v>
      </c>
      <c r="D86778">
        <v>347008</v>
      </c>
      <c r="I86778" s="59">
        <v>131062</v>
      </c>
      <c r="J86778" s="57" t="s">
        <v>82</v>
      </c>
      <c r="K86778" s="58" t="str">
        <f t="shared" si="1355"/>
        <v>выходные</v>
      </c>
      <c r="L86778">
        <v>15</v>
      </c>
    </row>
    <row r="86779" spans="1:12" x14ac:dyDescent="0.3">
      <c r="A86779">
        <v>263256</v>
      </c>
      <c r="B86779" s="2">
        <v>44387.660786407767</v>
      </c>
      <c r="C86779">
        <v>335759</v>
      </c>
      <c r="D86779">
        <v>276751</v>
      </c>
      <c r="I86779" s="59">
        <v>131063</v>
      </c>
      <c r="J86779" s="57" t="s">
        <v>83</v>
      </c>
      <c r="K86779" s="58" t="str">
        <f t="shared" si="1355"/>
        <v>будни</v>
      </c>
      <c r="L86779">
        <v>15</v>
      </c>
    </row>
    <row r="86780" spans="1:12" x14ac:dyDescent="0.3">
      <c r="A86780">
        <v>263257</v>
      </c>
      <c r="B86780" s="2">
        <v>44387.661</v>
      </c>
      <c r="C86780">
        <v>270909</v>
      </c>
      <c r="D86780">
        <v>341333</v>
      </c>
      <c r="I86780" s="59">
        <v>131064</v>
      </c>
      <c r="J86780" s="57" t="s">
        <v>84</v>
      </c>
      <c r="K86780" s="58" t="str">
        <f t="shared" si="1355"/>
        <v>будни</v>
      </c>
      <c r="L86780">
        <v>15</v>
      </c>
    </row>
    <row r="86781" spans="1:12" x14ac:dyDescent="0.3">
      <c r="A86781">
        <v>263259</v>
      </c>
      <c r="B86781" s="2">
        <v>44387.6611835078</v>
      </c>
      <c r="C86781">
        <v>76298</v>
      </c>
      <c r="D86781">
        <v>158978</v>
      </c>
      <c r="I86781" s="59">
        <v>131065</v>
      </c>
      <c r="J86781" s="57" t="s">
        <v>79</v>
      </c>
      <c r="K86781" s="58" t="str">
        <f t="shared" si="1355"/>
        <v>будни</v>
      </c>
      <c r="L86781">
        <v>15</v>
      </c>
    </row>
    <row r="86782" spans="1:12" x14ac:dyDescent="0.3">
      <c r="A86782">
        <v>263263</v>
      </c>
      <c r="B86782" s="2">
        <v>44387.66119093851</v>
      </c>
      <c r="C86782">
        <v>105135</v>
      </c>
      <c r="D86782">
        <v>250679</v>
      </c>
      <c r="I86782" s="59">
        <v>131066</v>
      </c>
      <c r="J86782" s="57" t="s">
        <v>80</v>
      </c>
      <c r="K86782" s="58" t="str">
        <f t="shared" si="1355"/>
        <v>будни</v>
      </c>
      <c r="L86782">
        <v>15</v>
      </c>
    </row>
    <row r="86783" spans="1:12" x14ac:dyDescent="0.3">
      <c r="A86783">
        <v>263267</v>
      </c>
      <c r="B86783" s="2">
        <v>44387.66119093851</v>
      </c>
      <c r="C86783">
        <v>234274</v>
      </c>
      <c r="D86783">
        <v>405774</v>
      </c>
      <c r="I86783" s="59">
        <v>131067</v>
      </c>
      <c r="J86783" s="57" t="s">
        <v>81</v>
      </c>
      <c r="K86783" s="58" t="str">
        <f t="shared" si="1355"/>
        <v>будни</v>
      </c>
      <c r="L86783">
        <v>15</v>
      </c>
    </row>
    <row r="86784" spans="1:12" x14ac:dyDescent="0.3">
      <c r="A86784">
        <v>263268</v>
      </c>
      <c r="B86784" s="2">
        <v>44387.661519211404</v>
      </c>
      <c r="C86784">
        <v>235627</v>
      </c>
      <c r="D86784">
        <v>318588</v>
      </c>
      <c r="I86784" s="59">
        <v>131068</v>
      </c>
      <c r="J86784" s="57" t="s">
        <v>78</v>
      </c>
      <c r="K86784" s="58" t="str">
        <f t="shared" si="1355"/>
        <v>выходные</v>
      </c>
      <c r="L86784">
        <v>15</v>
      </c>
    </row>
    <row r="86785" spans="1:12" x14ac:dyDescent="0.3">
      <c r="A86785">
        <v>263269</v>
      </c>
      <c r="B86785" s="2">
        <v>44387.661595469253</v>
      </c>
      <c r="C86785">
        <v>140928</v>
      </c>
      <c r="D86785">
        <v>43842</v>
      </c>
      <c r="I86785" s="59">
        <v>131069</v>
      </c>
      <c r="J86785" s="57" t="s">
        <v>82</v>
      </c>
      <c r="K86785" s="58" t="str">
        <f t="shared" si="1355"/>
        <v>выходные</v>
      </c>
      <c r="L86785">
        <v>15</v>
      </c>
    </row>
    <row r="86786" spans="1:12" x14ac:dyDescent="0.3">
      <c r="A86786">
        <v>263273</v>
      </c>
      <c r="B86786" s="2">
        <v>44387.661595469253</v>
      </c>
      <c r="C86786">
        <v>283861</v>
      </c>
      <c r="D86786">
        <v>230507</v>
      </c>
      <c r="I86786" s="59">
        <v>131070</v>
      </c>
      <c r="J86786" s="57" t="s">
        <v>83</v>
      </c>
      <c r="K86786" s="58" t="str">
        <f t="shared" si="1355"/>
        <v>будни</v>
      </c>
      <c r="L86786">
        <v>15</v>
      </c>
    </row>
    <row r="86787" spans="1:12" x14ac:dyDescent="0.3">
      <c r="A86787">
        <v>263276</v>
      </c>
      <c r="B86787" s="2">
        <v>44387.661595469253</v>
      </c>
      <c r="C86787">
        <v>334240</v>
      </c>
      <c r="D86787">
        <v>258219</v>
      </c>
      <c r="I86787" s="59">
        <v>131071</v>
      </c>
      <c r="J86787" s="57" t="s">
        <v>84</v>
      </c>
      <c r="K86787" s="58" t="str">
        <f t="shared" ref="K86787:K86850" si="1356">IF(OR(J86787="суббота",J86787="воскресенье"),"выходные","будни")</f>
        <v>будни</v>
      </c>
      <c r="L86787">
        <v>15</v>
      </c>
    </row>
    <row r="86788" spans="1:12" x14ac:dyDescent="0.3">
      <c r="A86788">
        <v>263278</v>
      </c>
      <c r="B86788" s="2">
        <v>44387.662404530747</v>
      </c>
      <c r="C86788">
        <v>28734</v>
      </c>
      <c r="D86788">
        <v>436452</v>
      </c>
      <c r="I86788" s="59">
        <v>131072</v>
      </c>
      <c r="J86788" s="57" t="s">
        <v>79</v>
      </c>
      <c r="K86788" s="58" t="str">
        <f t="shared" si="1356"/>
        <v>будни</v>
      </c>
      <c r="L86788">
        <v>15</v>
      </c>
    </row>
    <row r="86789" spans="1:12" x14ac:dyDescent="0.3">
      <c r="A86789">
        <v>263283</v>
      </c>
      <c r="B86789" s="2">
        <v>44387.662953581348</v>
      </c>
      <c r="C86789">
        <v>98446</v>
      </c>
      <c r="D86789">
        <v>309442</v>
      </c>
      <c r="I86789" s="59">
        <v>131073</v>
      </c>
      <c r="J86789" s="57" t="s">
        <v>80</v>
      </c>
      <c r="K86789" s="58" t="str">
        <f t="shared" si="1356"/>
        <v>будни</v>
      </c>
      <c r="L86789">
        <v>15</v>
      </c>
    </row>
    <row r="86790" spans="1:12" x14ac:dyDescent="0.3">
      <c r="A86790">
        <v>263286</v>
      </c>
      <c r="B86790" s="2">
        <v>44387.663686025575</v>
      </c>
      <c r="C86790">
        <v>15465</v>
      </c>
      <c r="D86790">
        <v>351192</v>
      </c>
      <c r="I86790" s="59">
        <v>131074</v>
      </c>
      <c r="J86790" s="57" t="s">
        <v>81</v>
      </c>
      <c r="K86790" s="58" t="str">
        <f t="shared" si="1356"/>
        <v>будни</v>
      </c>
      <c r="L86790">
        <v>15</v>
      </c>
    </row>
    <row r="86791" spans="1:12" x14ac:dyDescent="0.3">
      <c r="A86791">
        <v>263291</v>
      </c>
      <c r="B86791" s="2">
        <v>44387.6656407767</v>
      </c>
      <c r="C86791">
        <v>53187</v>
      </c>
      <c r="D86791">
        <v>389877</v>
      </c>
      <c r="I86791" s="59">
        <v>131075</v>
      </c>
      <c r="J86791" s="57" t="s">
        <v>78</v>
      </c>
      <c r="K86791" s="58" t="str">
        <f t="shared" si="1356"/>
        <v>выходные</v>
      </c>
      <c r="L86791">
        <v>15</v>
      </c>
    </row>
    <row r="86792" spans="1:12" x14ac:dyDescent="0.3">
      <c r="A86792">
        <v>263296</v>
      </c>
      <c r="B86792" s="2">
        <v>44387.66618854335</v>
      </c>
      <c r="C86792">
        <v>309831</v>
      </c>
      <c r="D86792">
        <v>34712</v>
      </c>
      <c r="I86792" s="59">
        <v>131076</v>
      </c>
      <c r="J86792" s="57" t="s">
        <v>82</v>
      </c>
      <c r="K86792" s="58" t="str">
        <f t="shared" si="1356"/>
        <v>выходные</v>
      </c>
      <c r="L86792">
        <v>15</v>
      </c>
    </row>
    <row r="86793" spans="1:12" x14ac:dyDescent="0.3">
      <c r="A86793">
        <v>263300</v>
      </c>
      <c r="B86793" s="2">
        <v>44387.666449838187</v>
      </c>
      <c r="C86793">
        <v>34107</v>
      </c>
      <c r="D86793">
        <v>343575</v>
      </c>
      <c r="I86793" s="59">
        <v>131077</v>
      </c>
      <c r="J86793" s="57" t="s">
        <v>83</v>
      </c>
      <c r="K86793" s="58" t="str">
        <f t="shared" si="1356"/>
        <v>будни</v>
      </c>
      <c r="L86793">
        <v>15</v>
      </c>
    </row>
    <row r="86794" spans="1:12" x14ac:dyDescent="0.3">
      <c r="A86794">
        <v>263302</v>
      </c>
      <c r="B86794" s="2">
        <v>44387.666449838187</v>
      </c>
      <c r="C86794">
        <v>283600</v>
      </c>
      <c r="D86794">
        <v>432277</v>
      </c>
      <c r="I86794" s="59">
        <v>131078</v>
      </c>
      <c r="J86794" s="57" t="s">
        <v>84</v>
      </c>
      <c r="K86794" s="58" t="str">
        <f t="shared" si="1356"/>
        <v>будни</v>
      </c>
      <c r="L86794">
        <v>15</v>
      </c>
    </row>
    <row r="86795" spans="1:12" x14ac:dyDescent="0.3">
      <c r="A86795">
        <v>263305</v>
      </c>
      <c r="B86795" s="2">
        <v>44387.66685436893</v>
      </c>
      <c r="C86795">
        <v>216911</v>
      </c>
      <c r="D86795">
        <v>411922</v>
      </c>
      <c r="I86795" s="59">
        <v>131079</v>
      </c>
      <c r="J86795" s="57" t="s">
        <v>79</v>
      </c>
      <c r="K86795" s="58" t="str">
        <f t="shared" si="1356"/>
        <v>будни</v>
      </c>
      <c r="L86795">
        <v>16</v>
      </c>
    </row>
    <row r="86796" spans="1:12" x14ac:dyDescent="0.3">
      <c r="A86796">
        <v>263308</v>
      </c>
      <c r="B86796" s="2">
        <v>44387.667165135652</v>
      </c>
      <c r="C86796">
        <v>224470</v>
      </c>
      <c r="D86796">
        <v>472712</v>
      </c>
      <c r="I86796" s="59">
        <v>131080</v>
      </c>
      <c r="J86796" s="57" t="s">
        <v>80</v>
      </c>
      <c r="K86796" s="58" t="str">
        <f t="shared" si="1356"/>
        <v>будни</v>
      </c>
      <c r="L86796">
        <v>16</v>
      </c>
    </row>
    <row r="86797" spans="1:12" x14ac:dyDescent="0.3">
      <c r="A86797">
        <v>263310</v>
      </c>
      <c r="B86797" s="2">
        <v>44387.667258899681</v>
      </c>
      <c r="C86797">
        <v>24209</v>
      </c>
      <c r="D86797">
        <v>182984</v>
      </c>
      <c r="I86797" s="59">
        <v>131081</v>
      </c>
      <c r="J86797" s="57" t="s">
        <v>81</v>
      </c>
      <c r="K86797" s="58" t="str">
        <f t="shared" si="1356"/>
        <v>будни</v>
      </c>
      <c r="L86797">
        <v>16</v>
      </c>
    </row>
    <row r="86798" spans="1:12" x14ac:dyDescent="0.3">
      <c r="A86798">
        <v>263311</v>
      </c>
      <c r="B86798" s="2">
        <v>44387.667258899681</v>
      </c>
      <c r="C86798">
        <v>198955</v>
      </c>
      <c r="D86798">
        <v>297015</v>
      </c>
      <c r="I86798" s="59">
        <v>131082</v>
      </c>
      <c r="J86798" s="57" t="s">
        <v>78</v>
      </c>
      <c r="K86798" s="58" t="str">
        <f t="shared" si="1356"/>
        <v>выходные</v>
      </c>
      <c r="L86798">
        <v>16</v>
      </c>
    </row>
    <row r="86799" spans="1:12" x14ac:dyDescent="0.3">
      <c r="A86799">
        <v>263312</v>
      </c>
      <c r="B86799" s="2">
        <v>44387.667663430417</v>
      </c>
      <c r="C86799">
        <v>40109</v>
      </c>
      <c r="D86799">
        <v>86587</v>
      </c>
      <c r="I86799" s="59">
        <v>131083</v>
      </c>
      <c r="J86799" s="57" t="s">
        <v>82</v>
      </c>
      <c r="K86799" s="58" t="str">
        <f t="shared" si="1356"/>
        <v>выходные</v>
      </c>
      <c r="L86799">
        <v>16</v>
      </c>
    </row>
    <row r="86800" spans="1:12" x14ac:dyDescent="0.3">
      <c r="A86800">
        <v>263316</v>
      </c>
      <c r="B86800" s="2">
        <v>44387.667663430417</v>
      </c>
      <c r="C86800">
        <v>65044</v>
      </c>
      <c r="D86800">
        <v>472712</v>
      </c>
      <c r="I86800" s="59">
        <v>131084</v>
      </c>
      <c r="J86800" s="57" t="s">
        <v>83</v>
      </c>
      <c r="K86800" s="58" t="str">
        <f t="shared" si="1356"/>
        <v>будни</v>
      </c>
      <c r="L86800">
        <v>16</v>
      </c>
    </row>
    <row r="86801" spans="1:12" x14ac:dyDescent="0.3">
      <c r="A86801">
        <v>263321</v>
      </c>
      <c r="B86801" s="2">
        <v>44387.668067961167</v>
      </c>
      <c r="C86801">
        <v>200184</v>
      </c>
      <c r="D86801">
        <v>340423</v>
      </c>
      <c r="I86801" s="59">
        <v>131085</v>
      </c>
      <c r="J86801" s="57" t="s">
        <v>84</v>
      </c>
      <c r="K86801" s="58" t="str">
        <f t="shared" si="1356"/>
        <v>будни</v>
      </c>
      <c r="L86801">
        <v>16</v>
      </c>
    </row>
    <row r="86802" spans="1:12" x14ac:dyDescent="0.3">
      <c r="A86802">
        <v>263326</v>
      </c>
      <c r="B86802" s="2">
        <v>44387.668385876037</v>
      </c>
      <c r="C86802">
        <v>124457</v>
      </c>
      <c r="D86802">
        <v>153893</v>
      </c>
      <c r="I86802" s="59">
        <v>131086</v>
      </c>
      <c r="J86802" s="57" t="s">
        <v>79</v>
      </c>
      <c r="K86802" s="58" t="str">
        <f t="shared" si="1356"/>
        <v>будни</v>
      </c>
      <c r="L86802">
        <v>16</v>
      </c>
    </row>
    <row r="86803" spans="1:12" x14ac:dyDescent="0.3">
      <c r="A86803">
        <v>263331</v>
      </c>
      <c r="B86803" s="2">
        <v>44387.668472491911</v>
      </c>
      <c r="C86803">
        <v>85281</v>
      </c>
      <c r="D86803">
        <v>189009</v>
      </c>
      <c r="I86803" s="59">
        <v>131087</v>
      </c>
      <c r="J86803" s="57" t="s">
        <v>80</v>
      </c>
      <c r="K86803" s="58" t="str">
        <f t="shared" si="1356"/>
        <v>будни</v>
      </c>
      <c r="L86803">
        <v>16</v>
      </c>
    </row>
    <row r="86804" spans="1:12" x14ac:dyDescent="0.3">
      <c r="A86804">
        <v>263334</v>
      </c>
      <c r="B86804" s="2">
        <v>44387.668472491911</v>
      </c>
      <c r="C86804">
        <v>224554</v>
      </c>
      <c r="D86804">
        <v>337058</v>
      </c>
      <c r="I86804" s="59">
        <v>131088</v>
      </c>
      <c r="J86804" s="57" t="s">
        <v>81</v>
      </c>
      <c r="K86804" s="58" t="str">
        <f t="shared" si="1356"/>
        <v>будни</v>
      </c>
      <c r="L86804">
        <v>16</v>
      </c>
    </row>
    <row r="86805" spans="1:12" x14ac:dyDescent="0.3">
      <c r="A86805">
        <v>263339</v>
      </c>
      <c r="B86805" s="2">
        <v>44387.668877022654</v>
      </c>
      <c r="C86805">
        <v>85516</v>
      </c>
      <c r="D86805">
        <v>436459</v>
      </c>
      <c r="I86805" s="59">
        <v>131089</v>
      </c>
      <c r="J86805" s="57" t="s">
        <v>78</v>
      </c>
      <c r="K86805" s="58" t="str">
        <f t="shared" si="1356"/>
        <v>выходные</v>
      </c>
      <c r="L86805">
        <v>16</v>
      </c>
    </row>
    <row r="86806" spans="1:12" x14ac:dyDescent="0.3">
      <c r="A86806">
        <v>263341</v>
      </c>
      <c r="B86806" s="2">
        <v>44387.669148838773</v>
      </c>
      <c r="C86806">
        <v>226620</v>
      </c>
      <c r="D86806">
        <v>341333</v>
      </c>
      <c r="I86806" s="59">
        <v>131090</v>
      </c>
      <c r="J86806" s="57" t="s">
        <v>82</v>
      </c>
      <c r="K86806" s="58" t="str">
        <f t="shared" si="1356"/>
        <v>выходные</v>
      </c>
      <c r="L86806">
        <v>16</v>
      </c>
    </row>
    <row r="86807" spans="1:12" x14ac:dyDescent="0.3">
      <c r="A86807">
        <v>263345</v>
      </c>
      <c r="B86807" s="2">
        <v>44387.669281553397</v>
      </c>
      <c r="C86807">
        <v>159044</v>
      </c>
      <c r="D86807">
        <v>96633</v>
      </c>
      <c r="I86807" s="59">
        <v>131091</v>
      </c>
      <c r="J86807" s="57" t="s">
        <v>83</v>
      </c>
      <c r="K86807" s="58" t="str">
        <f t="shared" si="1356"/>
        <v>будни</v>
      </c>
      <c r="L86807">
        <v>16</v>
      </c>
    </row>
    <row r="86808" spans="1:12" x14ac:dyDescent="0.3">
      <c r="A86808">
        <v>263349</v>
      </c>
      <c r="B86808" s="2">
        <v>44387.669281553397</v>
      </c>
      <c r="C86808">
        <v>223545</v>
      </c>
      <c r="D86808">
        <v>182113</v>
      </c>
      <c r="I86808" s="59">
        <v>131092</v>
      </c>
      <c r="J86808" s="57" t="s">
        <v>84</v>
      </c>
      <c r="K86808" s="58" t="str">
        <f t="shared" si="1356"/>
        <v>будни</v>
      </c>
      <c r="L86808">
        <v>16</v>
      </c>
    </row>
    <row r="86809" spans="1:12" x14ac:dyDescent="0.3">
      <c r="A86809">
        <v>263352</v>
      </c>
      <c r="B86809" s="2">
        <v>44387.669576097906</v>
      </c>
      <c r="C86809">
        <v>191204</v>
      </c>
      <c r="D86809">
        <v>118549</v>
      </c>
      <c r="I86809" s="59">
        <v>131093</v>
      </c>
      <c r="J86809" s="57" t="s">
        <v>79</v>
      </c>
      <c r="K86809" s="58" t="str">
        <f t="shared" si="1356"/>
        <v>будни</v>
      </c>
      <c r="L86809">
        <v>16</v>
      </c>
    </row>
    <row r="86810" spans="1:12" x14ac:dyDescent="0.3">
      <c r="A86810">
        <v>263356</v>
      </c>
      <c r="B86810" s="2">
        <v>44387.670308542132</v>
      </c>
      <c r="C86810">
        <v>128336</v>
      </c>
      <c r="D86810">
        <v>154823</v>
      </c>
      <c r="I86810" s="59">
        <v>131094</v>
      </c>
      <c r="J86810" s="57" t="s">
        <v>80</v>
      </c>
      <c r="K86810" s="58" t="str">
        <f t="shared" si="1356"/>
        <v>будни</v>
      </c>
      <c r="L86810">
        <v>16</v>
      </c>
    </row>
    <row r="86811" spans="1:12" x14ac:dyDescent="0.3">
      <c r="A86811">
        <v>263358</v>
      </c>
      <c r="B86811" s="2">
        <v>44387.670495145634</v>
      </c>
      <c r="C86811">
        <v>53341</v>
      </c>
      <c r="D86811">
        <v>185279</v>
      </c>
      <c r="I86811" s="59">
        <v>131095</v>
      </c>
      <c r="J86811" s="57" t="s">
        <v>81</v>
      </c>
      <c r="K86811" s="58" t="str">
        <f t="shared" si="1356"/>
        <v>будни</v>
      </c>
      <c r="L86811">
        <v>16</v>
      </c>
    </row>
    <row r="86812" spans="1:12" x14ac:dyDescent="0.3">
      <c r="A86812">
        <v>263363</v>
      </c>
      <c r="B86812" s="2">
        <v>44387.670495145634</v>
      </c>
      <c r="C86812">
        <v>60000</v>
      </c>
      <c r="D86812">
        <v>418105</v>
      </c>
      <c r="I86812" s="59">
        <v>131096</v>
      </c>
      <c r="J86812" s="57" t="s">
        <v>78</v>
      </c>
      <c r="K86812" s="58" t="str">
        <f t="shared" si="1356"/>
        <v>выходные</v>
      </c>
      <c r="L86812">
        <v>16</v>
      </c>
    </row>
    <row r="86813" spans="1:12" x14ac:dyDescent="0.3">
      <c r="A86813">
        <v>263367</v>
      </c>
      <c r="B86813" s="2">
        <v>44387.67089967637</v>
      </c>
      <c r="C86813">
        <v>87093</v>
      </c>
      <c r="D86813">
        <v>230507</v>
      </c>
      <c r="I86813" s="59">
        <v>131097</v>
      </c>
      <c r="J86813" s="57" t="s">
        <v>82</v>
      </c>
      <c r="K86813" s="58" t="str">
        <f t="shared" si="1356"/>
        <v>выходные</v>
      </c>
      <c r="L86813">
        <v>16</v>
      </c>
    </row>
    <row r="86814" spans="1:12" x14ac:dyDescent="0.3">
      <c r="A86814">
        <v>263371</v>
      </c>
      <c r="B86814" s="2">
        <v>44387.67089967637</v>
      </c>
      <c r="C86814">
        <v>109182</v>
      </c>
      <c r="D86814">
        <v>396686</v>
      </c>
      <c r="I86814" s="59">
        <v>131098</v>
      </c>
      <c r="J86814" s="57" t="s">
        <v>83</v>
      </c>
      <c r="K86814" s="58" t="str">
        <f t="shared" si="1356"/>
        <v>будни</v>
      </c>
      <c r="L86814">
        <v>16</v>
      </c>
    </row>
    <row r="86815" spans="1:12" x14ac:dyDescent="0.3">
      <c r="A86815">
        <v>263373</v>
      </c>
      <c r="B86815" s="2">
        <v>44387.672113268614</v>
      </c>
      <c r="C86815">
        <v>125787</v>
      </c>
      <c r="D86815">
        <v>411922</v>
      </c>
      <c r="I86815" s="59">
        <v>131099</v>
      </c>
      <c r="J86815" s="57" t="s">
        <v>84</v>
      </c>
      <c r="K86815" s="58" t="str">
        <f t="shared" si="1356"/>
        <v>будни</v>
      </c>
      <c r="L86815">
        <v>16</v>
      </c>
    </row>
    <row r="86816" spans="1:12" x14ac:dyDescent="0.3">
      <c r="A86816">
        <v>263375</v>
      </c>
      <c r="B86816" s="2">
        <v>44387.672113268614</v>
      </c>
      <c r="C86816">
        <v>157223</v>
      </c>
      <c r="D86816">
        <v>42035</v>
      </c>
      <c r="I86816" s="59">
        <v>131100</v>
      </c>
      <c r="J86816" s="57" t="s">
        <v>79</v>
      </c>
      <c r="K86816" s="58" t="str">
        <f t="shared" si="1356"/>
        <v>будни</v>
      </c>
      <c r="L86816">
        <v>16</v>
      </c>
    </row>
    <row r="86817" spans="1:12" x14ac:dyDescent="0.3">
      <c r="A86817">
        <v>263378</v>
      </c>
      <c r="B86817" s="2">
        <v>44387.673731391587</v>
      </c>
      <c r="C86817">
        <v>56296</v>
      </c>
      <c r="D86817">
        <v>433508</v>
      </c>
      <c r="I86817" s="59">
        <v>131101</v>
      </c>
      <c r="J86817" s="57" t="s">
        <v>80</v>
      </c>
      <c r="K86817" s="58" t="str">
        <f t="shared" si="1356"/>
        <v>будни</v>
      </c>
      <c r="L86817">
        <v>16</v>
      </c>
    </row>
    <row r="86818" spans="1:12" x14ac:dyDescent="0.3">
      <c r="A86818">
        <v>263381</v>
      </c>
      <c r="B86818" s="2">
        <v>44387.674135922331</v>
      </c>
      <c r="C86818">
        <v>17854</v>
      </c>
      <c r="D86818">
        <v>336965</v>
      </c>
      <c r="I86818" s="59">
        <v>131102</v>
      </c>
      <c r="J86818" s="57" t="s">
        <v>81</v>
      </c>
      <c r="K86818" s="58" t="str">
        <f t="shared" si="1356"/>
        <v>будни</v>
      </c>
      <c r="L86818">
        <v>16</v>
      </c>
    </row>
    <row r="86819" spans="1:12" x14ac:dyDescent="0.3">
      <c r="A86819">
        <v>263385</v>
      </c>
      <c r="B86819" s="2">
        <v>44387.674135922331</v>
      </c>
      <c r="C86819">
        <v>297023</v>
      </c>
      <c r="D86819">
        <v>411922</v>
      </c>
      <c r="I86819" s="59">
        <v>131103</v>
      </c>
      <c r="J86819" s="57" t="s">
        <v>78</v>
      </c>
      <c r="K86819" s="58" t="str">
        <f t="shared" si="1356"/>
        <v>выходные</v>
      </c>
      <c r="L86819">
        <v>16</v>
      </c>
    </row>
    <row r="86820" spans="1:12" x14ac:dyDescent="0.3">
      <c r="A86820">
        <v>263388</v>
      </c>
      <c r="B86820" s="2">
        <v>44387.674333333336</v>
      </c>
      <c r="C86820">
        <v>34878</v>
      </c>
      <c r="D86820">
        <v>463334</v>
      </c>
      <c r="I86820" s="59">
        <v>131104</v>
      </c>
      <c r="J86820" s="57" t="s">
        <v>82</v>
      </c>
      <c r="K86820" s="58" t="str">
        <f t="shared" si="1356"/>
        <v>выходные</v>
      </c>
      <c r="L86820">
        <v>16</v>
      </c>
    </row>
    <row r="86821" spans="1:12" x14ac:dyDescent="0.3">
      <c r="A86821">
        <v>263389</v>
      </c>
      <c r="B86821" s="2">
        <v>44387.674944983817</v>
      </c>
      <c r="C86821">
        <v>180764</v>
      </c>
      <c r="D86821">
        <v>43842</v>
      </c>
      <c r="I86821" s="59">
        <v>131105</v>
      </c>
      <c r="J86821" s="57" t="s">
        <v>83</v>
      </c>
      <c r="K86821" s="58" t="str">
        <f t="shared" si="1356"/>
        <v>будни</v>
      </c>
      <c r="L86821">
        <v>16</v>
      </c>
    </row>
    <row r="86822" spans="1:12" x14ac:dyDescent="0.3">
      <c r="A86822">
        <v>263394</v>
      </c>
      <c r="B86822" s="2">
        <v>44387.675349514568</v>
      </c>
      <c r="C86822">
        <v>23517</v>
      </c>
      <c r="D86822">
        <v>411922</v>
      </c>
      <c r="I86822" s="59">
        <v>131106</v>
      </c>
      <c r="J86822" s="57" t="s">
        <v>84</v>
      </c>
      <c r="K86822" s="58" t="str">
        <f t="shared" si="1356"/>
        <v>будни</v>
      </c>
      <c r="L86822">
        <v>16</v>
      </c>
    </row>
    <row r="86823" spans="1:12" x14ac:dyDescent="0.3">
      <c r="A86823">
        <v>263395</v>
      </c>
      <c r="B86823" s="2">
        <v>44387.676158576054</v>
      </c>
      <c r="C86823">
        <v>46588</v>
      </c>
      <c r="D86823">
        <v>349918</v>
      </c>
      <c r="I86823" s="59">
        <v>131107</v>
      </c>
      <c r="J86823" s="57" t="s">
        <v>79</v>
      </c>
      <c r="K86823" s="58" t="str">
        <f t="shared" si="1356"/>
        <v>будни</v>
      </c>
      <c r="L86823">
        <v>16</v>
      </c>
    </row>
    <row r="86824" spans="1:12" x14ac:dyDescent="0.3">
      <c r="A86824">
        <v>263397</v>
      </c>
      <c r="B86824" s="2">
        <v>44387.676870021671</v>
      </c>
      <c r="C86824">
        <v>245152</v>
      </c>
      <c r="D86824">
        <v>153893</v>
      </c>
      <c r="I86824" s="59">
        <v>131108</v>
      </c>
      <c r="J86824" s="57" t="s">
        <v>80</v>
      </c>
      <c r="K86824" s="58" t="str">
        <f t="shared" si="1356"/>
        <v>будни</v>
      </c>
      <c r="L86824">
        <v>16</v>
      </c>
    </row>
    <row r="86825" spans="1:12" x14ac:dyDescent="0.3">
      <c r="A86825">
        <v>263399</v>
      </c>
      <c r="B86825" s="2">
        <v>44387.676967637541</v>
      </c>
      <c r="C86825">
        <v>136918</v>
      </c>
      <c r="D86825">
        <v>146115</v>
      </c>
      <c r="I86825" s="59">
        <v>131109</v>
      </c>
      <c r="J86825" s="57" t="s">
        <v>81</v>
      </c>
      <c r="K86825" s="58" t="str">
        <f t="shared" si="1356"/>
        <v>будни</v>
      </c>
      <c r="L86825">
        <v>16</v>
      </c>
    </row>
    <row r="86826" spans="1:12" x14ac:dyDescent="0.3">
      <c r="A86826">
        <v>263400</v>
      </c>
      <c r="B86826" s="2">
        <v>44387.677372168284</v>
      </c>
      <c r="C86826">
        <v>4737</v>
      </c>
      <c r="D86826">
        <v>76405</v>
      </c>
      <c r="I86826" s="59">
        <v>131110</v>
      </c>
      <c r="J86826" s="57" t="s">
        <v>78</v>
      </c>
      <c r="K86826" s="58" t="str">
        <f t="shared" si="1356"/>
        <v>выходные</v>
      </c>
      <c r="L86826">
        <v>16</v>
      </c>
    </row>
    <row r="86827" spans="1:12" x14ac:dyDescent="0.3">
      <c r="A86827">
        <v>263403</v>
      </c>
      <c r="B86827" s="2">
        <v>44387.677694021426</v>
      </c>
      <c r="C86827">
        <v>80030</v>
      </c>
      <c r="D86827">
        <v>304722</v>
      </c>
      <c r="I86827" s="59">
        <v>131111</v>
      </c>
      <c r="J86827" s="57" t="s">
        <v>82</v>
      </c>
      <c r="K86827" s="58" t="str">
        <f t="shared" si="1356"/>
        <v>выходные</v>
      </c>
      <c r="L86827">
        <v>16</v>
      </c>
    </row>
    <row r="86828" spans="1:12" x14ac:dyDescent="0.3">
      <c r="A86828">
        <v>263405</v>
      </c>
      <c r="B86828" s="2">
        <v>44387.67818122977</v>
      </c>
      <c r="C86828">
        <v>195667</v>
      </c>
      <c r="D86828">
        <v>158978</v>
      </c>
      <c r="I86828" s="59">
        <v>131112</v>
      </c>
      <c r="J86828" s="57" t="s">
        <v>83</v>
      </c>
      <c r="K86828" s="58" t="str">
        <f t="shared" si="1356"/>
        <v>будни</v>
      </c>
      <c r="L86828">
        <v>16</v>
      </c>
    </row>
    <row r="86829" spans="1:12" x14ac:dyDescent="0.3">
      <c r="A86829">
        <v>263409</v>
      </c>
      <c r="B86829" s="2">
        <v>44387.678333333337</v>
      </c>
      <c r="C86829">
        <v>21338</v>
      </c>
      <c r="D86829">
        <v>302552</v>
      </c>
      <c r="I86829" s="59">
        <v>131113</v>
      </c>
      <c r="J86829" s="57" t="s">
        <v>84</v>
      </c>
      <c r="K86829" s="58" t="str">
        <f t="shared" si="1356"/>
        <v>будни</v>
      </c>
      <c r="L86829">
        <v>16</v>
      </c>
    </row>
    <row r="86830" spans="1:12" x14ac:dyDescent="0.3">
      <c r="A86830">
        <v>263410</v>
      </c>
      <c r="B86830" s="2">
        <v>44387.678585760514</v>
      </c>
      <c r="C86830">
        <v>25071</v>
      </c>
      <c r="D86830">
        <v>250679</v>
      </c>
      <c r="I86830" s="59">
        <v>131114</v>
      </c>
      <c r="J86830" s="57" t="s">
        <v>79</v>
      </c>
      <c r="K86830" s="58" t="str">
        <f t="shared" si="1356"/>
        <v>будни</v>
      </c>
      <c r="L86830">
        <v>16</v>
      </c>
    </row>
    <row r="86831" spans="1:12" x14ac:dyDescent="0.3">
      <c r="A86831">
        <v>263413</v>
      </c>
      <c r="B86831" s="2">
        <v>44387.678585760521</v>
      </c>
      <c r="C86831">
        <v>56983</v>
      </c>
      <c r="D86831">
        <v>394819</v>
      </c>
      <c r="I86831" s="59">
        <v>131115</v>
      </c>
      <c r="J86831" s="57" t="s">
        <v>80</v>
      </c>
      <c r="K86831" s="58" t="str">
        <f t="shared" si="1356"/>
        <v>будни</v>
      </c>
      <c r="L86831">
        <v>16</v>
      </c>
    </row>
    <row r="86832" spans="1:12" x14ac:dyDescent="0.3">
      <c r="A86832">
        <v>263416</v>
      </c>
      <c r="B86832" s="2">
        <v>44387.678585760521</v>
      </c>
      <c r="C86832">
        <v>211773</v>
      </c>
      <c r="D86832">
        <v>58674</v>
      </c>
      <c r="I86832" s="59">
        <v>131116</v>
      </c>
      <c r="J86832" s="57" t="s">
        <v>81</v>
      </c>
      <c r="K86832" s="58" t="str">
        <f t="shared" si="1356"/>
        <v>будни</v>
      </c>
      <c r="L86832">
        <v>16</v>
      </c>
    </row>
    <row r="86833" spans="1:12" x14ac:dyDescent="0.3">
      <c r="A86833">
        <v>263419</v>
      </c>
      <c r="B86833" s="2">
        <v>44387.678585760521</v>
      </c>
      <c r="C86833">
        <v>302149</v>
      </c>
      <c r="D86833">
        <v>133619</v>
      </c>
      <c r="I86833" s="59">
        <v>131117</v>
      </c>
      <c r="J86833" s="57" t="s">
        <v>78</v>
      </c>
      <c r="K86833" s="58" t="str">
        <f t="shared" si="1356"/>
        <v>выходные</v>
      </c>
      <c r="L86833">
        <v>16</v>
      </c>
    </row>
    <row r="86834" spans="1:12" x14ac:dyDescent="0.3">
      <c r="A86834">
        <v>263420</v>
      </c>
      <c r="B86834" s="2">
        <v>44387.679189428389</v>
      </c>
      <c r="C86834">
        <v>308529</v>
      </c>
      <c r="D86834">
        <v>321183</v>
      </c>
      <c r="I86834" s="59">
        <v>131118</v>
      </c>
      <c r="J86834" s="57" t="s">
        <v>82</v>
      </c>
      <c r="K86834" s="58" t="str">
        <f t="shared" si="1356"/>
        <v>выходные</v>
      </c>
      <c r="L86834">
        <v>16</v>
      </c>
    </row>
    <row r="86835" spans="1:12" x14ac:dyDescent="0.3">
      <c r="A86835">
        <v>263422</v>
      </c>
      <c r="B86835" s="2">
        <v>44387.679394822007</v>
      </c>
      <c r="C86835">
        <v>51583</v>
      </c>
      <c r="D86835">
        <v>182191</v>
      </c>
      <c r="I86835" s="59">
        <v>131119</v>
      </c>
      <c r="J86835" s="57" t="s">
        <v>83</v>
      </c>
      <c r="K86835" s="58" t="str">
        <f t="shared" si="1356"/>
        <v>будни</v>
      </c>
      <c r="L86835">
        <v>16</v>
      </c>
    </row>
    <row r="86836" spans="1:12" x14ac:dyDescent="0.3">
      <c r="A86836">
        <v>263424</v>
      </c>
      <c r="B86836" s="2">
        <v>44387.680043946653</v>
      </c>
      <c r="C86836">
        <v>54146</v>
      </c>
      <c r="D86836">
        <v>397390</v>
      </c>
      <c r="I86836" s="59">
        <v>131120</v>
      </c>
      <c r="J86836" s="57" t="s">
        <v>84</v>
      </c>
      <c r="K86836" s="58" t="str">
        <f t="shared" si="1356"/>
        <v>будни</v>
      </c>
      <c r="L86836">
        <v>16</v>
      </c>
    </row>
    <row r="86837" spans="1:12" x14ac:dyDescent="0.3">
      <c r="A86837">
        <v>263429</v>
      </c>
      <c r="B86837" s="2">
        <v>44387.680608414237</v>
      </c>
      <c r="C86837">
        <v>239831</v>
      </c>
      <c r="D86837">
        <v>122902</v>
      </c>
      <c r="I86837" s="59">
        <v>131121</v>
      </c>
      <c r="J86837" s="57" t="s">
        <v>79</v>
      </c>
      <c r="K86837" s="58" t="str">
        <f t="shared" si="1356"/>
        <v>будни</v>
      </c>
      <c r="L86837">
        <v>16</v>
      </c>
    </row>
    <row r="86838" spans="1:12" x14ac:dyDescent="0.3">
      <c r="A86838">
        <v>263430</v>
      </c>
      <c r="B86838" s="2">
        <v>44387.68101294498</v>
      </c>
      <c r="C86838">
        <v>169697</v>
      </c>
      <c r="D86838">
        <v>317627</v>
      </c>
      <c r="I86838" s="59">
        <v>131122</v>
      </c>
      <c r="J86838" s="57" t="s">
        <v>80</v>
      </c>
      <c r="K86838" s="58" t="str">
        <f t="shared" si="1356"/>
        <v>будни</v>
      </c>
      <c r="L86838">
        <v>16</v>
      </c>
    </row>
    <row r="86839" spans="1:12" x14ac:dyDescent="0.3">
      <c r="A86839">
        <v>263434</v>
      </c>
      <c r="B86839" s="2">
        <v>44387.68101294498</v>
      </c>
      <c r="C86839">
        <v>201108</v>
      </c>
      <c r="D86839">
        <v>122982</v>
      </c>
      <c r="I86839" s="59">
        <v>131123</v>
      </c>
      <c r="J86839" s="57" t="s">
        <v>81</v>
      </c>
      <c r="K86839" s="58" t="str">
        <f t="shared" si="1356"/>
        <v>будни</v>
      </c>
      <c r="L86839">
        <v>16</v>
      </c>
    </row>
    <row r="86840" spans="1:12" x14ac:dyDescent="0.3">
      <c r="A86840">
        <v>263435</v>
      </c>
      <c r="B86840" s="2">
        <v>44387.681417475731</v>
      </c>
      <c r="C86840">
        <v>220854</v>
      </c>
      <c r="D86840">
        <v>119030</v>
      </c>
      <c r="I86840" s="59">
        <v>131124</v>
      </c>
      <c r="J86840" s="57" t="s">
        <v>78</v>
      </c>
      <c r="K86840" s="58" t="str">
        <f t="shared" si="1356"/>
        <v>выходные</v>
      </c>
      <c r="L86840">
        <v>16</v>
      </c>
    </row>
    <row r="86841" spans="1:12" x14ac:dyDescent="0.3">
      <c r="A86841">
        <v>263438</v>
      </c>
      <c r="B86841" s="2">
        <v>44387.681822006474</v>
      </c>
      <c r="C86841">
        <v>100790</v>
      </c>
      <c r="D86841">
        <v>127233</v>
      </c>
      <c r="I86841" s="59">
        <v>131125</v>
      </c>
      <c r="J86841" s="57" t="s">
        <v>82</v>
      </c>
      <c r="K86841" s="58" t="str">
        <f t="shared" si="1356"/>
        <v>выходные</v>
      </c>
      <c r="L86841">
        <v>16</v>
      </c>
    </row>
    <row r="86842" spans="1:12" x14ac:dyDescent="0.3">
      <c r="A86842">
        <v>263441</v>
      </c>
      <c r="B86842" s="2">
        <v>44387.681822006474</v>
      </c>
      <c r="C86842">
        <v>296268</v>
      </c>
      <c r="D86842">
        <v>305874</v>
      </c>
      <c r="I86842" s="59">
        <v>131126</v>
      </c>
      <c r="J86842" s="57" t="s">
        <v>83</v>
      </c>
      <c r="K86842" s="58" t="str">
        <f t="shared" si="1356"/>
        <v>будни</v>
      </c>
      <c r="L86842">
        <v>16</v>
      </c>
    </row>
    <row r="86843" spans="1:12" x14ac:dyDescent="0.3">
      <c r="A86843">
        <v>263442</v>
      </c>
      <c r="B86843" s="2">
        <v>44387.681822006474</v>
      </c>
      <c r="C86843">
        <v>343095</v>
      </c>
      <c r="D86843">
        <v>250679</v>
      </c>
      <c r="I86843" s="59">
        <v>131127</v>
      </c>
      <c r="J86843" s="57" t="s">
        <v>84</v>
      </c>
      <c r="K86843" s="58" t="str">
        <f t="shared" si="1356"/>
        <v>будни</v>
      </c>
      <c r="L86843">
        <v>16</v>
      </c>
    </row>
    <row r="86844" spans="1:12" x14ac:dyDescent="0.3">
      <c r="A86844">
        <v>263444</v>
      </c>
      <c r="B86844" s="2">
        <v>44387.682226537218</v>
      </c>
      <c r="C86844">
        <v>82383</v>
      </c>
      <c r="D86844">
        <v>17862</v>
      </c>
      <c r="I86844" s="59">
        <v>131128</v>
      </c>
      <c r="J86844" s="57" t="s">
        <v>79</v>
      </c>
      <c r="K86844" s="58" t="str">
        <f t="shared" si="1356"/>
        <v>будни</v>
      </c>
      <c r="L86844">
        <v>16</v>
      </c>
    </row>
    <row r="86845" spans="1:12" x14ac:dyDescent="0.3">
      <c r="A86845">
        <v>263447</v>
      </c>
      <c r="B86845" s="2">
        <v>44387.682226537218</v>
      </c>
      <c r="C86845">
        <v>292232</v>
      </c>
      <c r="D86845">
        <v>51668</v>
      </c>
      <c r="I86845" s="59">
        <v>131129</v>
      </c>
      <c r="J86845" s="57" t="s">
        <v>80</v>
      </c>
      <c r="K86845" s="58" t="str">
        <f t="shared" si="1356"/>
        <v>будни</v>
      </c>
      <c r="L86845">
        <v>16</v>
      </c>
    </row>
    <row r="86846" spans="1:12" x14ac:dyDescent="0.3">
      <c r="A86846">
        <v>263452</v>
      </c>
      <c r="B86846" s="2">
        <v>44387.682631067961</v>
      </c>
      <c r="C86846">
        <v>9756</v>
      </c>
      <c r="D86846">
        <v>68991</v>
      </c>
      <c r="I86846" s="59">
        <v>131130</v>
      </c>
      <c r="J86846" s="57" t="s">
        <v>81</v>
      </c>
      <c r="K86846" s="58" t="str">
        <f t="shared" si="1356"/>
        <v>будни</v>
      </c>
      <c r="L86846">
        <v>16</v>
      </c>
    </row>
    <row r="86847" spans="1:12" x14ac:dyDescent="0.3">
      <c r="A86847">
        <v>263454</v>
      </c>
      <c r="B86847" s="2">
        <v>44387.683126316108</v>
      </c>
      <c r="C86847">
        <v>121934</v>
      </c>
      <c r="D86847">
        <v>130155</v>
      </c>
      <c r="I86847" s="59">
        <v>131131</v>
      </c>
      <c r="J86847" s="57" t="s">
        <v>78</v>
      </c>
      <c r="K86847" s="58" t="str">
        <f t="shared" si="1356"/>
        <v>выходные</v>
      </c>
      <c r="L86847">
        <v>16</v>
      </c>
    </row>
    <row r="86848" spans="1:12" x14ac:dyDescent="0.3">
      <c r="A86848">
        <v>263459</v>
      </c>
      <c r="B86848" s="2">
        <v>44387.683440129455</v>
      </c>
      <c r="C86848">
        <v>271948</v>
      </c>
      <c r="D86848">
        <v>158978</v>
      </c>
      <c r="I86848" s="59">
        <v>131132</v>
      </c>
      <c r="J86848" s="57" t="s">
        <v>82</v>
      </c>
      <c r="K86848" s="58" t="str">
        <f t="shared" si="1356"/>
        <v>выходные</v>
      </c>
      <c r="L86848">
        <v>16</v>
      </c>
    </row>
    <row r="86849" spans="1:12" x14ac:dyDescent="0.3">
      <c r="A86849">
        <v>263462</v>
      </c>
      <c r="B86849" s="2">
        <v>44387.683844660191</v>
      </c>
      <c r="C86849">
        <v>103669</v>
      </c>
      <c r="D86849">
        <v>273454</v>
      </c>
      <c r="I86849" s="59">
        <v>131133</v>
      </c>
      <c r="J86849" s="57" t="s">
        <v>83</v>
      </c>
      <c r="K86849" s="58" t="str">
        <f t="shared" si="1356"/>
        <v>будни</v>
      </c>
      <c r="L86849">
        <v>16</v>
      </c>
    </row>
    <row r="86850" spans="1:12" x14ac:dyDescent="0.3">
      <c r="A86850">
        <v>263467</v>
      </c>
      <c r="B86850" s="2">
        <v>44387.683844660191</v>
      </c>
      <c r="C86850">
        <v>337573</v>
      </c>
      <c r="D86850">
        <v>76405</v>
      </c>
      <c r="I86850" s="59">
        <v>131134</v>
      </c>
      <c r="J86850" s="57" t="s">
        <v>84</v>
      </c>
      <c r="K86850" s="58" t="str">
        <f t="shared" si="1356"/>
        <v>будни</v>
      </c>
      <c r="L86850">
        <v>16</v>
      </c>
    </row>
    <row r="86851" spans="1:12" x14ac:dyDescent="0.3">
      <c r="A86851">
        <v>263470</v>
      </c>
      <c r="B86851" s="2">
        <v>44387.684249190941</v>
      </c>
      <c r="C86851">
        <v>42018</v>
      </c>
      <c r="D86851">
        <v>230507</v>
      </c>
      <c r="I86851" s="59">
        <v>131135</v>
      </c>
      <c r="J86851" s="57" t="s">
        <v>79</v>
      </c>
      <c r="K86851" s="58" t="str">
        <f t="shared" ref="K86851:K86914" si="1357">IF(OR(J86851="суббота",J86851="воскресенье"),"выходные","будни")</f>
        <v>будни</v>
      </c>
      <c r="L86851">
        <v>16</v>
      </c>
    </row>
    <row r="86852" spans="1:12" x14ac:dyDescent="0.3">
      <c r="A86852">
        <v>263475</v>
      </c>
      <c r="B86852" s="2">
        <v>44387.684653721684</v>
      </c>
      <c r="C86852">
        <v>53489</v>
      </c>
      <c r="D86852">
        <v>347008</v>
      </c>
      <c r="I86852" s="59">
        <v>131136</v>
      </c>
      <c r="J86852" s="57" t="s">
        <v>80</v>
      </c>
      <c r="K86852" s="58" t="str">
        <f t="shared" si="1357"/>
        <v>будни</v>
      </c>
      <c r="L86852">
        <v>16</v>
      </c>
    </row>
    <row r="86853" spans="1:12" x14ac:dyDescent="0.3">
      <c r="A86853">
        <v>263476</v>
      </c>
      <c r="B86853" s="2">
        <v>44387.685058252428</v>
      </c>
      <c r="C86853">
        <v>86582</v>
      </c>
      <c r="D86853">
        <v>172251</v>
      </c>
      <c r="I86853" s="59">
        <v>131137</v>
      </c>
      <c r="J86853" s="57" t="s">
        <v>81</v>
      </c>
      <c r="K86853" s="58" t="str">
        <f t="shared" si="1357"/>
        <v>будни</v>
      </c>
      <c r="L86853">
        <v>16</v>
      </c>
    </row>
    <row r="86854" spans="1:12" x14ac:dyDescent="0.3">
      <c r="A86854">
        <v>263481</v>
      </c>
      <c r="B86854" s="2">
        <v>44387.685462783171</v>
      </c>
      <c r="C86854">
        <v>246542</v>
      </c>
      <c r="D86854">
        <v>313853</v>
      </c>
      <c r="I86854" s="59">
        <v>131138</v>
      </c>
      <c r="J86854" s="57" t="s">
        <v>78</v>
      </c>
      <c r="K86854" s="58" t="str">
        <f t="shared" si="1357"/>
        <v>выходные</v>
      </c>
      <c r="L86854">
        <v>16</v>
      </c>
    </row>
    <row r="86855" spans="1:12" x14ac:dyDescent="0.3">
      <c r="A86855">
        <v>263483</v>
      </c>
      <c r="B86855" s="2">
        <v>44387.685462783171</v>
      </c>
      <c r="C86855">
        <v>298354</v>
      </c>
      <c r="D86855">
        <v>282512</v>
      </c>
      <c r="I86855" s="59">
        <v>131139</v>
      </c>
      <c r="J86855" s="57" t="s">
        <v>82</v>
      </c>
      <c r="K86855" s="58" t="str">
        <f t="shared" si="1357"/>
        <v>выходные</v>
      </c>
      <c r="L86855">
        <v>16</v>
      </c>
    </row>
    <row r="86856" spans="1:12" x14ac:dyDescent="0.3">
      <c r="A86856">
        <v>263487</v>
      </c>
      <c r="B86856" s="2">
        <v>44387.685462783171</v>
      </c>
      <c r="C86856">
        <v>310393</v>
      </c>
      <c r="D86856">
        <v>347008</v>
      </c>
      <c r="I86856" s="59">
        <v>131140</v>
      </c>
      <c r="J86856" s="57" t="s">
        <v>83</v>
      </c>
      <c r="K86856" s="58" t="str">
        <f t="shared" si="1357"/>
        <v>будни</v>
      </c>
      <c r="L86856">
        <v>16</v>
      </c>
    </row>
    <row r="86857" spans="1:12" x14ac:dyDescent="0.3">
      <c r="A86857">
        <v>263491</v>
      </c>
      <c r="B86857" s="2">
        <v>44387.685462783171</v>
      </c>
      <c r="C86857">
        <v>345342</v>
      </c>
      <c r="D86857">
        <v>262099</v>
      </c>
      <c r="I86857" s="59">
        <v>131141</v>
      </c>
      <c r="J86857" s="57" t="s">
        <v>84</v>
      </c>
      <c r="K86857" s="58" t="str">
        <f t="shared" si="1357"/>
        <v>будни</v>
      </c>
      <c r="L86857">
        <v>16</v>
      </c>
    </row>
    <row r="86858" spans="1:12" x14ac:dyDescent="0.3">
      <c r="A86858">
        <v>263493</v>
      </c>
      <c r="B86858" s="2">
        <v>44387.685867313914</v>
      </c>
      <c r="C86858">
        <v>14102</v>
      </c>
      <c r="D86858">
        <v>379466</v>
      </c>
      <c r="I86858" s="59">
        <v>131142</v>
      </c>
      <c r="J86858" s="57" t="s">
        <v>79</v>
      </c>
      <c r="K86858" s="58" t="str">
        <f t="shared" si="1357"/>
        <v>будни</v>
      </c>
      <c r="L86858">
        <v>16</v>
      </c>
    </row>
    <row r="86859" spans="1:12" x14ac:dyDescent="0.3">
      <c r="A86859">
        <v>263498</v>
      </c>
      <c r="B86859" s="2">
        <v>44387.686676375408</v>
      </c>
      <c r="C86859">
        <v>11353</v>
      </c>
      <c r="D86859">
        <v>347393</v>
      </c>
      <c r="I86859" s="59">
        <v>131143</v>
      </c>
      <c r="J86859" s="57" t="s">
        <v>80</v>
      </c>
      <c r="K86859" s="58" t="str">
        <f t="shared" si="1357"/>
        <v>будни</v>
      </c>
      <c r="L86859">
        <v>16</v>
      </c>
    </row>
    <row r="86860" spans="1:12" x14ac:dyDescent="0.3">
      <c r="A86860">
        <v>263501</v>
      </c>
      <c r="B86860" s="2">
        <v>44387.686676375408</v>
      </c>
      <c r="C86860">
        <v>179426</v>
      </c>
      <c r="D86860">
        <v>258251</v>
      </c>
      <c r="I86860" s="59">
        <v>131144</v>
      </c>
      <c r="J86860" s="57" t="s">
        <v>81</v>
      </c>
      <c r="K86860" s="58" t="str">
        <f t="shared" si="1357"/>
        <v>будни</v>
      </c>
      <c r="L86860">
        <v>16</v>
      </c>
    </row>
    <row r="86861" spans="1:12" x14ac:dyDescent="0.3">
      <c r="A86861">
        <v>263503</v>
      </c>
      <c r="B86861" s="2">
        <v>44387.687485436894</v>
      </c>
      <c r="C86861">
        <v>190840</v>
      </c>
      <c r="D86861">
        <v>242428</v>
      </c>
      <c r="I86861" s="59">
        <v>131145</v>
      </c>
      <c r="J86861" s="57" t="s">
        <v>78</v>
      </c>
      <c r="K86861" s="58" t="str">
        <f t="shared" si="1357"/>
        <v>выходные</v>
      </c>
      <c r="L86861">
        <v>16</v>
      </c>
    </row>
    <row r="86862" spans="1:12" x14ac:dyDescent="0.3">
      <c r="A86862">
        <v>263507</v>
      </c>
      <c r="B86862" s="2">
        <v>44387.687666666665</v>
      </c>
      <c r="C86862">
        <v>211444</v>
      </c>
      <c r="D86862">
        <v>118549</v>
      </c>
      <c r="I86862" s="59">
        <v>131146</v>
      </c>
      <c r="J86862" s="57" t="s">
        <v>82</v>
      </c>
      <c r="K86862" s="58" t="str">
        <f t="shared" si="1357"/>
        <v>выходные</v>
      </c>
      <c r="L86862">
        <v>16</v>
      </c>
    </row>
    <row r="86863" spans="1:12" x14ac:dyDescent="0.3">
      <c r="A86863">
        <v>263509</v>
      </c>
      <c r="B86863" s="2">
        <v>44387.688333333339</v>
      </c>
      <c r="C86863">
        <v>232779</v>
      </c>
      <c r="D86863">
        <v>329376</v>
      </c>
      <c r="I86863" s="59">
        <v>131147</v>
      </c>
      <c r="J86863" s="57" t="s">
        <v>83</v>
      </c>
      <c r="K86863" s="58" t="str">
        <f t="shared" si="1357"/>
        <v>будни</v>
      </c>
      <c r="L86863">
        <v>16</v>
      </c>
    </row>
    <row r="86864" spans="1:12" x14ac:dyDescent="0.3">
      <c r="A86864">
        <v>263511</v>
      </c>
      <c r="B86864" s="2">
        <v>44387.688699029124</v>
      </c>
      <c r="C86864">
        <v>231963</v>
      </c>
      <c r="D86864">
        <v>405774</v>
      </c>
      <c r="I86864" s="59">
        <v>131148</v>
      </c>
      <c r="J86864" s="57" t="s">
        <v>84</v>
      </c>
      <c r="K86864" s="58" t="str">
        <f t="shared" si="1357"/>
        <v>будни</v>
      </c>
      <c r="L86864">
        <v>16</v>
      </c>
    </row>
    <row r="86865" spans="1:12" x14ac:dyDescent="0.3">
      <c r="A86865">
        <v>263513</v>
      </c>
      <c r="B86865" s="2">
        <v>44387.688699029124</v>
      </c>
      <c r="C86865">
        <v>342126</v>
      </c>
      <c r="D86865">
        <v>204394</v>
      </c>
      <c r="I86865" s="59">
        <v>131149</v>
      </c>
      <c r="J86865" s="57" t="s">
        <v>79</v>
      </c>
      <c r="K86865" s="58" t="str">
        <f t="shared" si="1357"/>
        <v>будни</v>
      </c>
      <c r="L86865">
        <v>16</v>
      </c>
    </row>
    <row r="86866" spans="1:12" x14ac:dyDescent="0.3">
      <c r="A86866">
        <v>263514</v>
      </c>
      <c r="B86866" s="2">
        <v>44387.689138462476</v>
      </c>
      <c r="C86866">
        <v>170085</v>
      </c>
      <c r="D86866">
        <v>347393</v>
      </c>
      <c r="I86866" s="59">
        <v>131150</v>
      </c>
      <c r="J86866" s="57" t="s">
        <v>80</v>
      </c>
      <c r="K86866" s="58" t="str">
        <f t="shared" si="1357"/>
        <v>будни</v>
      </c>
      <c r="L86866">
        <v>16</v>
      </c>
    </row>
    <row r="86867" spans="1:12" x14ac:dyDescent="0.3">
      <c r="A86867">
        <v>263518</v>
      </c>
      <c r="B86867" s="2">
        <v>44387.689321573533</v>
      </c>
      <c r="C86867">
        <v>251085</v>
      </c>
      <c r="D86867">
        <v>192331</v>
      </c>
      <c r="I86867" s="59">
        <v>131151</v>
      </c>
      <c r="J86867" s="57" t="s">
        <v>81</v>
      </c>
      <c r="K86867" s="58" t="str">
        <f t="shared" si="1357"/>
        <v>будни</v>
      </c>
      <c r="L86867">
        <v>16</v>
      </c>
    </row>
    <row r="86868" spans="1:12" x14ac:dyDescent="0.3">
      <c r="A86868">
        <v>263522</v>
      </c>
      <c r="B86868" s="2">
        <v>44387.689912621361</v>
      </c>
      <c r="C86868">
        <v>122477</v>
      </c>
      <c r="D86868">
        <v>86587</v>
      </c>
      <c r="I86868" s="59">
        <v>131152</v>
      </c>
      <c r="J86868" s="57" t="s">
        <v>78</v>
      </c>
      <c r="K86868" s="58" t="str">
        <f t="shared" si="1357"/>
        <v>выходные</v>
      </c>
      <c r="L86868">
        <v>16</v>
      </c>
    </row>
    <row r="86869" spans="1:12" x14ac:dyDescent="0.3">
      <c r="A86869">
        <v>263526</v>
      </c>
      <c r="B86869" s="2">
        <v>44387.690317152104</v>
      </c>
      <c r="C86869">
        <v>9990</v>
      </c>
      <c r="D86869">
        <v>250679</v>
      </c>
      <c r="I86869" s="59">
        <v>131153</v>
      </c>
      <c r="J86869" s="57" t="s">
        <v>82</v>
      </c>
      <c r="K86869" s="58" t="str">
        <f t="shared" si="1357"/>
        <v>выходные</v>
      </c>
      <c r="L86869">
        <v>16</v>
      </c>
    </row>
    <row r="86870" spans="1:12" x14ac:dyDescent="0.3">
      <c r="A86870">
        <v>263530</v>
      </c>
      <c r="B86870" s="2">
        <v>44387.690317152104</v>
      </c>
      <c r="C86870">
        <v>52335</v>
      </c>
      <c r="D86870">
        <v>347008</v>
      </c>
      <c r="I86870" s="59">
        <v>131154</v>
      </c>
      <c r="J86870" s="57" t="s">
        <v>83</v>
      </c>
      <c r="K86870" s="58" t="str">
        <f t="shared" si="1357"/>
        <v>будни</v>
      </c>
      <c r="L86870">
        <v>16</v>
      </c>
    </row>
    <row r="86871" spans="1:12" x14ac:dyDescent="0.3">
      <c r="A86871">
        <v>263533</v>
      </c>
      <c r="B86871" s="2">
        <v>44387.690317152104</v>
      </c>
      <c r="C86871">
        <v>128539</v>
      </c>
      <c r="D86871">
        <v>387595</v>
      </c>
      <c r="I86871" s="59">
        <v>131155</v>
      </c>
      <c r="J86871" s="57" t="s">
        <v>84</v>
      </c>
      <c r="K86871" s="58" t="str">
        <f t="shared" si="1357"/>
        <v>будни</v>
      </c>
      <c r="L86871">
        <v>16</v>
      </c>
    </row>
    <row r="86872" spans="1:12" x14ac:dyDescent="0.3">
      <c r="A86872">
        <v>263534</v>
      </c>
      <c r="B86872" s="2">
        <v>44387.690721682848</v>
      </c>
      <c r="C86872">
        <v>138628</v>
      </c>
      <c r="D86872">
        <v>347008</v>
      </c>
      <c r="I86872" s="59">
        <v>131156</v>
      </c>
      <c r="J86872" s="57" t="s">
        <v>79</v>
      </c>
      <c r="K86872" s="58" t="str">
        <f t="shared" si="1357"/>
        <v>будни</v>
      </c>
      <c r="L86872">
        <v>16</v>
      </c>
    </row>
    <row r="86873" spans="1:12" x14ac:dyDescent="0.3">
      <c r="A86873">
        <v>263537</v>
      </c>
      <c r="B86873" s="2">
        <v>44387.691530744334</v>
      </c>
      <c r="C86873">
        <v>99258</v>
      </c>
      <c r="D86873">
        <v>238334</v>
      </c>
      <c r="I86873" s="59">
        <v>131157</v>
      </c>
      <c r="J86873" s="57" t="s">
        <v>80</v>
      </c>
      <c r="K86873" s="58" t="str">
        <f t="shared" si="1357"/>
        <v>будни</v>
      </c>
      <c r="L86873">
        <v>16</v>
      </c>
    </row>
    <row r="86874" spans="1:12" x14ac:dyDescent="0.3">
      <c r="A86874">
        <v>263541</v>
      </c>
      <c r="B86874" s="2">
        <v>44387.691935275077</v>
      </c>
      <c r="C86874">
        <v>103918</v>
      </c>
      <c r="D86874">
        <v>326304</v>
      </c>
      <c r="I86874" s="59">
        <v>131158</v>
      </c>
      <c r="J86874" s="57" t="s">
        <v>81</v>
      </c>
      <c r="K86874" s="58" t="str">
        <f t="shared" si="1357"/>
        <v>будни</v>
      </c>
      <c r="L86874">
        <v>16</v>
      </c>
    </row>
    <row r="86875" spans="1:12" x14ac:dyDescent="0.3">
      <c r="A86875">
        <v>263544</v>
      </c>
      <c r="B86875" s="2">
        <v>44387.692744336571</v>
      </c>
      <c r="C86875">
        <v>104207</v>
      </c>
      <c r="D86875">
        <v>347008</v>
      </c>
      <c r="I86875" s="59">
        <v>131159</v>
      </c>
      <c r="J86875" s="57" t="s">
        <v>78</v>
      </c>
      <c r="K86875" s="58" t="str">
        <f t="shared" si="1357"/>
        <v>выходные</v>
      </c>
      <c r="L86875">
        <v>16</v>
      </c>
    </row>
    <row r="86876" spans="1:12" x14ac:dyDescent="0.3">
      <c r="A86876">
        <v>263546</v>
      </c>
      <c r="B86876" s="2">
        <v>44387.692800683617</v>
      </c>
      <c r="C86876">
        <v>267052</v>
      </c>
      <c r="D86876">
        <v>411922</v>
      </c>
      <c r="I86876" s="59">
        <v>131160</v>
      </c>
      <c r="J86876" s="57" t="s">
        <v>82</v>
      </c>
      <c r="K86876" s="58" t="str">
        <f t="shared" si="1357"/>
        <v>выходные</v>
      </c>
      <c r="L86876">
        <v>16</v>
      </c>
    </row>
    <row r="86877" spans="1:12" x14ac:dyDescent="0.3">
      <c r="A86877">
        <v>263550</v>
      </c>
      <c r="B86877" s="2">
        <v>44387.693148867314</v>
      </c>
      <c r="C86877">
        <v>104705</v>
      </c>
      <c r="D86877">
        <v>351192</v>
      </c>
      <c r="I86877" s="59">
        <v>131161</v>
      </c>
      <c r="J86877" s="57" t="s">
        <v>83</v>
      </c>
      <c r="K86877" s="58" t="str">
        <f t="shared" si="1357"/>
        <v>будни</v>
      </c>
      <c r="L86877">
        <v>16</v>
      </c>
    </row>
    <row r="86878" spans="1:12" x14ac:dyDescent="0.3">
      <c r="A86878">
        <v>263552</v>
      </c>
      <c r="B86878" s="2">
        <v>44387.693553398058</v>
      </c>
      <c r="C86878">
        <v>24210</v>
      </c>
      <c r="D86878">
        <v>119030</v>
      </c>
      <c r="I86878" s="59">
        <v>131162</v>
      </c>
      <c r="J86878" s="57" t="s">
        <v>84</v>
      </c>
      <c r="K86878" s="58" t="str">
        <f t="shared" si="1357"/>
        <v>будни</v>
      </c>
      <c r="L86878">
        <v>16</v>
      </c>
    </row>
    <row r="86879" spans="1:12" x14ac:dyDescent="0.3">
      <c r="A86879">
        <v>263555</v>
      </c>
      <c r="B86879" s="2">
        <v>44387.693957928801</v>
      </c>
      <c r="C86879">
        <v>206503</v>
      </c>
      <c r="D86879">
        <v>4199</v>
      </c>
      <c r="I86879" s="59">
        <v>131163</v>
      </c>
      <c r="J86879" s="57" t="s">
        <v>79</v>
      </c>
      <c r="K86879" s="58" t="str">
        <f t="shared" si="1357"/>
        <v>будни</v>
      </c>
      <c r="L86879">
        <v>16</v>
      </c>
    </row>
    <row r="86880" spans="1:12" x14ac:dyDescent="0.3">
      <c r="A86880">
        <v>263559</v>
      </c>
      <c r="B86880" s="2">
        <v>44387.694362459544</v>
      </c>
      <c r="C86880">
        <v>47668</v>
      </c>
      <c r="D86880">
        <v>258219</v>
      </c>
      <c r="I86880" s="59">
        <v>131164</v>
      </c>
      <c r="J86880" s="57" t="s">
        <v>80</v>
      </c>
      <c r="K86880" s="58" t="str">
        <f t="shared" si="1357"/>
        <v>будни</v>
      </c>
      <c r="L86880">
        <v>16</v>
      </c>
    </row>
    <row r="86881" spans="1:12" x14ac:dyDescent="0.3">
      <c r="A86881">
        <v>263562</v>
      </c>
      <c r="B86881" s="2">
        <v>44387.695</v>
      </c>
      <c r="C86881">
        <v>262020</v>
      </c>
      <c r="D86881">
        <v>258219</v>
      </c>
      <c r="I86881" s="59">
        <v>131165</v>
      </c>
      <c r="J86881" s="57" t="s">
        <v>81</v>
      </c>
      <c r="K86881" s="58" t="str">
        <f t="shared" si="1357"/>
        <v>будни</v>
      </c>
      <c r="L86881">
        <v>16</v>
      </c>
    </row>
    <row r="86882" spans="1:12" x14ac:dyDescent="0.3">
      <c r="A86882">
        <v>263567</v>
      </c>
      <c r="B86882" s="2">
        <v>44387.695171521031</v>
      </c>
      <c r="C86882">
        <v>274553</v>
      </c>
      <c r="D86882">
        <v>411922</v>
      </c>
      <c r="I86882" s="59">
        <v>131166</v>
      </c>
      <c r="J86882" s="57" t="s">
        <v>78</v>
      </c>
      <c r="K86882" s="58" t="str">
        <f t="shared" si="1357"/>
        <v>выходные</v>
      </c>
      <c r="L86882">
        <v>16</v>
      </c>
    </row>
    <row r="86883" spans="1:12" x14ac:dyDescent="0.3">
      <c r="A86883">
        <v>263568</v>
      </c>
      <c r="B86883" s="2">
        <v>44387.695171521031</v>
      </c>
      <c r="C86883">
        <v>281500</v>
      </c>
      <c r="D86883">
        <v>74638</v>
      </c>
      <c r="I86883" s="59">
        <v>131167</v>
      </c>
      <c r="J86883" s="57" t="s">
        <v>82</v>
      </c>
      <c r="K86883" s="58" t="str">
        <f t="shared" si="1357"/>
        <v>выходные</v>
      </c>
      <c r="L86883">
        <v>16</v>
      </c>
    </row>
    <row r="86884" spans="1:12" x14ac:dyDescent="0.3">
      <c r="A86884">
        <v>263572</v>
      </c>
      <c r="B86884" s="2">
        <v>44387.695576051781</v>
      </c>
      <c r="C86884">
        <v>165059</v>
      </c>
      <c r="D86884">
        <v>411922</v>
      </c>
      <c r="I86884" s="59">
        <v>131168</v>
      </c>
      <c r="J86884" s="57" t="s">
        <v>83</v>
      </c>
      <c r="K86884" s="58" t="str">
        <f t="shared" si="1357"/>
        <v>будни</v>
      </c>
      <c r="L86884">
        <v>16</v>
      </c>
    </row>
    <row r="86885" spans="1:12" x14ac:dyDescent="0.3">
      <c r="A86885">
        <v>263575</v>
      </c>
      <c r="B86885" s="2">
        <v>44387.69594409009</v>
      </c>
      <c r="C86885">
        <v>133209</v>
      </c>
      <c r="D86885">
        <v>258219</v>
      </c>
      <c r="I86885" s="59">
        <v>131169</v>
      </c>
      <c r="J86885" s="57" t="s">
        <v>84</v>
      </c>
      <c r="K86885" s="58" t="str">
        <f t="shared" si="1357"/>
        <v>будни</v>
      </c>
      <c r="L86885">
        <v>16</v>
      </c>
    </row>
    <row r="86886" spans="1:12" x14ac:dyDescent="0.3">
      <c r="A86886">
        <v>263580</v>
      </c>
      <c r="B86886" s="2">
        <v>44387.695980582524</v>
      </c>
      <c r="C86886">
        <v>174076</v>
      </c>
      <c r="D86886">
        <v>112334</v>
      </c>
      <c r="I86886" s="59">
        <v>131170</v>
      </c>
      <c r="J86886" s="57" t="s">
        <v>79</v>
      </c>
      <c r="K86886" s="58" t="str">
        <f t="shared" si="1357"/>
        <v>будни</v>
      </c>
      <c r="L86886">
        <v>16</v>
      </c>
    </row>
    <row r="86887" spans="1:12" x14ac:dyDescent="0.3">
      <c r="A86887">
        <v>263582</v>
      </c>
      <c r="B86887" s="2">
        <v>44387.696385113268</v>
      </c>
      <c r="C86887">
        <v>190542</v>
      </c>
      <c r="D86887">
        <v>241927</v>
      </c>
      <c r="I86887" s="59">
        <v>131171</v>
      </c>
      <c r="J86887" s="57" t="s">
        <v>80</v>
      </c>
      <c r="K86887" s="58" t="str">
        <f t="shared" si="1357"/>
        <v>будни</v>
      </c>
      <c r="L86887">
        <v>16</v>
      </c>
    </row>
    <row r="86888" spans="1:12" x14ac:dyDescent="0.3">
      <c r="A86888">
        <v>263584</v>
      </c>
      <c r="B86888" s="2">
        <v>44387.696789644011</v>
      </c>
      <c r="C86888">
        <v>103183</v>
      </c>
      <c r="D86888">
        <v>242428</v>
      </c>
      <c r="I86888" s="59">
        <v>131172</v>
      </c>
      <c r="J86888" s="57" t="s">
        <v>81</v>
      </c>
      <c r="K86888" s="58" t="str">
        <f t="shared" si="1357"/>
        <v>будни</v>
      </c>
      <c r="L86888">
        <v>16</v>
      </c>
    </row>
    <row r="86889" spans="1:12" x14ac:dyDescent="0.3">
      <c r="A86889">
        <v>263587</v>
      </c>
      <c r="B86889" s="2">
        <v>44387.697598705505</v>
      </c>
      <c r="C86889">
        <v>287706</v>
      </c>
      <c r="D86889">
        <v>351192</v>
      </c>
      <c r="I86889" s="59">
        <v>131173</v>
      </c>
      <c r="J86889" s="57" t="s">
        <v>78</v>
      </c>
      <c r="K86889" s="58" t="str">
        <f t="shared" si="1357"/>
        <v>выходные</v>
      </c>
      <c r="L86889">
        <v>16</v>
      </c>
    </row>
    <row r="86890" spans="1:12" x14ac:dyDescent="0.3">
      <c r="A86890">
        <v>263589</v>
      </c>
      <c r="B86890" s="2">
        <v>44387.697897274695</v>
      </c>
      <c r="C86890">
        <v>266500</v>
      </c>
      <c r="D86890">
        <v>411922</v>
      </c>
      <c r="I86890" s="59">
        <v>131174</v>
      </c>
      <c r="J86890" s="57" t="s">
        <v>82</v>
      </c>
      <c r="K86890" s="58" t="str">
        <f t="shared" si="1357"/>
        <v>выходные</v>
      </c>
      <c r="L86890">
        <v>16</v>
      </c>
    </row>
    <row r="86891" spans="1:12" x14ac:dyDescent="0.3">
      <c r="A86891">
        <v>263590</v>
      </c>
      <c r="B86891" s="2">
        <v>44387.697999999997</v>
      </c>
      <c r="C86891">
        <v>220493</v>
      </c>
      <c r="D86891">
        <v>158978</v>
      </c>
      <c r="I86891" s="59">
        <v>131175</v>
      </c>
      <c r="J86891" s="57" t="s">
        <v>83</v>
      </c>
      <c r="K86891" s="58" t="str">
        <f t="shared" si="1357"/>
        <v>будни</v>
      </c>
      <c r="L86891">
        <v>16</v>
      </c>
    </row>
    <row r="86892" spans="1:12" x14ac:dyDescent="0.3">
      <c r="A86892">
        <v>263595</v>
      </c>
      <c r="B86892" s="2">
        <v>44387.698003236248</v>
      </c>
      <c r="C86892">
        <v>14995</v>
      </c>
      <c r="D86892">
        <v>154256</v>
      </c>
      <c r="I86892" s="59">
        <v>131176</v>
      </c>
      <c r="J86892" s="57" t="s">
        <v>84</v>
      </c>
      <c r="K86892" s="58" t="str">
        <f t="shared" si="1357"/>
        <v>будни</v>
      </c>
      <c r="L86892">
        <v>16</v>
      </c>
    </row>
    <row r="86893" spans="1:12" x14ac:dyDescent="0.3">
      <c r="A86893">
        <v>263596</v>
      </c>
      <c r="B86893" s="2">
        <v>44387.698003236248</v>
      </c>
      <c r="C86893">
        <v>120056</v>
      </c>
      <c r="D86893">
        <v>95024</v>
      </c>
      <c r="I86893" s="59">
        <v>131177</v>
      </c>
      <c r="J86893" s="57" t="s">
        <v>79</v>
      </c>
      <c r="K86893" s="58" t="str">
        <f t="shared" si="1357"/>
        <v>будни</v>
      </c>
      <c r="L86893">
        <v>16</v>
      </c>
    </row>
    <row r="86894" spans="1:12" x14ac:dyDescent="0.3">
      <c r="A86894">
        <v>263598</v>
      </c>
      <c r="B86894" s="2">
        <v>44387.698812297735</v>
      </c>
      <c r="C86894">
        <v>264104</v>
      </c>
      <c r="D86894">
        <v>134938</v>
      </c>
      <c r="I86894" s="59">
        <v>131178</v>
      </c>
      <c r="J86894" s="57" t="s">
        <v>80</v>
      </c>
      <c r="K86894" s="58" t="str">
        <f t="shared" si="1357"/>
        <v>будни</v>
      </c>
      <c r="L86894">
        <v>16</v>
      </c>
    </row>
    <row r="86895" spans="1:12" x14ac:dyDescent="0.3">
      <c r="A86895">
        <v>263600</v>
      </c>
      <c r="B86895" s="2">
        <v>44387.699000000001</v>
      </c>
      <c r="C86895">
        <v>17334</v>
      </c>
      <c r="D86895">
        <v>291290</v>
      </c>
      <c r="I86895" s="59">
        <v>131179</v>
      </c>
      <c r="J86895" s="57" t="s">
        <v>81</v>
      </c>
      <c r="K86895" s="58" t="str">
        <f t="shared" si="1357"/>
        <v>будни</v>
      </c>
      <c r="L86895">
        <v>16</v>
      </c>
    </row>
    <row r="86896" spans="1:12" x14ac:dyDescent="0.3">
      <c r="A86896">
        <v>263603</v>
      </c>
      <c r="B86896" s="2">
        <v>44387.699026459544</v>
      </c>
      <c r="C86896">
        <v>92142</v>
      </c>
      <c r="D86896">
        <v>250679</v>
      </c>
      <c r="I86896" s="59">
        <v>131180</v>
      </c>
      <c r="J86896" s="57" t="s">
        <v>78</v>
      </c>
      <c r="K86896" s="58" t="str">
        <f t="shared" si="1357"/>
        <v>выходные</v>
      </c>
      <c r="L86896">
        <v>16</v>
      </c>
    </row>
    <row r="86897" spans="1:12" x14ac:dyDescent="0.3">
      <c r="A86897">
        <v>263606</v>
      </c>
      <c r="B86897" s="2">
        <v>44387.700025889964</v>
      </c>
      <c r="C86897">
        <v>22549</v>
      </c>
      <c r="D86897">
        <v>192331</v>
      </c>
      <c r="I86897" s="59">
        <v>131181</v>
      </c>
      <c r="J86897" s="57" t="s">
        <v>82</v>
      </c>
      <c r="K86897" s="58" t="str">
        <f t="shared" si="1357"/>
        <v>выходные</v>
      </c>
      <c r="L86897">
        <v>16</v>
      </c>
    </row>
    <row r="86898" spans="1:12" x14ac:dyDescent="0.3">
      <c r="A86898">
        <v>263610</v>
      </c>
      <c r="B86898" s="2">
        <v>44387.700025889964</v>
      </c>
      <c r="C86898">
        <v>78759</v>
      </c>
      <c r="D86898">
        <v>328102</v>
      </c>
      <c r="I86898" s="59">
        <v>131182</v>
      </c>
      <c r="J86898" s="57" t="s">
        <v>83</v>
      </c>
      <c r="K86898" s="58" t="str">
        <f t="shared" si="1357"/>
        <v>будни</v>
      </c>
      <c r="L86898">
        <v>16</v>
      </c>
    </row>
    <row r="86899" spans="1:12" x14ac:dyDescent="0.3">
      <c r="A86899">
        <v>263612</v>
      </c>
      <c r="B86899" s="2">
        <v>44387.700025889964</v>
      </c>
      <c r="C86899">
        <v>107651</v>
      </c>
      <c r="D86899">
        <v>397531</v>
      </c>
      <c r="I86899" s="59">
        <v>131183</v>
      </c>
      <c r="J86899" s="57" t="s">
        <v>84</v>
      </c>
      <c r="K86899" s="58" t="str">
        <f t="shared" si="1357"/>
        <v>будни</v>
      </c>
      <c r="L86899">
        <v>16</v>
      </c>
    </row>
    <row r="86900" spans="1:12" x14ac:dyDescent="0.3">
      <c r="A86900">
        <v>263617</v>
      </c>
      <c r="B86900" s="2">
        <v>44387.700025889964</v>
      </c>
      <c r="C86900">
        <v>244982</v>
      </c>
      <c r="D86900">
        <v>304722</v>
      </c>
      <c r="I86900" s="59">
        <v>131184</v>
      </c>
      <c r="J86900" s="57" t="s">
        <v>79</v>
      </c>
      <c r="K86900" s="58" t="str">
        <f t="shared" si="1357"/>
        <v>будни</v>
      </c>
      <c r="L86900">
        <v>16</v>
      </c>
    </row>
    <row r="86901" spans="1:12" x14ac:dyDescent="0.3">
      <c r="A86901">
        <v>263622</v>
      </c>
      <c r="B86901" s="2">
        <v>44387.700949125647</v>
      </c>
      <c r="C86901">
        <v>244489</v>
      </c>
      <c r="D86901">
        <v>118549</v>
      </c>
      <c r="I86901" s="59">
        <v>131185</v>
      </c>
      <c r="J86901" s="57" t="s">
        <v>80</v>
      </c>
      <c r="K86901" s="58" t="str">
        <f t="shared" si="1357"/>
        <v>будни</v>
      </c>
      <c r="L86901">
        <v>16</v>
      </c>
    </row>
    <row r="86902" spans="1:12" x14ac:dyDescent="0.3">
      <c r="A86902">
        <v>263625</v>
      </c>
      <c r="B86902" s="2">
        <v>44387.701239482201</v>
      </c>
      <c r="C86902">
        <v>74646</v>
      </c>
      <c r="D86902">
        <v>8805</v>
      </c>
      <c r="I86902" s="59">
        <v>131186</v>
      </c>
      <c r="J86902" s="57" t="s">
        <v>81</v>
      </c>
      <c r="K86902" s="58" t="str">
        <f t="shared" si="1357"/>
        <v>будни</v>
      </c>
      <c r="L86902">
        <v>16</v>
      </c>
    </row>
    <row r="86903" spans="1:12" x14ac:dyDescent="0.3">
      <c r="A86903">
        <v>263626</v>
      </c>
      <c r="B86903" s="2">
        <v>44387.701239482201</v>
      </c>
      <c r="C86903">
        <v>94995</v>
      </c>
      <c r="D86903">
        <v>238576</v>
      </c>
      <c r="I86903" s="59">
        <v>131187</v>
      </c>
      <c r="J86903" s="57" t="s">
        <v>78</v>
      </c>
      <c r="K86903" s="58" t="str">
        <f t="shared" si="1357"/>
        <v>выходные</v>
      </c>
      <c r="L86903">
        <v>16</v>
      </c>
    </row>
    <row r="86904" spans="1:12" x14ac:dyDescent="0.3">
      <c r="A86904">
        <v>263628</v>
      </c>
      <c r="B86904" s="2">
        <v>44387.70131534776</v>
      </c>
      <c r="C86904">
        <v>56433</v>
      </c>
      <c r="D86904">
        <v>182841</v>
      </c>
      <c r="I86904" s="59">
        <v>131188</v>
      </c>
      <c r="J86904" s="57" t="s">
        <v>82</v>
      </c>
      <c r="K86904" s="58" t="str">
        <f t="shared" si="1357"/>
        <v>выходные</v>
      </c>
      <c r="L86904">
        <v>16</v>
      </c>
    </row>
    <row r="86905" spans="1:12" x14ac:dyDescent="0.3">
      <c r="A86905">
        <v>263631</v>
      </c>
      <c r="B86905" s="2">
        <v>44387.701644012945</v>
      </c>
      <c r="C86905">
        <v>137367</v>
      </c>
      <c r="D86905">
        <v>250679</v>
      </c>
      <c r="I86905" s="59">
        <v>131189</v>
      </c>
      <c r="J86905" s="57" t="s">
        <v>83</v>
      </c>
      <c r="K86905" s="58" t="str">
        <f t="shared" si="1357"/>
        <v>будни</v>
      </c>
      <c r="L86905">
        <v>16</v>
      </c>
    </row>
    <row r="86906" spans="1:12" x14ac:dyDescent="0.3">
      <c r="A86906">
        <v>263633</v>
      </c>
      <c r="B86906" s="2">
        <v>44387.701644012945</v>
      </c>
      <c r="C86906">
        <v>169458</v>
      </c>
      <c r="D86906">
        <v>436070</v>
      </c>
      <c r="I86906" s="59">
        <v>131190</v>
      </c>
      <c r="J86906" s="57" t="s">
        <v>84</v>
      </c>
      <c r="K86906" s="58" t="str">
        <f t="shared" si="1357"/>
        <v>будни</v>
      </c>
      <c r="L86906">
        <v>16</v>
      </c>
    </row>
    <row r="86907" spans="1:12" x14ac:dyDescent="0.3">
      <c r="A86907">
        <v>263635</v>
      </c>
      <c r="B86907" s="2">
        <v>44387.702048543688</v>
      </c>
      <c r="C86907">
        <v>107078</v>
      </c>
      <c r="D86907">
        <v>250679</v>
      </c>
      <c r="I86907" s="59">
        <v>131191</v>
      </c>
      <c r="J86907" s="57" t="s">
        <v>79</v>
      </c>
      <c r="K86907" s="58" t="str">
        <f t="shared" si="1357"/>
        <v>будни</v>
      </c>
      <c r="L86907">
        <v>16</v>
      </c>
    </row>
    <row r="86908" spans="1:12" x14ac:dyDescent="0.3">
      <c r="A86908">
        <v>263638</v>
      </c>
      <c r="B86908" s="2">
        <v>44387.702597125157</v>
      </c>
      <c r="C86908">
        <v>336154</v>
      </c>
      <c r="D86908">
        <v>351192</v>
      </c>
      <c r="I86908" s="59">
        <v>131192</v>
      </c>
      <c r="J86908" s="57" t="s">
        <v>80</v>
      </c>
      <c r="K86908" s="58" t="str">
        <f t="shared" si="1357"/>
        <v>будни</v>
      </c>
      <c r="L86908">
        <v>16</v>
      </c>
    </row>
    <row r="86909" spans="1:12" x14ac:dyDescent="0.3">
      <c r="A86909">
        <v>263642</v>
      </c>
      <c r="B86909" s="2">
        <v>44387.702627643666</v>
      </c>
      <c r="C86909">
        <v>171963</v>
      </c>
      <c r="D86909">
        <v>411922</v>
      </c>
      <c r="I86909" s="59">
        <v>131193</v>
      </c>
      <c r="J86909" s="57" t="s">
        <v>81</v>
      </c>
      <c r="K86909" s="58" t="str">
        <f t="shared" si="1357"/>
        <v>будни</v>
      </c>
      <c r="L86909">
        <v>16</v>
      </c>
    </row>
    <row r="86910" spans="1:12" x14ac:dyDescent="0.3">
      <c r="A86910">
        <v>263646</v>
      </c>
      <c r="B86910" s="2">
        <v>44387.702857605182</v>
      </c>
      <c r="C86910">
        <v>25925</v>
      </c>
      <c r="D86910">
        <v>68991</v>
      </c>
      <c r="I86910" s="59">
        <v>131194</v>
      </c>
      <c r="J86910" s="57" t="s">
        <v>78</v>
      </c>
      <c r="K86910" s="58" t="str">
        <f t="shared" si="1357"/>
        <v>выходные</v>
      </c>
      <c r="L86910">
        <v>16</v>
      </c>
    </row>
    <row r="86911" spans="1:12" x14ac:dyDescent="0.3">
      <c r="A86911">
        <v>263648</v>
      </c>
      <c r="B86911" s="2">
        <v>44387.702857605182</v>
      </c>
      <c r="C86911">
        <v>173525</v>
      </c>
      <c r="D86911">
        <v>182984</v>
      </c>
      <c r="I86911" s="59">
        <v>131195</v>
      </c>
      <c r="J86911" s="57" t="s">
        <v>82</v>
      </c>
      <c r="K86911" s="58" t="str">
        <f t="shared" si="1357"/>
        <v>выходные</v>
      </c>
      <c r="L86911">
        <v>16</v>
      </c>
    </row>
    <row r="86912" spans="1:12" x14ac:dyDescent="0.3">
      <c r="A86912">
        <v>263653</v>
      </c>
      <c r="B86912" s="2">
        <v>44387.704475728155</v>
      </c>
      <c r="C86912">
        <v>294719</v>
      </c>
      <c r="D86912">
        <v>411922</v>
      </c>
      <c r="I86912" s="59">
        <v>131196</v>
      </c>
      <c r="J86912" s="57" t="s">
        <v>83</v>
      </c>
      <c r="K86912" s="58" t="str">
        <f t="shared" si="1357"/>
        <v>будни</v>
      </c>
      <c r="L86912">
        <v>16</v>
      </c>
    </row>
    <row r="86913" spans="1:12" x14ac:dyDescent="0.3">
      <c r="A86913">
        <v>263656</v>
      </c>
      <c r="B86913" s="2">
        <v>44387.704880258898</v>
      </c>
      <c r="C86913">
        <v>3251</v>
      </c>
      <c r="D86913">
        <v>158978</v>
      </c>
      <c r="I86913" s="59">
        <v>131197</v>
      </c>
      <c r="J86913" s="57" t="s">
        <v>84</v>
      </c>
      <c r="K86913" s="58" t="str">
        <f t="shared" si="1357"/>
        <v>будни</v>
      </c>
      <c r="L86913">
        <v>16</v>
      </c>
    </row>
    <row r="86914" spans="1:12" x14ac:dyDescent="0.3">
      <c r="A86914">
        <v>263657</v>
      </c>
      <c r="B86914" s="2">
        <v>44387.704880258898</v>
      </c>
      <c r="C86914">
        <v>104180</v>
      </c>
      <c r="D86914">
        <v>296511</v>
      </c>
      <c r="I86914" s="59">
        <v>131198</v>
      </c>
      <c r="J86914" s="57" t="s">
        <v>79</v>
      </c>
      <c r="K86914" s="58" t="str">
        <f t="shared" si="1357"/>
        <v>будни</v>
      </c>
      <c r="L86914">
        <v>16</v>
      </c>
    </row>
    <row r="86915" spans="1:12" x14ac:dyDescent="0.3">
      <c r="A86915">
        <v>263658</v>
      </c>
      <c r="B86915" s="2">
        <v>44387.704880258898</v>
      </c>
      <c r="C86915">
        <v>120440</v>
      </c>
      <c r="D86915">
        <v>411922</v>
      </c>
      <c r="I86915" s="59">
        <v>131199</v>
      </c>
      <c r="J86915" s="57" t="s">
        <v>80</v>
      </c>
      <c r="K86915" s="58" t="str">
        <f t="shared" ref="K86915:K86978" si="1358">IF(OR(J86915="суббота",J86915="воскресенье"),"выходные","будни")</f>
        <v>будни</v>
      </c>
      <c r="L86915">
        <v>16</v>
      </c>
    </row>
    <row r="86916" spans="1:12" x14ac:dyDescent="0.3">
      <c r="A86916">
        <v>263661</v>
      </c>
      <c r="B86916" s="2">
        <v>44387.705284789641</v>
      </c>
      <c r="C86916">
        <v>120831</v>
      </c>
      <c r="D86916">
        <v>165821</v>
      </c>
      <c r="I86916" s="59">
        <v>131200</v>
      </c>
      <c r="J86916" s="57" t="s">
        <v>81</v>
      </c>
      <c r="K86916" s="58" t="str">
        <f t="shared" si="1358"/>
        <v>будни</v>
      </c>
      <c r="L86916">
        <v>16</v>
      </c>
    </row>
    <row r="86917" spans="1:12" x14ac:dyDescent="0.3">
      <c r="A86917">
        <v>263666</v>
      </c>
      <c r="B86917" s="2">
        <v>44387.705893124177</v>
      </c>
      <c r="C86917">
        <v>264941</v>
      </c>
      <c r="D86917">
        <v>212708</v>
      </c>
      <c r="I86917" s="59">
        <v>131201</v>
      </c>
      <c r="J86917" s="57" t="s">
        <v>78</v>
      </c>
      <c r="K86917" s="58" t="str">
        <f t="shared" si="1358"/>
        <v>выходные</v>
      </c>
      <c r="L86917">
        <v>16</v>
      </c>
    </row>
    <row r="86918" spans="1:12" x14ac:dyDescent="0.3">
      <c r="A86918">
        <v>263667</v>
      </c>
      <c r="B86918" s="2">
        <v>44387.706902912621</v>
      </c>
      <c r="C86918">
        <v>286534</v>
      </c>
      <c r="D86918">
        <v>143750</v>
      </c>
      <c r="I86918" s="59">
        <v>131202</v>
      </c>
      <c r="J86918" s="57" t="s">
        <v>82</v>
      </c>
      <c r="K86918" s="58" t="str">
        <f t="shared" si="1358"/>
        <v>выходные</v>
      </c>
      <c r="L86918">
        <v>16</v>
      </c>
    </row>
    <row r="86919" spans="1:12" x14ac:dyDescent="0.3">
      <c r="A86919">
        <v>263670</v>
      </c>
      <c r="B86919" s="2">
        <v>44387.707711974115</v>
      </c>
      <c r="C86919">
        <v>195472</v>
      </c>
      <c r="D86919">
        <v>284325</v>
      </c>
      <c r="I86919" s="59">
        <v>131203</v>
      </c>
      <c r="J86919" s="57" t="s">
        <v>83</v>
      </c>
      <c r="K86919" s="58" t="str">
        <f t="shared" si="1358"/>
        <v>будни</v>
      </c>
      <c r="L86919">
        <v>16</v>
      </c>
    </row>
    <row r="86920" spans="1:12" x14ac:dyDescent="0.3">
      <c r="A86920">
        <v>263672</v>
      </c>
      <c r="B86920" s="2">
        <v>44387.707711974115</v>
      </c>
      <c r="C86920">
        <v>225194</v>
      </c>
      <c r="D86920">
        <v>250679</v>
      </c>
      <c r="I86920" s="59">
        <v>131204</v>
      </c>
      <c r="J86920" s="57" t="s">
        <v>84</v>
      </c>
      <c r="K86920" s="58" t="str">
        <f t="shared" si="1358"/>
        <v>будни</v>
      </c>
      <c r="L86920">
        <v>16</v>
      </c>
    </row>
    <row r="86921" spans="1:12" x14ac:dyDescent="0.3">
      <c r="A86921">
        <v>263673</v>
      </c>
      <c r="B86921" s="2">
        <v>44387.707711974115</v>
      </c>
      <c r="C86921">
        <v>343682</v>
      </c>
      <c r="D86921">
        <v>146804</v>
      </c>
      <c r="I86921" s="59">
        <v>131205</v>
      </c>
      <c r="J86921" s="57" t="s">
        <v>79</v>
      </c>
      <c r="K86921" s="58" t="str">
        <f t="shared" si="1358"/>
        <v>будни</v>
      </c>
      <c r="L86921">
        <v>16</v>
      </c>
    </row>
    <row r="86922" spans="1:12" x14ac:dyDescent="0.3">
      <c r="A86922">
        <v>263674</v>
      </c>
      <c r="B86922" s="2">
        <v>44387.708116504851</v>
      </c>
      <c r="C86922">
        <v>196922</v>
      </c>
      <c r="D86922">
        <v>33890</v>
      </c>
      <c r="I86922" s="59">
        <v>131206</v>
      </c>
      <c r="J86922" s="57" t="s">
        <v>80</v>
      </c>
      <c r="K86922" s="58" t="str">
        <f t="shared" si="1358"/>
        <v>будни</v>
      </c>
      <c r="L86922">
        <v>16</v>
      </c>
    </row>
    <row r="86923" spans="1:12" x14ac:dyDescent="0.3">
      <c r="A86923">
        <v>263676</v>
      </c>
      <c r="B86923" s="2">
        <v>44387.708116504851</v>
      </c>
      <c r="C86923">
        <v>270801</v>
      </c>
      <c r="D86923">
        <v>129210</v>
      </c>
      <c r="I86923" s="59">
        <v>131207</v>
      </c>
      <c r="J86923" s="57" t="s">
        <v>81</v>
      </c>
      <c r="K86923" s="58" t="str">
        <f t="shared" si="1358"/>
        <v>будни</v>
      </c>
      <c r="L86923">
        <v>16</v>
      </c>
    </row>
    <row r="86924" spans="1:12" x14ac:dyDescent="0.3">
      <c r="A86924">
        <v>263679</v>
      </c>
      <c r="B86924" s="2">
        <v>44387.708116504851</v>
      </c>
      <c r="C86924">
        <v>319758</v>
      </c>
      <c r="D86924">
        <v>88865</v>
      </c>
      <c r="I86924" s="59">
        <v>131208</v>
      </c>
      <c r="J86924" s="57" t="s">
        <v>78</v>
      </c>
      <c r="K86924" s="58" t="str">
        <f t="shared" si="1358"/>
        <v>выходные</v>
      </c>
      <c r="L86924">
        <v>16</v>
      </c>
    </row>
    <row r="86925" spans="1:12" x14ac:dyDescent="0.3">
      <c r="A86925">
        <v>263683</v>
      </c>
      <c r="B86925" s="2">
        <v>44387.708521035602</v>
      </c>
      <c r="C86925">
        <v>78241</v>
      </c>
      <c r="D86925">
        <v>179296</v>
      </c>
      <c r="I86925" s="59">
        <v>131209</v>
      </c>
      <c r="J86925" s="57" t="s">
        <v>82</v>
      </c>
      <c r="K86925" s="58" t="str">
        <f t="shared" si="1358"/>
        <v>выходные</v>
      </c>
      <c r="L86925">
        <v>17</v>
      </c>
    </row>
    <row r="86926" spans="1:12" x14ac:dyDescent="0.3">
      <c r="A86926">
        <v>263684</v>
      </c>
      <c r="B86926" s="2">
        <v>44387.708521035602</v>
      </c>
      <c r="C86926">
        <v>326078</v>
      </c>
      <c r="D86926">
        <v>230507</v>
      </c>
      <c r="I86926" s="59">
        <v>131210</v>
      </c>
      <c r="J86926" s="57" t="s">
        <v>83</v>
      </c>
      <c r="K86926" s="58" t="str">
        <f t="shared" si="1358"/>
        <v>будни</v>
      </c>
      <c r="L86926">
        <v>17</v>
      </c>
    </row>
    <row r="86927" spans="1:12" x14ac:dyDescent="0.3">
      <c r="A86927">
        <v>263685</v>
      </c>
      <c r="B86927" s="2">
        <v>44387.708925566345</v>
      </c>
      <c r="C86927">
        <v>259850</v>
      </c>
      <c r="D86927">
        <v>470762</v>
      </c>
      <c r="I86927" s="59">
        <v>131211</v>
      </c>
      <c r="J86927" s="57" t="s">
        <v>84</v>
      </c>
      <c r="K86927" s="58" t="str">
        <f t="shared" si="1358"/>
        <v>будни</v>
      </c>
      <c r="L86927">
        <v>17</v>
      </c>
    </row>
    <row r="86928" spans="1:12" x14ac:dyDescent="0.3">
      <c r="A86928">
        <v>263686</v>
      </c>
      <c r="B86928" s="2">
        <v>44387.709280678733</v>
      </c>
      <c r="C86928">
        <v>170961</v>
      </c>
      <c r="D86928">
        <v>88708</v>
      </c>
      <c r="I86928" s="59">
        <v>131212</v>
      </c>
      <c r="J86928" s="57" t="s">
        <v>79</v>
      </c>
      <c r="K86928" s="58" t="str">
        <f t="shared" si="1358"/>
        <v>будни</v>
      </c>
      <c r="L86928">
        <v>17</v>
      </c>
    </row>
    <row r="86929" spans="1:12" x14ac:dyDescent="0.3">
      <c r="A86929">
        <v>263691</v>
      </c>
      <c r="B86929" s="2">
        <v>44387.709330097088</v>
      </c>
      <c r="C86929">
        <v>10970</v>
      </c>
      <c r="D86929">
        <v>413828</v>
      </c>
      <c r="I86929" s="59">
        <v>131213</v>
      </c>
      <c r="J86929" s="57" t="s">
        <v>80</v>
      </c>
      <c r="K86929" s="58" t="str">
        <f t="shared" si="1358"/>
        <v>будни</v>
      </c>
      <c r="L86929">
        <v>17</v>
      </c>
    </row>
    <row r="86930" spans="1:12" x14ac:dyDescent="0.3">
      <c r="A86930">
        <v>263692</v>
      </c>
      <c r="B86930" s="2">
        <v>44387.709330097088</v>
      </c>
      <c r="C86930">
        <v>285155</v>
      </c>
      <c r="D86930">
        <v>470762</v>
      </c>
      <c r="I86930" s="59">
        <v>131214</v>
      </c>
      <c r="J86930" s="57" t="s">
        <v>81</v>
      </c>
      <c r="K86930" s="58" t="str">
        <f t="shared" si="1358"/>
        <v>будни</v>
      </c>
      <c r="L86930">
        <v>17</v>
      </c>
    </row>
    <row r="86931" spans="1:12" x14ac:dyDescent="0.3">
      <c r="A86931">
        <v>263693</v>
      </c>
      <c r="B86931" s="2">
        <v>44387.710543689318</v>
      </c>
      <c r="C86931">
        <v>127326</v>
      </c>
      <c r="D86931">
        <v>194315</v>
      </c>
      <c r="I86931" s="59">
        <v>131215</v>
      </c>
      <c r="J86931" s="57" t="s">
        <v>78</v>
      </c>
      <c r="K86931" s="58" t="str">
        <f t="shared" si="1358"/>
        <v>выходные</v>
      </c>
      <c r="L86931">
        <v>17</v>
      </c>
    </row>
    <row r="86932" spans="1:12" x14ac:dyDescent="0.3">
      <c r="A86932">
        <v>263695</v>
      </c>
      <c r="B86932" s="2">
        <v>44387.710543689318</v>
      </c>
      <c r="C86932">
        <v>278574</v>
      </c>
      <c r="D86932">
        <v>124253</v>
      </c>
      <c r="I86932" s="59">
        <v>131216</v>
      </c>
      <c r="J86932" s="57" t="s">
        <v>82</v>
      </c>
      <c r="K86932" s="58" t="str">
        <f t="shared" si="1358"/>
        <v>выходные</v>
      </c>
      <c r="L86932">
        <v>17</v>
      </c>
    </row>
    <row r="86933" spans="1:12" x14ac:dyDescent="0.3">
      <c r="A86933">
        <v>263698</v>
      </c>
      <c r="B86933" s="2">
        <v>44387.710666666666</v>
      </c>
      <c r="C86933">
        <v>219836</v>
      </c>
      <c r="D86933">
        <v>411922</v>
      </c>
      <c r="I86933" s="59">
        <v>131217</v>
      </c>
      <c r="J86933" s="57" t="s">
        <v>83</v>
      </c>
      <c r="K86933" s="58" t="str">
        <f t="shared" si="1358"/>
        <v>будни</v>
      </c>
      <c r="L86933">
        <v>17</v>
      </c>
    </row>
    <row r="86934" spans="1:12" x14ac:dyDescent="0.3">
      <c r="A86934">
        <v>263702</v>
      </c>
      <c r="B86934" s="2">
        <v>44387.711757281555</v>
      </c>
      <c r="C86934">
        <v>18812</v>
      </c>
      <c r="D86934">
        <v>411922</v>
      </c>
      <c r="I86934" s="59">
        <v>131218</v>
      </c>
      <c r="J86934" s="57" t="s">
        <v>84</v>
      </c>
      <c r="K86934" s="58" t="str">
        <f t="shared" si="1358"/>
        <v>будни</v>
      </c>
      <c r="L86934">
        <v>17</v>
      </c>
    </row>
    <row r="86935" spans="1:12" x14ac:dyDescent="0.3">
      <c r="A86935">
        <v>263707</v>
      </c>
      <c r="B86935" s="2">
        <v>44387.711757281555</v>
      </c>
      <c r="C86935">
        <v>165415</v>
      </c>
      <c r="D86935">
        <v>183290</v>
      </c>
      <c r="I86935" s="59">
        <v>131219</v>
      </c>
      <c r="J86935" s="57" t="s">
        <v>79</v>
      </c>
      <c r="K86935" s="58" t="str">
        <f t="shared" si="1358"/>
        <v>будни</v>
      </c>
      <c r="L86935">
        <v>17</v>
      </c>
    </row>
    <row r="86936" spans="1:12" x14ac:dyDescent="0.3">
      <c r="A86936">
        <v>263712</v>
      </c>
      <c r="B86936" s="2">
        <v>44387.712566343042</v>
      </c>
      <c r="C86936">
        <v>100539</v>
      </c>
      <c r="D86936">
        <v>88863</v>
      </c>
      <c r="I86936" s="59">
        <v>131220</v>
      </c>
      <c r="J86936" s="57" t="s">
        <v>80</v>
      </c>
      <c r="K86936" s="58" t="str">
        <f t="shared" si="1358"/>
        <v>будни</v>
      </c>
      <c r="L86936">
        <v>17</v>
      </c>
    </row>
    <row r="86937" spans="1:12" x14ac:dyDescent="0.3">
      <c r="A86937">
        <v>263716</v>
      </c>
      <c r="B86937" s="2">
        <v>44387.712970873785</v>
      </c>
      <c r="C86937">
        <v>3220</v>
      </c>
      <c r="D86937">
        <v>297509</v>
      </c>
      <c r="I86937" s="59">
        <v>131221</v>
      </c>
      <c r="J86937" s="57" t="s">
        <v>81</v>
      </c>
      <c r="K86937" s="58" t="str">
        <f t="shared" si="1358"/>
        <v>будни</v>
      </c>
      <c r="L86937">
        <v>17</v>
      </c>
    </row>
    <row r="86938" spans="1:12" x14ac:dyDescent="0.3">
      <c r="A86938">
        <v>263717</v>
      </c>
      <c r="B86938" s="2">
        <v>44387.712970873785</v>
      </c>
      <c r="C86938">
        <v>318948</v>
      </c>
      <c r="D86938">
        <v>273324</v>
      </c>
      <c r="I86938" s="59">
        <v>131222</v>
      </c>
      <c r="J86938" s="57" t="s">
        <v>78</v>
      </c>
      <c r="K86938" s="58" t="str">
        <f t="shared" si="1358"/>
        <v>выходные</v>
      </c>
      <c r="L86938">
        <v>17</v>
      </c>
    </row>
    <row r="86939" spans="1:12" x14ac:dyDescent="0.3">
      <c r="A86939">
        <v>263722</v>
      </c>
      <c r="B86939" s="2">
        <v>44387.713187047942</v>
      </c>
      <c r="C86939">
        <v>122014</v>
      </c>
      <c r="D86939">
        <v>287006</v>
      </c>
      <c r="I86939" s="59">
        <v>131223</v>
      </c>
      <c r="J86939" s="57" t="s">
        <v>82</v>
      </c>
      <c r="K86939" s="58" t="str">
        <f t="shared" si="1358"/>
        <v>выходные</v>
      </c>
      <c r="L86939">
        <v>17</v>
      </c>
    </row>
    <row r="86940" spans="1:12" x14ac:dyDescent="0.3">
      <c r="A86940">
        <v>263725</v>
      </c>
      <c r="B86940" s="2">
        <v>44387.713333333333</v>
      </c>
      <c r="C86940">
        <v>13599</v>
      </c>
      <c r="D86940">
        <v>288686</v>
      </c>
      <c r="I86940" s="59">
        <v>131224</v>
      </c>
      <c r="J86940" s="57" t="s">
        <v>83</v>
      </c>
      <c r="K86940" s="58" t="str">
        <f t="shared" si="1358"/>
        <v>будни</v>
      </c>
      <c r="L86940">
        <v>17</v>
      </c>
    </row>
    <row r="86941" spans="1:12" x14ac:dyDescent="0.3">
      <c r="A86941">
        <v>263728</v>
      </c>
      <c r="B86941" s="2">
        <v>44387.713375404528</v>
      </c>
      <c r="C86941">
        <v>16748</v>
      </c>
      <c r="D86941">
        <v>118549</v>
      </c>
      <c r="I86941" s="59">
        <v>131225</v>
      </c>
      <c r="J86941" s="57" t="s">
        <v>84</v>
      </c>
      <c r="K86941" s="58" t="str">
        <f t="shared" si="1358"/>
        <v>будни</v>
      </c>
      <c r="L86941">
        <v>17</v>
      </c>
    </row>
    <row r="86942" spans="1:12" x14ac:dyDescent="0.3">
      <c r="A86942">
        <v>263731</v>
      </c>
      <c r="B86942" s="2">
        <v>44387.714184466022</v>
      </c>
      <c r="C86942">
        <v>81732</v>
      </c>
      <c r="D86942">
        <v>304722</v>
      </c>
      <c r="I86942" s="59">
        <v>131226</v>
      </c>
      <c r="J86942" s="57" t="s">
        <v>79</v>
      </c>
      <c r="K86942" s="58" t="str">
        <f t="shared" si="1358"/>
        <v>будни</v>
      </c>
      <c r="L86942">
        <v>17</v>
      </c>
    </row>
    <row r="86943" spans="1:12" x14ac:dyDescent="0.3">
      <c r="A86943">
        <v>263732</v>
      </c>
      <c r="B86943" s="2">
        <v>44387.714993527508</v>
      </c>
      <c r="C86943">
        <v>85525</v>
      </c>
      <c r="D86943">
        <v>3528</v>
      </c>
      <c r="I86943" s="59">
        <v>131227</v>
      </c>
      <c r="J86943" s="57" t="s">
        <v>80</v>
      </c>
      <c r="K86943" s="58" t="str">
        <f t="shared" si="1358"/>
        <v>будни</v>
      </c>
      <c r="L86943">
        <v>17</v>
      </c>
    </row>
    <row r="86944" spans="1:12" x14ac:dyDescent="0.3">
      <c r="A86944">
        <v>263733</v>
      </c>
      <c r="B86944" s="2">
        <v>44387.714993527508</v>
      </c>
      <c r="C86944">
        <v>177332</v>
      </c>
      <c r="D86944">
        <v>210854</v>
      </c>
      <c r="I86944" s="59">
        <v>131228</v>
      </c>
      <c r="J86944" s="57" t="s">
        <v>81</v>
      </c>
      <c r="K86944" s="58" t="str">
        <f t="shared" si="1358"/>
        <v>будни</v>
      </c>
      <c r="L86944">
        <v>17</v>
      </c>
    </row>
    <row r="86945" spans="1:12" x14ac:dyDescent="0.3">
      <c r="A86945">
        <v>263734</v>
      </c>
      <c r="B86945" s="2">
        <v>44387.714993527508</v>
      </c>
      <c r="C86945">
        <v>325389</v>
      </c>
      <c r="D86945">
        <v>141969</v>
      </c>
      <c r="I86945" s="59">
        <v>131229</v>
      </c>
      <c r="J86945" s="57" t="s">
        <v>78</v>
      </c>
      <c r="K86945" s="58" t="str">
        <f t="shared" si="1358"/>
        <v>выходные</v>
      </c>
      <c r="L86945">
        <v>17</v>
      </c>
    </row>
    <row r="86946" spans="1:12" x14ac:dyDescent="0.3">
      <c r="A86946">
        <v>263739</v>
      </c>
      <c r="B86946" s="2">
        <v>44387.715323343611</v>
      </c>
      <c r="C86946">
        <v>101625</v>
      </c>
      <c r="D86946">
        <v>192314</v>
      </c>
      <c r="I86946" s="59">
        <v>131230</v>
      </c>
      <c r="J86946" s="57" t="s">
        <v>82</v>
      </c>
      <c r="K86946" s="58" t="str">
        <f t="shared" si="1358"/>
        <v>выходные</v>
      </c>
      <c r="L86946">
        <v>17</v>
      </c>
    </row>
    <row r="86947" spans="1:12" x14ac:dyDescent="0.3">
      <c r="A86947">
        <v>263742</v>
      </c>
      <c r="B86947" s="2">
        <v>44387.715802589002</v>
      </c>
      <c r="C86947">
        <v>318080</v>
      </c>
      <c r="D86947">
        <v>345201</v>
      </c>
      <c r="I86947" s="59">
        <v>131231</v>
      </c>
      <c r="J86947" s="57" t="s">
        <v>83</v>
      </c>
      <c r="K86947" s="58" t="str">
        <f t="shared" si="1358"/>
        <v>будни</v>
      </c>
      <c r="L86947">
        <v>17</v>
      </c>
    </row>
    <row r="86948" spans="1:12" x14ac:dyDescent="0.3">
      <c r="A86948">
        <v>263744</v>
      </c>
      <c r="B86948" s="2">
        <v>44387.716207119738</v>
      </c>
      <c r="C86948">
        <v>283875</v>
      </c>
      <c r="D86948">
        <v>140841</v>
      </c>
      <c r="I86948" s="59">
        <v>131232</v>
      </c>
      <c r="J86948" s="57" t="s">
        <v>84</v>
      </c>
      <c r="K86948" s="58" t="str">
        <f t="shared" si="1358"/>
        <v>будни</v>
      </c>
      <c r="L86948">
        <v>17</v>
      </c>
    </row>
    <row r="86949" spans="1:12" x14ac:dyDescent="0.3">
      <c r="A86949">
        <v>263748</v>
      </c>
      <c r="B86949" s="2">
        <v>44387.716299935913</v>
      </c>
      <c r="C86949">
        <v>199075</v>
      </c>
      <c r="D86949">
        <v>80186</v>
      </c>
      <c r="I86949" s="59">
        <v>131233</v>
      </c>
      <c r="J86949" s="57" t="s">
        <v>79</v>
      </c>
      <c r="K86949" s="58" t="str">
        <f t="shared" si="1358"/>
        <v>будни</v>
      </c>
      <c r="L86949">
        <v>17</v>
      </c>
    </row>
    <row r="86950" spans="1:12" x14ac:dyDescent="0.3">
      <c r="A86950">
        <v>263753</v>
      </c>
      <c r="B86950" s="2">
        <v>44387.717016181232</v>
      </c>
      <c r="C86950">
        <v>77286</v>
      </c>
      <c r="D86950">
        <v>230027</v>
      </c>
      <c r="I86950" s="59">
        <v>131234</v>
      </c>
      <c r="J86950" s="57" t="s">
        <v>80</v>
      </c>
      <c r="K86950" s="58" t="str">
        <f t="shared" si="1358"/>
        <v>будни</v>
      </c>
      <c r="L86950">
        <v>17</v>
      </c>
    </row>
    <row r="86951" spans="1:12" x14ac:dyDescent="0.3">
      <c r="A86951">
        <v>263756</v>
      </c>
      <c r="B86951" s="2">
        <v>44387.717016181232</v>
      </c>
      <c r="C86951">
        <v>191816</v>
      </c>
      <c r="D86951">
        <v>182841</v>
      </c>
      <c r="I86951" s="59">
        <v>131235</v>
      </c>
      <c r="J86951" s="57" t="s">
        <v>81</v>
      </c>
      <c r="K86951" s="58" t="str">
        <f t="shared" si="1358"/>
        <v>будни</v>
      </c>
      <c r="L86951">
        <v>17</v>
      </c>
    </row>
    <row r="86952" spans="1:12" x14ac:dyDescent="0.3">
      <c r="A86952">
        <v>263758</v>
      </c>
      <c r="B86952" s="2">
        <v>44387.717333333334</v>
      </c>
      <c r="C86952">
        <v>168728</v>
      </c>
      <c r="D86952">
        <v>250679</v>
      </c>
      <c r="I86952" s="59">
        <v>131236</v>
      </c>
      <c r="J86952" s="57" t="s">
        <v>78</v>
      </c>
      <c r="K86952" s="58" t="str">
        <f t="shared" si="1358"/>
        <v>выходные</v>
      </c>
      <c r="L86952">
        <v>17</v>
      </c>
    </row>
    <row r="86953" spans="1:12" x14ac:dyDescent="0.3">
      <c r="A86953">
        <v>263761</v>
      </c>
      <c r="B86953" s="2">
        <v>44387.717420711975</v>
      </c>
      <c r="C86953">
        <v>101567</v>
      </c>
      <c r="D86953">
        <v>396686</v>
      </c>
      <c r="I86953" s="59">
        <v>131237</v>
      </c>
      <c r="J86953" s="57" t="s">
        <v>82</v>
      </c>
      <c r="K86953" s="58" t="str">
        <f t="shared" si="1358"/>
        <v>выходные</v>
      </c>
      <c r="L86953">
        <v>17</v>
      </c>
    </row>
    <row r="86954" spans="1:12" x14ac:dyDescent="0.3">
      <c r="A86954">
        <v>263766</v>
      </c>
      <c r="B86954" s="2">
        <v>44387.717420711975</v>
      </c>
      <c r="C86954">
        <v>268779</v>
      </c>
      <c r="D86954">
        <v>230507</v>
      </c>
      <c r="I86954" s="59">
        <v>131238</v>
      </c>
      <c r="J86954" s="57" t="s">
        <v>83</v>
      </c>
      <c r="K86954" s="58" t="str">
        <f t="shared" si="1358"/>
        <v>будни</v>
      </c>
      <c r="L86954">
        <v>17</v>
      </c>
    </row>
    <row r="86955" spans="1:12" x14ac:dyDescent="0.3">
      <c r="A86955">
        <v>263767</v>
      </c>
      <c r="B86955" s="2">
        <v>44387.717420711975</v>
      </c>
      <c r="C86955">
        <v>270272</v>
      </c>
      <c r="D86955">
        <v>127233</v>
      </c>
      <c r="I86955" s="59">
        <v>131239</v>
      </c>
      <c r="J86955" s="57" t="s">
        <v>84</v>
      </c>
      <c r="K86955" s="58" t="str">
        <f t="shared" si="1358"/>
        <v>будни</v>
      </c>
      <c r="L86955">
        <v>17</v>
      </c>
    </row>
    <row r="86956" spans="1:12" x14ac:dyDescent="0.3">
      <c r="A86956">
        <v>263769</v>
      </c>
      <c r="B86956" s="2">
        <v>44387.717825242718</v>
      </c>
      <c r="C86956">
        <v>230474</v>
      </c>
      <c r="D86956">
        <v>111368</v>
      </c>
      <c r="I86956" s="59">
        <v>131240</v>
      </c>
      <c r="J86956" s="57" t="s">
        <v>79</v>
      </c>
      <c r="K86956" s="58" t="str">
        <f t="shared" si="1358"/>
        <v>будни</v>
      </c>
      <c r="L86956">
        <v>17</v>
      </c>
    </row>
    <row r="86957" spans="1:12" x14ac:dyDescent="0.3">
      <c r="A86957">
        <v>263772</v>
      </c>
      <c r="B86957" s="2">
        <v>44387.719038834948</v>
      </c>
      <c r="C86957">
        <v>326105</v>
      </c>
      <c r="D86957">
        <v>439981</v>
      </c>
      <c r="I86957" s="59">
        <v>131241</v>
      </c>
      <c r="J86957" s="57" t="s">
        <v>80</v>
      </c>
      <c r="K86957" s="58" t="str">
        <f t="shared" si="1358"/>
        <v>будни</v>
      </c>
      <c r="L86957">
        <v>17</v>
      </c>
    </row>
    <row r="86958" spans="1:12" x14ac:dyDescent="0.3">
      <c r="A86958">
        <v>263777</v>
      </c>
      <c r="B86958" s="2">
        <v>44387.719038834955</v>
      </c>
      <c r="C86958">
        <v>262398</v>
      </c>
      <c r="D86958">
        <v>209122</v>
      </c>
      <c r="I86958" s="59">
        <v>131242</v>
      </c>
      <c r="J86958" s="57" t="s">
        <v>81</v>
      </c>
      <c r="K86958" s="58" t="str">
        <f t="shared" si="1358"/>
        <v>будни</v>
      </c>
      <c r="L86958">
        <v>17</v>
      </c>
    </row>
    <row r="86959" spans="1:12" x14ac:dyDescent="0.3">
      <c r="A86959">
        <v>263779</v>
      </c>
      <c r="B86959" s="2">
        <v>44387.71926023133</v>
      </c>
      <c r="C86959">
        <v>85054</v>
      </c>
      <c r="D86959">
        <v>258251</v>
      </c>
      <c r="I86959" s="59">
        <v>131243</v>
      </c>
      <c r="J86959" s="57" t="s">
        <v>78</v>
      </c>
      <c r="K86959" s="58" t="str">
        <f t="shared" si="1358"/>
        <v>выходные</v>
      </c>
      <c r="L86959">
        <v>17</v>
      </c>
    </row>
    <row r="86960" spans="1:12" x14ac:dyDescent="0.3">
      <c r="A86960">
        <v>263780</v>
      </c>
      <c r="B86960" s="2">
        <v>44387.719443365691</v>
      </c>
      <c r="C86960">
        <v>9646</v>
      </c>
      <c r="D86960">
        <v>367148</v>
      </c>
      <c r="I86960" s="59">
        <v>131244</v>
      </c>
      <c r="J86960" s="57" t="s">
        <v>82</v>
      </c>
      <c r="K86960" s="58" t="str">
        <f t="shared" si="1358"/>
        <v>выходные</v>
      </c>
      <c r="L86960">
        <v>17</v>
      </c>
    </row>
    <row r="86961" spans="1:12" x14ac:dyDescent="0.3">
      <c r="A86961">
        <v>263785</v>
      </c>
      <c r="B86961" s="2">
        <v>44387.719443365691</v>
      </c>
      <c r="C86961">
        <v>76747</v>
      </c>
      <c r="D86961">
        <v>161088</v>
      </c>
      <c r="I86961" s="59">
        <v>131245</v>
      </c>
      <c r="J86961" s="57" t="s">
        <v>83</v>
      </c>
      <c r="K86961" s="58" t="str">
        <f t="shared" si="1358"/>
        <v>будни</v>
      </c>
      <c r="L86961">
        <v>17</v>
      </c>
    </row>
    <row r="86962" spans="1:12" x14ac:dyDescent="0.3">
      <c r="A86962">
        <v>263790</v>
      </c>
      <c r="B86962" s="2">
        <v>44387.720656957928</v>
      </c>
      <c r="C86962">
        <v>59925</v>
      </c>
      <c r="D86962">
        <v>362198</v>
      </c>
      <c r="I86962" s="59">
        <v>131246</v>
      </c>
      <c r="J86962" s="57" t="s">
        <v>84</v>
      </c>
      <c r="K86962" s="58" t="str">
        <f t="shared" si="1358"/>
        <v>будни</v>
      </c>
      <c r="L86962">
        <v>17</v>
      </c>
    </row>
    <row r="86963" spans="1:12" x14ac:dyDescent="0.3">
      <c r="A86963">
        <v>263791</v>
      </c>
      <c r="B86963" s="2">
        <v>44387.720656957928</v>
      </c>
      <c r="C86963">
        <v>250489</v>
      </c>
      <c r="D86963">
        <v>458081</v>
      </c>
      <c r="I86963" s="59">
        <v>131247</v>
      </c>
      <c r="J86963" s="57" t="s">
        <v>79</v>
      </c>
      <c r="K86963" s="58" t="str">
        <f t="shared" si="1358"/>
        <v>будни</v>
      </c>
      <c r="L86963">
        <v>17</v>
      </c>
    </row>
    <row r="86964" spans="1:12" x14ac:dyDescent="0.3">
      <c r="A86964">
        <v>263792</v>
      </c>
      <c r="B86964" s="2">
        <v>44387.720656957928</v>
      </c>
      <c r="C86964">
        <v>282180</v>
      </c>
      <c r="D86964">
        <v>350361</v>
      </c>
      <c r="I86964" s="59">
        <v>131248</v>
      </c>
      <c r="J86964" s="57" t="s">
        <v>80</v>
      </c>
      <c r="K86964" s="58" t="str">
        <f t="shared" si="1358"/>
        <v>будни</v>
      </c>
      <c r="L86964">
        <v>17</v>
      </c>
    </row>
    <row r="86965" spans="1:12" x14ac:dyDescent="0.3">
      <c r="A86965">
        <v>263795</v>
      </c>
      <c r="B86965" s="2">
        <v>44387.720656957928</v>
      </c>
      <c r="C86965">
        <v>348696</v>
      </c>
      <c r="D86965">
        <v>158978</v>
      </c>
      <c r="I86965" s="59">
        <v>131249</v>
      </c>
      <c r="J86965" s="57" t="s">
        <v>81</v>
      </c>
      <c r="K86965" s="58" t="str">
        <f t="shared" si="1358"/>
        <v>будни</v>
      </c>
      <c r="L86965">
        <v>17</v>
      </c>
    </row>
    <row r="86966" spans="1:12" x14ac:dyDescent="0.3">
      <c r="A86966">
        <v>263797</v>
      </c>
      <c r="B86966" s="2">
        <v>44387.721061488672</v>
      </c>
      <c r="C86966">
        <v>106441</v>
      </c>
      <c r="D86966">
        <v>118549</v>
      </c>
      <c r="I86966" s="59">
        <v>131250</v>
      </c>
      <c r="J86966" s="57" t="s">
        <v>78</v>
      </c>
      <c r="K86966" s="58" t="str">
        <f t="shared" si="1358"/>
        <v>выходные</v>
      </c>
      <c r="L86966">
        <v>17</v>
      </c>
    </row>
    <row r="86967" spans="1:12" x14ac:dyDescent="0.3">
      <c r="A86967">
        <v>263802</v>
      </c>
      <c r="B86967" s="2">
        <v>44387.721091341897</v>
      </c>
      <c r="C86967">
        <v>10282</v>
      </c>
      <c r="D86967">
        <v>212741</v>
      </c>
      <c r="I86967" s="59">
        <v>131251</v>
      </c>
      <c r="J86967" s="57" t="s">
        <v>82</v>
      </c>
      <c r="K86967" s="58" t="str">
        <f t="shared" si="1358"/>
        <v>выходные</v>
      </c>
      <c r="L86967">
        <v>17</v>
      </c>
    </row>
    <row r="86968" spans="1:12" x14ac:dyDescent="0.3">
      <c r="A86968">
        <v>263804</v>
      </c>
      <c r="B86968" s="2">
        <v>44387.721466019415</v>
      </c>
      <c r="C86968">
        <v>45053</v>
      </c>
      <c r="D86968">
        <v>244574</v>
      </c>
      <c r="I86968" s="59">
        <v>131252</v>
      </c>
      <c r="J86968" s="57" t="s">
        <v>83</v>
      </c>
      <c r="K86968" s="58" t="str">
        <f t="shared" si="1358"/>
        <v>будни</v>
      </c>
      <c r="L86968">
        <v>17</v>
      </c>
    </row>
    <row r="86969" spans="1:12" x14ac:dyDescent="0.3">
      <c r="A86969">
        <v>263806</v>
      </c>
      <c r="B86969" s="2">
        <v>44387.721466019415</v>
      </c>
      <c r="C86969">
        <v>316603</v>
      </c>
      <c r="D86969">
        <v>411922</v>
      </c>
      <c r="I86969" s="59">
        <v>131253</v>
      </c>
      <c r="J86969" s="57" t="s">
        <v>84</v>
      </c>
      <c r="K86969" s="58" t="str">
        <f t="shared" si="1358"/>
        <v>будни</v>
      </c>
      <c r="L86969">
        <v>17</v>
      </c>
    </row>
    <row r="86970" spans="1:12" x14ac:dyDescent="0.3">
      <c r="A86970">
        <v>263811</v>
      </c>
      <c r="B86970" s="2">
        <v>44387.721870550165</v>
      </c>
      <c r="C86970">
        <v>49955</v>
      </c>
      <c r="D86970">
        <v>172251</v>
      </c>
      <c r="I86970" s="59">
        <v>131254</v>
      </c>
      <c r="J86970" s="57" t="s">
        <v>79</v>
      </c>
      <c r="K86970" s="58" t="str">
        <f t="shared" si="1358"/>
        <v>будни</v>
      </c>
      <c r="L86970">
        <v>17</v>
      </c>
    </row>
    <row r="86971" spans="1:12" x14ac:dyDescent="0.3">
      <c r="A86971">
        <v>263815</v>
      </c>
      <c r="B86971" s="2">
        <v>44387.721870550165</v>
      </c>
      <c r="C86971">
        <v>264446</v>
      </c>
      <c r="D86971">
        <v>113578</v>
      </c>
      <c r="I86971" s="59">
        <v>131255</v>
      </c>
      <c r="J86971" s="57" t="s">
        <v>80</v>
      </c>
      <c r="K86971" s="58" t="str">
        <f t="shared" si="1358"/>
        <v>будни</v>
      </c>
      <c r="L86971">
        <v>17</v>
      </c>
    </row>
    <row r="86972" spans="1:12" x14ac:dyDescent="0.3">
      <c r="A86972">
        <v>263818</v>
      </c>
      <c r="B86972" s="2">
        <v>44387.722275080909</v>
      </c>
      <c r="C86972">
        <v>90767</v>
      </c>
      <c r="D86972">
        <v>250679</v>
      </c>
      <c r="I86972" s="59">
        <v>131256</v>
      </c>
      <c r="J86972" s="57" t="s">
        <v>81</v>
      </c>
      <c r="K86972" s="58" t="str">
        <f t="shared" si="1358"/>
        <v>будни</v>
      </c>
      <c r="L86972">
        <v>17</v>
      </c>
    </row>
    <row r="86973" spans="1:12" x14ac:dyDescent="0.3">
      <c r="A86973">
        <v>263820</v>
      </c>
      <c r="B86973" s="2">
        <v>44387.722275080909</v>
      </c>
      <c r="C86973">
        <v>262643</v>
      </c>
      <c r="D86973">
        <v>411922</v>
      </c>
      <c r="I86973" s="59">
        <v>131257</v>
      </c>
      <c r="J86973" s="57" t="s">
        <v>78</v>
      </c>
      <c r="K86973" s="58" t="str">
        <f t="shared" si="1358"/>
        <v>выходные</v>
      </c>
      <c r="L86973">
        <v>17</v>
      </c>
    </row>
    <row r="86974" spans="1:12" x14ac:dyDescent="0.3">
      <c r="A86974">
        <v>263823</v>
      </c>
      <c r="B86974" s="2">
        <v>44387.722333333339</v>
      </c>
      <c r="C86974">
        <v>240360</v>
      </c>
      <c r="D86974">
        <v>451185</v>
      </c>
      <c r="I86974" s="59">
        <v>131258</v>
      </c>
      <c r="J86974" s="57" t="s">
        <v>82</v>
      </c>
      <c r="K86974" s="58" t="str">
        <f t="shared" si="1358"/>
        <v>выходные</v>
      </c>
      <c r="L86974">
        <v>17</v>
      </c>
    </row>
    <row r="86975" spans="1:12" x14ac:dyDescent="0.3">
      <c r="A86975">
        <v>263826</v>
      </c>
      <c r="B86975" s="2">
        <v>44387.722679611645</v>
      </c>
      <c r="C86975">
        <v>28384</v>
      </c>
      <c r="D86975">
        <v>343712</v>
      </c>
      <c r="I86975" s="59">
        <v>131259</v>
      </c>
      <c r="J86975" s="57" t="s">
        <v>83</v>
      </c>
      <c r="K86975" s="58" t="str">
        <f t="shared" si="1358"/>
        <v>будни</v>
      </c>
      <c r="L86975">
        <v>17</v>
      </c>
    </row>
    <row r="86976" spans="1:12" x14ac:dyDescent="0.3">
      <c r="A86976">
        <v>263830</v>
      </c>
      <c r="B86976" s="2">
        <v>44387.722679611645</v>
      </c>
      <c r="C86976">
        <v>113665</v>
      </c>
      <c r="D86976">
        <v>470762</v>
      </c>
      <c r="I86976" s="59">
        <v>131260</v>
      </c>
      <c r="J86976" s="57" t="s">
        <v>84</v>
      </c>
      <c r="K86976" s="58" t="str">
        <f t="shared" si="1358"/>
        <v>будни</v>
      </c>
      <c r="L86976">
        <v>17</v>
      </c>
    </row>
    <row r="86977" spans="1:12" x14ac:dyDescent="0.3">
      <c r="A86977">
        <v>263831</v>
      </c>
      <c r="B86977" s="2">
        <v>44387.723084142395</v>
      </c>
      <c r="C86977">
        <v>44348</v>
      </c>
      <c r="D86977">
        <v>82850</v>
      </c>
      <c r="I86977" s="59">
        <v>131261</v>
      </c>
      <c r="J86977" s="57" t="s">
        <v>79</v>
      </c>
      <c r="K86977" s="58" t="str">
        <f t="shared" si="1358"/>
        <v>будни</v>
      </c>
      <c r="L86977">
        <v>17</v>
      </c>
    </row>
    <row r="86978" spans="1:12" x14ac:dyDescent="0.3">
      <c r="A86978">
        <v>263835</v>
      </c>
      <c r="B86978" s="2">
        <v>44387.723084142395</v>
      </c>
      <c r="C86978">
        <v>249124</v>
      </c>
      <c r="D86978">
        <v>81226</v>
      </c>
      <c r="I86978" s="59">
        <v>131262</v>
      </c>
      <c r="J86978" s="57" t="s">
        <v>80</v>
      </c>
      <c r="K86978" s="58" t="str">
        <f t="shared" si="1358"/>
        <v>будни</v>
      </c>
      <c r="L86978">
        <v>17</v>
      </c>
    </row>
    <row r="86979" spans="1:12" x14ac:dyDescent="0.3">
      <c r="A86979">
        <v>263836</v>
      </c>
      <c r="B86979" s="2">
        <v>44387.723258156075</v>
      </c>
      <c r="C86979">
        <v>245751</v>
      </c>
      <c r="D86979">
        <v>470762</v>
      </c>
      <c r="I86979" s="59">
        <v>131263</v>
      </c>
      <c r="J86979" s="57" t="s">
        <v>81</v>
      </c>
      <c r="K86979" s="58" t="str">
        <f t="shared" ref="K86979:K87042" si="1359">IF(OR(J86979="суббота",J86979="воскресенье"),"выходные","будни")</f>
        <v>будни</v>
      </c>
      <c r="L86979">
        <v>17</v>
      </c>
    </row>
    <row r="86980" spans="1:12" x14ac:dyDescent="0.3">
      <c r="A86980">
        <v>263841</v>
      </c>
      <c r="B86980" s="2">
        <v>44387.723488673138</v>
      </c>
      <c r="C86980">
        <v>333912</v>
      </c>
      <c r="D86980">
        <v>230507</v>
      </c>
      <c r="I86980" s="59">
        <v>131264</v>
      </c>
      <c r="J86980" s="57" t="s">
        <v>78</v>
      </c>
      <c r="K86980" s="58" t="str">
        <f t="shared" si="1359"/>
        <v>выходные</v>
      </c>
      <c r="L86980">
        <v>17</v>
      </c>
    </row>
    <row r="86981" spans="1:12" x14ac:dyDescent="0.3">
      <c r="A86981">
        <v>263843</v>
      </c>
      <c r="B86981" s="2">
        <v>44387.723893203889</v>
      </c>
      <c r="C86981">
        <v>60364</v>
      </c>
      <c r="D86981">
        <v>230507</v>
      </c>
      <c r="I86981" s="59">
        <v>131265</v>
      </c>
      <c r="J86981" s="57" t="s">
        <v>82</v>
      </c>
      <c r="K86981" s="58" t="str">
        <f t="shared" si="1359"/>
        <v>выходные</v>
      </c>
      <c r="L86981">
        <v>17</v>
      </c>
    </row>
    <row r="86982" spans="1:12" x14ac:dyDescent="0.3">
      <c r="A86982">
        <v>263847</v>
      </c>
      <c r="B86982" s="2">
        <v>44387.724173711358</v>
      </c>
      <c r="C86982">
        <v>221675</v>
      </c>
      <c r="D86982">
        <v>158978</v>
      </c>
      <c r="I86982" s="59">
        <v>131266</v>
      </c>
      <c r="J86982" s="57" t="s">
        <v>83</v>
      </c>
      <c r="K86982" s="58" t="str">
        <f t="shared" si="1359"/>
        <v>будни</v>
      </c>
      <c r="L86982">
        <v>17</v>
      </c>
    </row>
    <row r="86983" spans="1:12" x14ac:dyDescent="0.3">
      <c r="A86983">
        <v>263849</v>
      </c>
      <c r="B86983" s="2">
        <v>44387.724297734625</v>
      </c>
      <c r="C86983">
        <v>200357</v>
      </c>
      <c r="D86983">
        <v>394819</v>
      </c>
      <c r="I86983" s="59">
        <v>131267</v>
      </c>
      <c r="J86983" s="57" t="s">
        <v>84</v>
      </c>
      <c r="K86983" s="58" t="str">
        <f t="shared" si="1359"/>
        <v>будни</v>
      </c>
      <c r="L86983">
        <v>17</v>
      </c>
    </row>
    <row r="86984" spans="1:12" x14ac:dyDescent="0.3">
      <c r="A86984">
        <v>263853</v>
      </c>
      <c r="B86984" s="2">
        <v>44387.724702265376</v>
      </c>
      <c r="C86984">
        <v>18659</v>
      </c>
      <c r="D86984">
        <v>12880</v>
      </c>
      <c r="I86984" s="59">
        <v>131268</v>
      </c>
      <c r="J86984" s="57" t="s">
        <v>79</v>
      </c>
      <c r="K86984" s="58" t="str">
        <f t="shared" si="1359"/>
        <v>будни</v>
      </c>
      <c r="L86984">
        <v>17</v>
      </c>
    </row>
    <row r="86985" spans="1:12" x14ac:dyDescent="0.3">
      <c r="A86985">
        <v>263856</v>
      </c>
      <c r="B86985" s="2">
        <v>44387.725106796119</v>
      </c>
      <c r="C86985">
        <v>274477</v>
      </c>
      <c r="D86985">
        <v>90383</v>
      </c>
      <c r="I86985" s="59">
        <v>131269</v>
      </c>
      <c r="J86985" s="57" t="s">
        <v>80</v>
      </c>
      <c r="K86985" s="58" t="str">
        <f t="shared" si="1359"/>
        <v>будни</v>
      </c>
      <c r="L86985">
        <v>17</v>
      </c>
    </row>
    <row r="86986" spans="1:12" x14ac:dyDescent="0.3">
      <c r="A86986">
        <v>263857</v>
      </c>
      <c r="B86986" s="2">
        <v>44387.725511326862</v>
      </c>
      <c r="C86986">
        <v>94530</v>
      </c>
      <c r="D86986">
        <v>471403</v>
      </c>
      <c r="I86986" s="59">
        <v>131270</v>
      </c>
      <c r="J86986" s="57" t="s">
        <v>81</v>
      </c>
      <c r="K86986" s="58" t="str">
        <f t="shared" si="1359"/>
        <v>будни</v>
      </c>
      <c r="L86986">
        <v>17</v>
      </c>
    </row>
    <row r="86987" spans="1:12" x14ac:dyDescent="0.3">
      <c r="A86987">
        <v>263862</v>
      </c>
      <c r="B86987" s="2">
        <v>44387.725511326862</v>
      </c>
      <c r="C86987">
        <v>281131</v>
      </c>
      <c r="D86987">
        <v>230507</v>
      </c>
      <c r="I86987" s="59">
        <v>131271</v>
      </c>
      <c r="J86987" s="57" t="s">
        <v>78</v>
      </c>
      <c r="K86987" s="58" t="str">
        <f t="shared" si="1359"/>
        <v>выходные</v>
      </c>
      <c r="L86987">
        <v>17</v>
      </c>
    </row>
    <row r="86988" spans="1:12" x14ac:dyDescent="0.3">
      <c r="A86988">
        <v>263866</v>
      </c>
      <c r="B86988" s="2">
        <v>44387.725608081302</v>
      </c>
      <c r="C86988">
        <v>61051</v>
      </c>
      <c r="D86988">
        <v>439981</v>
      </c>
      <c r="I86988" s="59">
        <v>131272</v>
      </c>
      <c r="J86988" s="57" t="s">
        <v>82</v>
      </c>
      <c r="K86988" s="58" t="str">
        <f t="shared" si="1359"/>
        <v>выходные</v>
      </c>
      <c r="L86988">
        <v>17</v>
      </c>
    </row>
    <row r="86989" spans="1:12" x14ac:dyDescent="0.3">
      <c r="A86989">
        <v>263869</v>
      </c>
      <c r="B86989" s="2">
        <v>44387.725608081302</v>
      </c>
      <c r="C86989">
        <v>80557</v>
      </c>
      <c r="D86989">
        <v>411922</v>
      </c>
      <c r="I86989" s="59">
        <v>131273</v>
      </c>
      <c r="J86989" s="57" t="s">
        <v>83</v>
      </c>
      <c r="K86989" s="58" t="str">
        <f t="shared" si="1359"/>
        <v>будни</v>
      </c>
      <c r="L86989">
        <v>17</v>
      </c>
    </row>
    <row r="86990" spans="1:12" x14ac:dyDescent="0.3">
      <c r="A86990">
        <v>263872</v>
      </c>
      <c r="B86990" s="2">
        <v>44387.725915857605</v>
      </c>
      <c r="C86990">
        <v>251719</v>
      </c>
      <c r="D86990">
        <v>327633</v>
      </c>
      <c r="I86990" s="59">
        <v>131274</v>
      </c>
      <c r="J86990" s="57" t="s">
        <v>84</v>
      </c>
      <c r="K86990" s="58" t="str">
        <f t="shared" si="1359"/>
        <v>будни</v>
      </c>
      <c r="L86990">
        <v>17</v>
      </c>
    </row>
    <row r="86991" spans="1:12" x14ac:dyDescent="0.3">
      <c r="A86991">
        <v>263874</v>
      </c>
      <c r="B86991" s="2">
        <v>44387.725915857605</v>
      </c>
      <c r="C86991">
        <v>306069</v>
      </c>
      <c r="D86991">
        <v>349014</v>
      </c>
      <c r="I86991" s="59">
        <v>131275</v>
      </c>
      <c r="J86991" s="57" t="s">
        <v>79</v>
      </c>
      <c r="K86991" s="58" t="str">
        <f t="shared" si="1359"/>
        <v>будни</v>
      </c>
      <c r="L86991">
        <v>17</v>
      </c>
    </row>
    <row r="86992" spans="1:12" x14ac:dyDescent="0.3">
      <c r="A86992">
        <v>263879</v>
      </c>
      <c r="B86992" s="2">
        <v>44387.726320388349</v>
      </c>
      <c r="C86992">
        <v>302491</v>
      </c>
      <c r="D86992">
        <v>179296</v>
      </c>
      <c r="I86992" s="59">
        <v>131276</v>
      </c>
      <c r="J86992" s="57" t="s">
        <v>80</v>
      </c>
      <c r="K86992" s="58" t="str">
        <f t="shared" si="1359"/>
        <v>будни</v>
      </c>
      <c r="L86992">
        <v>17</v>
      </c>
    </row>
    <row r="86993" spans="1:12" x14ac:dyDescent="0.3">
      <c r="A86993">
        <v>263884</v>
      </c>
      <c r="B86993" s="2">
        <v>44387.726320388349</v>
      </c>
      <c r="C86993">
        <v>314934</v>
      </c>
      <c r="D86993">
        <v>42035</v>
      </c>
      <c r="I86993" s="59">
        <v>131277</v>
      </c>
      <c r="J86993" s="57" t="s">
        <v>81</v>
      </c>
      <c r="K86993" s="58" t="str">
        <f t="shared" si="1359"/>
        <v>будни</v>
      </c>
      <c r="L86993">
        <v>17</v>
      </c>
    </row>
    <row r="86994" spans="1:12" x14ac:dyDescent="0.3">
      <c r="A86994">
        <v>263886</v>
      </c>
      <c r="B86994" s="2">
        <v>44387.726724919092</v>
      </c>
      <c r="C86994">
        <v>101379</v>
      </c>
      <c r="D86994">
        <v>274147</v>
      </c>
      <c r="I86994" s="59">
        <v>131278</v>
      </c>
      <c r="J86994" s="57" t="s">
        <v>78</v>
      </c>
      <c r="K86994" s="58" t="str">
        <f t="shared" si="1359"/>
        <v>выходные</v>
      </c>
      <c r="L86994">
        <v>17</v>
      </c>
    </row>
    <row r="86995" spans="1:12" x14ac:dyDescent="0.3">
      <c r="A86995">
        <v>263891</v>
      </c>
      <c r="B86995" s="2">
        <v>44387.727938511329</v>
      </c>
      <c r="C86995">
        <v>273706</v>
      </c>
      <c r="D86995">
        <v>347393</v>
      </c>
      <c r="I86995" s="59">
        <v>131279</v>
      </c>
      <c r="J86995" s="57" t="s">
        <v>82</v>
      </c>
      <c r="K86995" s="58" t="str">
        <f t="shared" si="1359"/>
        <v>выходные</v>
      </c>
      <c r="L86995">
        <v>17</v>
      </c>
    </row>
    <row r="86996" spans="1:12" x14ac:dyDescent="0.3">
      <c r="A86996">
        <v>263892</v>
      </c>
      <c r="B86996" s="2">
        <v>44387.728141117586</v>
      </c>
      <c r="C86996">
        <v>130896</v>
      </c>
      <c r="D86996">
        <v>301748</v>
      </c>
      <c r="I86996" s="59">
        <v>131280</v>
      </c>
      <c r="J86996" s="57" t="s">
        <v>83</v>
      </c>
      <c r="K86996" s="58" t="str">
        <f t="shared" si="1359"/>
        <v>будни</v>
      </c>
      <c r="L86996">
        <v>17</v>
      </c>
    </row>
    <row r="86997" spans="1:12" x14ac:dyDescent="0.3">
      <c r="A86997">
        <v>263894</v>
      </c>
      <c r="B86997" s="2">
        <v>44387.728999999999</v>
      </c>
      <c r="C86997">
        <v>218556</v>
      </c>
      <c r="D86997">
        <v>369937</v>
      </c>
      <c r="I86997" s="59">
        <v>131281</v>
      </c>
      <c r="J86997" s="57" t="s">
        <v>84</v>
      </c>
      <c r="K86997" s="58" t="str">
        <f t="shared" si="1359"/>
        <v>будни</v>
      </c>
      <c r="L86997">
        <v>17</v>
      </c>
    </row>
    <row r="86998" spans="1:12" x14ac:dyDescent="0.3">
      <c r="A86998">
        <v>263896</v>
      </c>
      <c r="B86998" s="2">
        <v>44387.72960600604</v>
      </c>
      <c r="C86998">
        <v>14189</v>
      </c>
      <c r="D86998">
        <v>258251</v>
      </c>
      <c r="I86998" s="59">
        <v>131282</v>
      </c>
      <c r="J86998" s="57" t="s">
        <v>79</v>
      </c>
      <c r="K86998" s="58" t="str">
        <f t="shared" si="1359"/>
        <v>будни</v>
      </c>
      <c r="L86998">
        <v>17</v>
      </c>
    </row>
    <row r="86999" spans="1:12" x14ac:dyDescent="0.3">
      <c r="A86999">
        <v>263901</v>
      </c>
      <c r="B86999" s="2">
        <v>44387.729961165045</v>
      </c>
      <c r="C86999">
        <v>94759</v>
      </c>
      <c r="D86999">
        <v>158978</v>
      </c>
      <c r="I86999" s="59">
        <v>131283</v>
      </c>
      <c r="J86999" s="57" t="s">
        <v>80</v>
      </c>
      <c r="K86999" s="58" t="str">
        <f t="shared" si="1359"/>
        <v>будни</v>
      </c>
      <c r="L86999">
        <v>17</v>
      </c>
    </row>
    <row r="87000" spans="1:12" x14ac:dyDescent="0.3">
      <c r="A87000">
        <v>263902</v>
      </c>
      <c r="B87000" s="2">
        <v>44387.729961165045</v>
      </c>
      <c r="C87000">
        <v>157696</v>
      </c>
      <c r="D87000">
        <v>250679</v>
      </c>
      <c r="I87000" s="59">
        <v>131284</v>
      </c>
      <c r="J87000" s="57" t="s">
        <v>81</v>
      </c>
      <c r="K87000" s="58" t="str">
        <f t="shared" si="1359"/>
        <v>будни</v>
      </c>
      <c r="L87000">
        <v>17</v>
      </c>
    </row>
    <row r="87001" spans="1:12" x14ac:dyDescent="0.3">
      <c r="A87001">
        <v>263905</v>
      </c>
      <c r="B87001" s="2">
        <v>44387.730365695796</v>
      </c>
      <c r="C87001">
        <v>158228</v>
      </c>
      <c r="D87001">
        <v>250679</v>
      </c>
      <c r="I87001" s="59">
        <v>131285</v>
      </c>
      <c r="J87001" s="57" t="s">
        <v>78</v>
      </c>
      <c r="K87001" s="58" t="str">
        <f t="shared" si="1359"/>
        <v>выходные</v>
      </c>
      <c r="L87001">
        <v>17</v>
      </c>
    </row>
    <row r="87002" spans="1:12" x14ac:dyDescent="0.3">
      <c r="A87002">
        <v>263906</v>
      </c>
      <c r="B87002" s="2">
        <v>44387.730365695796</v>
      </c>
      <c r="C87002">
        <v>182935</v>
      </c>
      <c r="D87002">
        <v>331056</v>
      </c>
      <c r="I87002" s="59">
        <v>131286</v>
      </c>
      <c r="J87002" s="57" t="s">
        <v>82</v>
      </c>
      <c r="K87002" s="58" t="str">
        <f t="shared" si="1359"/>
        <v>выходные</v>
      </c>
      <c r="L87002">
        <v>17</v>
      </c>
    </row>
    <row r="87003" spans="1:12" x14ac:dyDescent="0.3">
      <c r="A87003">
        <v>263911</v>
      </c>
      <c r="B87003" s="2">
        <v>44387.730365695796</v>
      </c>
      <c r="C87003">
        <v>251659</v>
      </c>
      <c r="D87003">
        <v>347008</v>
      </c>
      <c r="I87003" s="59">
        <v>131287</v>
      </c>
      <c r="J87003" s="57" t="s">
        <v>83</v>
      </c>
      <c r="K87003" s="58" t="str">
        <f t="shared" si="1359"/>
        <v>будни</v>
      </c>
      <c r="L87003">
        <v>17</v>
      </c>
    </row>
    <row r="87004" spans="1:12" x14ac:dyDescent="0.3">
      <c r="A87004">
        <v>263915</v>
      </c>
      <c r="B87004" s="2">
        <v>44387.730770226532</v>
      </c>
      <c r="C87004">
        <v>269958</v>
      </c>
      <c r="D87004">
        <v>380527</v>
      </c>
      <c r="I87004" s="59">
        <v>131288</v>
      </c>
      <c r="J87004" s="57" t="s">
        <v>84</v>
      </c>
      <c r="K87004" s="58" t="str">
        <f t="shared" si="1359"/>
        <v>будни</v>
      </c>
      <c r="L87004">
        <v>17</v>
      </c>
    </row>
    <row r="87005" spans="1:12" x14ac:dyDescent="0.3">
      <c r="A87005">
        <v>263918</v>
      </c>
      <c r="B87005" s="2">
        <v>44387.730918301953</v>
      </c>
      <c r="C87005">
        <v>319126</v>
      </c>
      <c r="D87005">
        <v>411922</v>
      </c>
      <c r="I87005" s="59">
        <v>131289</v>
      </c>
      <c r="J87005" s="57" t="s">
        <v>79</v>
      </c>
      <c r="K87005" s="58" t="str">
        <f t="shared" si="1359"/>
        <v>будни</v>
      </c>
      <c r="L87005">
        <v>17</v>
      </c>
    </row>
    <row r="87006" spans="1:12" x14ac:dyDescent="0.3">
      <c r="A87006">
        <v>263923</v>
      </c>
      <c r="B87006" s="2">
        <v>44387.731174757282</v>
      </c>
      <c r="C87006">
        <v>157703</v>
      </c>
      <c r="D87006">
        <v>154256</v>
      </c>
      <c r="I87006" s="59">
        <v>131290</v>
      </c>
      <c r="J87006" s="57" t="s">
        <v>80</v>
      </c>
      <c r="K87006" s="58" t="str">
        <f t="shared" si="1359"/>
        <v>будни</v>
      </c>
      <c r="L87006">
        <v>17</v>
      </c>
    </row>
    <row r="87007" spans="1:12" x14ac:dyDescent="0.3">
      <c r="A87007">
        <v>263924</v>
      </c>
      <c r="B87007" s="2">
        <v>44387.731333333337</v>
      </c>
      <c r="C87007">
        <v>85583</v>
      </c>
      <c r="D87007">
        <v>97699</v>
      </c>
      <c r="I87007" s="59">
        <v>131291</v>
      </c>
      <c r="J87007" s="57" t="s">
        <v>81</v>
      </c>
      <c r="K87007" s="58" t="str">
        <f t="shared" si="1359"/>
        <v>будни</v>
      </c>
      <c r="L87007">
        <v>17</v>
      </c>
    </row>
    <row r="87008" spans="1:12" x14ac:dyDescent="0.3">
      <c r="A87008">
        <v>263927</v>
      </c>
      <c r="B87008" s="2">
        <v>44387.731579288025</v>
      </c>
      <c r="C87008">
        <v>101387</v>
      </c>
      <c r="D87008">
        <v>182984</v>
      </c>
      <c r="I87008" s="59">
        <v>131292</v>
      </c>
      <c r="J87008" s="57" t="s">
        <v>78</v>
      </c>
      <c r="K87008" s="58" t="str">
        <f t="shared" si="1359"/>
        <v>выходные</v>
      </c>
      <c r="L87008">
        <v>17</v>
      </c>
    </row>
    <row r="87009" spans="1:12" x14ac:dyDescent="0.3">
      <c r="A87009">
        <v>263932</v>
      </c>
      <c r="B87009" s="2">
        <v>44387.732139042331</v>
      </c>
      <c r="C87009">
        <v>24198</v>
      </c>
      <c r="D87009">
        <v>182191</v>
      </c>
      <c r="I87009" s="59">
        <v>131293</v>
      </c>
      <c r="J87009" s="57" t="s">
        <v>82</v>
      </c>
      <c r="K87009" s="58" t="str">
        <f t="shared" si="1359"/>
        <v>выходные</v>
      </c>
      <c r="L87009">
        <v>17</v>
      </c>
    </row>
    <row r="87010" spans="1:12" x14ac:dyDescent="0.3">
      <c r="A87010">
        <v>263936</v>
      </c>
      <c r="B87010" s="2">
        <v>44387.732388349512</v>
      </c>
      <c r="C87010">
        <v>331232</v>
      </c>
      <c r="D87010">
        <v>192174</v>
      </c>
      <c r="I87010" s="59">
        <v>131294</v>
      </c>
      <c r="J87010" s="57" t="s">
        <v>83</v>
      </c>
      <c r="K87010" s="58" t="str">
        <f t="shared" si="1359"/>
        <v>будни</v>
      </c>
      <c r="L87010">
        <v>17</v>
      </c>
    </row>
    <row r="87011" spans="1:12" x14ac:dyDescent="0.3">
      <c r="A87011">
        <v>263940</v>
      </c>
      <c r="B87011" s="2">
        <v>44387.732657856992</v>
      </c>
      <c r="C87011">
        <v>125991</v>
      </c>
      <c r="D87011">
        <v>411922</v>
      </c>
      <c r="I87011" s="59">
        <v>131295</v>
      </c>
      <c r="J87011" s="57" t="s">
        <v>84</v>
      </c>
      <c r="K87011" s="58" t="str">
        <f t="shared" si="1359"/>
        <v>будни</v>
      </c>
      <c r="L87011">
        <v>17</v>
      </c>
    </row>
    <row r="87012" spans="1:12" x14ac:dyDescent="0.3">
      <c r="A87012">
        <v>263943</v>
      </c>
      <c r="B87012" s="2">
        <v>44387.733601941749</v>
      </c>
      <c r="C87012">
        <v>122401</v>
      </c>
      <c r="D87012">
        <v>230507</v>
      </c>
      <c r="I87012" s="59">
        <v>131296</v>
      </c>
      <c r="J87012" s="57" t="s">
        <v>79</v>
      </c>
      <c r="K87012" s="58" t="str">
        <f t="shared" si="1359"/>
        <v>будни</v>
      </c>
      <c r="L87012">
        <v>17</v>
      </c>
    </row>
    <row r="87013" spans="1:12" x14ac:dyDescent="0.3">
      <c r="A87013">
        <v>263945</v>
      </c>
      <c r="B87013" s="2">
        <v>44387.733601941749</v>
      </c>
      <c r="C87013">
        <v>281513</v>
      </c>
      <c r="D87013">
        <v>360872</v>
      </c>
      <c r="I87013" s="59">
        <v>131297</v>
      </c>
      <c r="J87013" s="57" t="s">
        <v>80</v>
      </c>
      <c r="K87013" s="58" t="str">
        <f t="shared" si="1359"/>
        <v>будни</v>
      </c>
      <c r="L87013">
        <v>17</v>
      </c>
    </row>
    <row r="87014" spans="1:12" x14ac:dyDescent="0.3">
      <c r="A87014">
        <v>263947</v>
      </c>
      <c r="B87014" s="2">
        <v>44387.734006472492</v>
      </c>
      <c r="C87014">
        <v>82206</v>
      </c>
      <c r="D87014">
        <v>158978</v>
      </c>
      <c r="I87014" s="59">
        <v>131298</v>
      </c>
      <c r="J87014" s="57" t="s">
        <v>81</v>
      </c>
      <c r="K87014" s="58" t="str">
        <f t="shared" si="1359"/>
        <v>будни</v>
      </c>
      <c r="L87014">
        <v>17</v>
      </c>
    </row>
    <row r="87015" spans="1:12" x14ac:dyDescent="0.3">
      <c r="A87015">
        <v>263951</v>
      </c>
      <c r="B87015" s="2">
        <v>44387.734411003235</v>
      </c>
      <c r="C87015">
        <v>222385</v>
      </c>
      <c r="D87015">
        <v>128523</v>
      </c>
      <c r="I87015" s="59">
        <v>131299</v>
      </c>
      <c r="J87015" s="57" t="s">
        <v>78</v>
      </c>
      <c r="K87015" s="58" t="str">
        <f t="shared" si="1359"/>
        <v>выходные</v>
      </c>
      <c r="L87015">
        <v>17</v>
      </c>
    </row>
    <row r="87016" spans="1:12" x14ac:dyDescent="0.3">
      <c r="A87016">
        <v>263956</v>
      </c>
      <c r="B87016" s="2">
        <v>44387.734815533979</v>
      </c>
      <c r="C87016">
        <v>190522</v>
      </c>
      <c r="D87016">
        <v>67447</v>
      </c>
      <c r="I87016" s="59">
        <v>131300</v>
      </c>
      <c r="J87016" s="57" t="s">
        <v>82</v>
      </c>
      <c r="K87016" s="58" t="str">
        <f t="shared" si="1359"/>
        <v>выходные</v>
      </c>
      <c r="L87016">
        <v>17</v>
      </c>
    </row>
    <row r="87017" spans="1:12" x14ac:dyDescent="0.3">
      <c r="A87017">
        <v>263960</v>
      </c>
      <c r="B87017" s="2">
        <v>44387.735220064729</v>
      </c>
      <c r="C87017">
        <v>217633</v>
      </c>
      <c r="D87017">
        <v>63666</v>
      </c>
      <c r="I87017" s="59">
        <v>131301</v>
      </c>
      <c r="J87017" s="57" t="s">
        <v>83</v>
      </c>
      <c r="K87017" s="58" t="str">
        <f t="shared" si="1359"/>
        <v>будни</v>
      </c>
      <c r="L87017">
        <v>17</v>
      </c>
    </row>
    <row r="87018" spans="1:12" x14ac:dyDescent="0.3">
      <c r="A87018">
        <v>263962</v>
      </c>
      <c r="B87018" s="2">
        <v>44387.735220064729</v>
      </c>
      <c r="C87018">
        <v>244420</v>
      </c>
      <c r="D87018">
        <v>392434</v>
      </c>
      <c r="I87018" s="59">
        <v>131302</v>
      </c>
      <c r="J87018" s="57" t="s">
        <v>84</v>
      </c>
      <c r="K87018" s="58" t="str">
        <f t="shared" si="1359"/>
        <v>будни</v>
      </c>
      <c r="L87018">
        <v>17</v>
      </c>
    </row>
    <row r="87019" spans="1:12" x14ac:dyDescent="0.3">
      <c r="A87019">
        <v>263964</v>
      </c>
      <c r="B87019" s="2">
        <v>44387.73549607837</v>
      </c>
      <c r="C87019">
        <v>94949</v>
      </c>
      <c r="D87019">
        <v>390503</v>
      </c>
      <c r="I87019" s="59">
        <v>131303</v>
      </c>
      <c r="J87019" s="57" t="s">
        <v>79</v>
      </c>
      <c r="K87019" s="58" t="str">
        <f t="shared" si="1359"/>
        <v>будни</v>
      </c>
      <c r="L87019">
        <v>17</v>
      </c>
    </row>
    <row r="87020" spans="1:12" x14ac:dyDescent="0.3">
      <c r="A87020">
        <v>263966</v>
      </c>
      <c r="B87020" s="2">
        <v>44387.735624595465</v>
      </c>
      <c r="C87020">
        <v>95679</v>
      </c>
      <c r="D87020">
        <v>5151</v>
      </c>
      <c r="I87020" s="59">
        <v>131304</v>
      </c>
      <c r="J87020" s="57" t="s">
        <v>80</v>
      </c>
      <c r="K87020" s="58" t="str">
        <f t="shared" si="1359"/>
        <v>будни</v>
      </c>
      <c r="L87020">
        <v>17</v>
      </c>
    </row>
    <row r="87021" spans="1:12" x14ac:dyDescent="0.3">
      <c r="A87021">
        <v>263968</v>
      </c>
      <c r="B87021" s="2">
        <v>44387.735624595465</v>
      </c>
      <c r="C87021">
        <v>322983</v>
      </c>
      <c r="D87021">
        <v>180863</v>
      </c>
      <c r="I87021" s="59">
        <v>131305</v>
      </c>
      <c r="J87021" s="57" t="s">
        <v>81</v>
      </c>
      <c r="K87021" s="58" t="str">
        <f t="shared" si="1359"/>
        <v>будни</v>
      </c>
      <c r="L87021">
        <v>17</v>
      </c>
    </row>
    <row r="87022" spans="1:12" x14ac:dyDescent="0.3">
      <c r="A87022">
        <v>263972</v>
      </c>
      <c r="B87022" s="2">
        <v>44387.735984374522</v>
      </c>
      <c r="C87022">
        <v>274384</v>
      </c>
      <c r="D87022">
        <v>190252</v>
      </c>
      <c r="I87022" s="59">
        <v>131306</v>
      </c>
      <c r="J87022" s="57" t="s">
        <v>78</v>
      </c>
      <c r="K87022" s="58" t="str">
        <f t="shared" si="1359"/>
        <v>выходные</v>
      </c>
      <c r="L87022">
        <v>17</v>
      </c>
    </row>
    <row r="87023" spans="1:12" x14ac:dyDescent="0.3">
      <c r="A87023">
        <v>263973</v>
      </c>
      <c r="B87023" s="2">
        <v>44387.736029126216</v>
      </c>
      <c r="C87023">
        <v>247601</v>
      </c>
      <c r="D87023">
        <v>256570</v>
      </c>
      <c r="I87023" s="59">
        <v>131307</v>
      </c>
      <c r="J87023" s="57" t="s">
        <v>82</v>
      </c>
      <c r="K87023" s="58" t="str">
        <f t="shared" si="1359"/>
        <v>выходные</v>
      </c>
      <c r="L87023">
        <v>17</v>
      </c>
    </row>
    <row r="87024" spans="1:12" x14ac:dyDescent="0.3">
      <c r="A87024">
        <v>263977</v>
      </c>
      <c r="B87024" s="2">
        <v>44387.736838187702</v>
      </c>
      <c r="C87024">
        <v>104590</v>
      </c>
      <c r="D87024">
        <v>242428</v>
      </c>
      <c r="I87024" s="59">
        <v>131308</v>
      </c>
      <c r="J87024" s="57" t="s">
        <v>83</v>
      </c>
      <c r="K87024" s="58" t="str">
        <f t="shared" si="1359"/>
        <v>будни</v>
      </c>
      <c r="L87024">
        <v>17</v>
      </c>
    </row>
    <row r="87025" spans="1:12" x14ac:dyDescent="0.3">
      <c r="A87025">
        <v>263982</v>
      </c>
      <c r="B87025" s="2">
        <v>44387.736838187702</v>
      </c>
      <c r="C87025">
        <v>192267</v>
      </c>
      <c r="D87025">
        <v>441137</v>
      </c>
      <c r="I87025" s="59">
        <v>131309</v>
      </c>
      <c r="J87025" s="57" t="s">
        <v>84</v>
      </c>
      <c r="K87025" s="58" t="str">
        <f t="shared" si="1359"/>
        <v>будни</v>
      </c>
      <c r="L87025">
        <v>17</v>
      </c>
    </row>
    <row r="87026" spans="1:12" x14ac:dyDescent="0.3">
      <c r="A87026">
        <v>263986</v>
      </c>
      <c r="B87026" s="2">
        <v>44387.736838187702</v>
      </c>
      <c r="C87026">
        <v>325673</v>
      </c>
      <c r="D87026">
        <v>169042</v>
      </c>
      <c r="I87026" s="59">
        <v>131310</v>
      </c>
      <c r="J87026" s="57" t="s">
        <v>79</v>
      </c>
      <c r="K87026" s="58" t="str">
        <f t="shared" si="1359"/>
        <v>будни</v>
      </c>
      <c r="L87026">
        <v>17</v>
      </c>
    </row>
    <row r="87027" spans="1:12" x14ac:dyDescent="0.3">
      <c r="A87027">
        <v>263987</v>
      </c>
      <c r="B87027" s="2">
        <v>44387.737000000001</v>
      </c>
      <c r="C87027">
        <v>205358</v>
      </c>
      <c r="D87027">
        <v>154256</v>
      </c>
      <c r="I87027" s="59">
        <v>131311</v>
      </c>
      <c r="J87027" s="57" t="s">
        <v>80</v>
      </c>
      <c r="K87027" s="58" t="str">
        <f t="shared" si="1359"/>
        <v>будни</v>
      </c>
      <c r="L87027">
        <v>17</v>
      </c>
    </row>
    <row r="87028" spans="1:12" x14ac:dyDescent="0.3">
      <c r="A87028">
        <v>263990</v>
      </c>
      <c r="B87028" s="2">
        <v>44387.737242718445</v>
      </c>
      <c r="C87028">
        <v>283587</v>
      </c>
      <c r="D87028">
        <v>204725</v>
      </c>
      <c r="I87028" s="59">
        <v>131312</v>
      </c>
      <c r="J87028" s="57" t="s">
        <v>81</v>
      </c>
      <c r="K87028" s="58" t="str">
        <f t="shared" si="1359"/>
        <v>будни</v>
      </c>
      <c r="L87028">
        <v>17</v>
      </c>
    </row>
    <row r="87029" spans="1:12" x14ac:dyDescent="0.3">
      <c r="A87029">
        <v>263992</v>
      </c>
      <c r="B87029" s="2">
        <v>44387.737647249189</v>
      </c>
      <c r="C87029">
        <v>117524</v>
      </c>
      <c r="D87029">
        <v>316404</v>
      </c>
      <c r="I87029" s="59">
        <v>131313</v>
      </c>
      <c r="J87029" s="57" t="s">
        <v>78</v>
      </c>
      <c r="K87029" s="58" t="str">
        <f t="shared" si="1359"/>
        <v>выходные</v>
      </c>
      <c r="L87029">
        <v>17</v>
      </c>
    </row>
    <row r="87030" spans="1:12" x14ac:dyDescent="0.3">
      <c r="A87030">
        <v>263996</v>
      </c>
      <c r="B87030" s="2">
        <v>44387.73772392956</v>
      </c>
      <c r="C87030">
        <v>109956</v>
      </c>
      <c r="D87030">
        <v>78899</v>
      </c>
      <c r="I87030" s="59">
        <v>131314</v>
      </c>
      <c r="J87030" s="57" t="s">
        <v>82</v>
      </c>
      <c r="K87030" s="58" t="str">
        <f t="shared" si="1359"/>
        <v>выходные</v>
      </c>
      <c r="L87030">
        <v>17</v>
      </c>
    </row>
    <row r="87031" spans="1:12" x14ac:dyDescent="0.3">
      <c r="A87031">
        <v>263998</v>
      </c>
      <c r="B87031" s="2">
        <v>44387.737815485089</v>
      </c>
      <c r="C87031">
        <v>217008</v>
      </c>
      <c r="D87031">
        <v>411922</v>
      </c>
      <c r="I87031" s="59">
        <v>131315</v>
      </c>
      <c r="J87031" s="57" t="s">
        <v>83</v>
      </c>
      <c r="K87031" s="58" t="str">
        <f t="shared" si="1359"/>
        <v>будни</v>
      </c>
      <c r="L87031">
        <v>17</v>
      </c>
    </row>
    <row r="87032" spans="1:12" x14ac:dyDescent="0.3">
      <c r="A87032">
        <v>264000</v>
      </c>
      <c r="B87032" s="2">
        <v>44387.737876522107</v>
      </c>
      <c r="C87032">
        <v>74452</v>
      </c>
      <c r="D87032">
        <v>398564</v>
      </c>
      <c r="I87032" s="59">
        <v>131316</v>
      </c>
      <c r="J87032" s="57" t="s">
        <v>84</v>
      </c>
      <c r="K87032" s="58" t="str">
        <f t="shared" si="1359"/>
        <v>будни</v>
      </c>
      <c r="L87032">
        <v>17</v>
      </c>
    </row>
    <row r="87033" spans="1:12" x14ac:dyDescent="0.3">
      <c r="A87033">
        <v>264005</v>
      </c>
      <c r="B87033" s="2">
        <v>44387.738051779932</v>
      </c>
      <c r="C87033">
        <v>168387</v>
      </c>
      <c r="D87033">
        <v>238576</v>
      </c>
      <c r="I87033" s="59">
        <v>131317</v>
      </c>
      <c r="J87033" s="57" t="s">
        <v>79</v>
      </c>
      <c r="K87033" s="58" t="str">
        <f t="shared" si="1359"/>
        <v>будни</v>
      </c>
      <c r="L87033">
        <v>17</v>
      </c>
    </row>
    <row r="87034" spans="1:12" x14ac:dyDescent="0.3">
      <c r="A87034">
        <v>264010</v>
      </c>
      <c r="B87034" s="2">
        <v>44387.738051779932</v>
      </c>
      <c r="C87034">
        <v>239214</v>
      </c>
      <c r="D87034">
        <v>411922</v>
      </c>
      <c r="I87034" s="59">
        <v>131318</v>
      </c>
      <c r="J87034" s="57" t="s">
        <v>80</v>
      </c>
      <c r="K87034" s="58" t="str">
        <f t="shared" si="1359"/>
        <v>будни</v>
      </c>
      <c r="L87034">
        <v>17</v>
      </c>
    </row>
    <row r="87035" spans="1:12" x14ac:dyDescent="0.3">
      <c r="A87035">
        <v>264014</v>
      </c>
      <c r="B87035" s="2">
        <v>44387.738456310675</v>
      </c>
      <c r="C87035">
        <v>287657</v>
      </c>
      <c r="D87035">
        <v>470762</v>
      </c>
      <c r="I87035" s="59">
        <v>131319</v>
      </c>
      <c r="J87035" s="57" t="s">
        <v>81</v>
      </c>
      <c r="K87035" s="58" t="str">
        <f t="shared" si="1359"/>
        <v>будни</v>
      </c>
      <c r="L87035">
        <v>17</v>
      </c>
    </row>
    <row r="87036" spans="1:12" x14ac:dyDescent="0.3">
      <c r="A87036">
        <v>264015</v>
      </c>
      <c r="B87036" s="2">
        <v>44387.738456310683</v>
      </c>
      <c r="C87036">
        <v>173586</v>
      </c>
      <c r="D87036">
        <v>97699</v>
      </c>
      <c r="I87036" s="59">
        <v>131320</v>
      </c>
      <c r="J87036" s="57" t="s">
        <v>78</v>
      </c>
      <c r="K87036" s="58" t="str">
        <f t="shared" si="1359"/>
        <v>выходные</v>
      </c>
      <c r="L87036">
        <v>17</v>
      </c>
    </row>
    <row r="87037" spans="1:12" x14ac:dyDescent="0.3">
      <c r="A87037">
        <v>264020</v>
      </c>
      <c r="B87037" s="2">
        <v>44387.738456310683</v>
      </c>
      <c r="C87037">
        <v>287828</v>
      </c>
      <c r="D87037">
        <v>316155</v>
      </c>
      <c r="I87037" s="59">
        <v>131321</v>
      </c>
      <c r="J87037" s="57" t="s">
        <v>82</v>
      </c>
      <c r="K87037" s="58" t="str">
        <f t="shared" si="1359"/>
        <v>выходные</v>
      </c>
      <c r="L87037">
        <v>17</v>
      </c>
    </row>
    <row r="87038" spans="1:12" x14ac:dyDescent="0.3">
      <c r="A87038">
        <v>264021</v>
      </c>
      <c r="B87038" s="2">
        <v>44387.738860841419</v>
      </c>
      <c r="C87038">
        <v>246488</v>
      </c>
      <c r="D87038">
        <v>347008</v>
      </c>
      <c r="I87038" s="59">
        <v>131322</v>
      </c>
      <c r="J87038" s="57" t="s">
        <v>83</v>
      </c>
      <c r="K87038" s="58" t="str">
        <f t="shared" si="1359"/>
        <v>будни</v>
      </c>
      <c r="L87038">
        <v>17</v>
      </c>
    </row>
    <row r="87039" spans="1:12" x14ac:dyDescent="0.3">
      <c r="A87039">
        <v>264024</v>
      </c>
      <c r="B87039" s="2">
        <v>44387.738860841419</v>
      </c>
      <c r="C87039">
        <v>268397</v>
      </c>
      <c r="D87039">
        <v>176684</v>
      </c>
      <c r="I87039" s="59">
        <v>131323</v>
      </c>
      <c r="J87039" s="57" t="s">
        <v>84</v>
      </c>
      <c r="K87039" s="58" t="str">
        <f t="shared" si="1359"/>
        <v>будни</v>
      </c>
      <c r="L87039">
        <v>17</v>
      </c>
    </row>
    <row r="87040" spans="1:12" x14ac:dyDescent="0.3">
      <c r="A87040">
        <v>264027</v>
      </c>
      <c r="B87040" s="2">
        <v>44387.738860841419</v>
      </c>
      <c r="C87040">
        <v>297348</v>
      </c>
      <c r="D87040">
        <v>123584</v>
      </c>
      <c r="I87040" s="59">
        <v>131324</v>
      </c>
      <c r="J87040" s="57" t="s">
        <v>79</v>
      </c>
      <c r="K87040" s="58" t="str">
        <f t="shared" si="1359"/>
        <v>будни</v>
      </c>
      <c r="L87040">
        <v>17</v>
      </c>
    </row>
    <row r="87041" spans="1:12" x14ac:dyDescent="0.3">
      <c r="A87041">
        <v>264028</v>
      </c>
      <c r="B87041" s="2">
        <v>44387.738860841426</v>
      </c>
      <c r="C87041">
        <v>333386</v>
      </c>
      <c r="D87041">
        <v>230507</v>
      </c>
      <c r="I87041" s="59">
        <v>131325</v>
      </c>
      <c r="J87041" s="57" t="s">
        <v>80</v>
      </c>
      <c r="K87041" s="58" t="str">
        <f t="shared" si="1359"/>
        <v>будни</v>
      </c>
      <c r="L87041">
        <v>17</v>
      </c>
    </row>
    <row r="87042" spans="1:12" x14ac:dyDescent="0.3">
      <c r="A87042">
        <v>264032</v>
      </c>
      <c r="B87042" s="2">
        <v>44387.739677114172</v>
      </c>
      <c r="C87042">
        <v>261028</v>
      </c>
      <c r="D87042">
        <v>336616</v>
      </c>
      <c r="I87042" s="59">
        <v>131326</v>
      </c>
      <c r="J87042" s="57" t="s">
        <v>81</v>
      </c>
      <c r="K87042" s="58" t="str">
        <f t="shared" si="1359"/>
        <v>будни</v>
      </c>
      <c r="L87042">
        <v>17</v>
      </c>
    </row>
    <row r="87043" spans="1:12" x14ac:dyDescent="0.3">
      <c r="A87043">
        <v>264036</v>
      </c>
      <c r="B87043" s="2">
        <v>44387.740074433663</v>
      </c>
      <c r="C87043">
        <v>24224</v>
      </c>
      <c r="D87043">
        <v>411922</v>
      </c>
      <c r="I87043" s="59">
        <v>131327</v>
      </c>
      <c r="J87043" s="57" t="s">
        <v>78</v>
      </c>
      <c r="K87043" s="58" t="str">
        <f t="shared" ref="K87043:K87106" si="1360">IF(OR(J87043="суббота",J87043="воскресенье"),"выходные","будни")</f>
        <v>выходные</v>
      </c>
      <c r="L87043">
        <v>17</v>
      </c>
    </row>
    <row r="87044" spans="1:12" x14ac:dyDescent="0.3">
      <c r="A87044">
        <v>264037</v>
      </c>
      <c r="B87044" s="2">
        <v>44387.740074433663</v>
      </c>
      <c r="C87044">
        <v>313361</v>
      </c>
      <c r="D87044">
        <v>180863</v>
      </c>
      <c r="I87044" s="59">
        <v>131328</v>
      </c>
      <c r="J87044" s="57" t="s">
        <v>82</v>
      </c>
      <c r="K87044" s="58" t="str">
        <f t="shared" si="1360"/>
        <v>выходные</v>
      </c>
      <c r="L87044">
        <v>17</v>
      </c>
    </row>
    <row r="87045" spans="1:12" x14ac:dyDescent="0.3">
      <c r="A87045">
        <v>264038</v>
      </c>
      <c r="B87045" s="2">
        <v>44387.740883495142</v>
      </c>
      <c r="C87045">
        <v>335856</v>
      </c>
      <c r="D87045">
        <v>393870</v>
      </c>
      <c r="I87045" s="59">
        <v>131329</v>
      </c>
      <c r="J87045" s="57" t="s">
        <v>83</v>
      </c>
      <c r="K87045" s="58" t="str">
        <f t="shared" si="1360"/>
        <v>будни</v>
      </c>
      <c r="L87045">
        <v>17</v>
      </c>
    </row>
    <row r="87046" spans="1:12" x14ac:dyDescent="0.3">
      <c r="A87046">
        <v>264040</v>
      </c>
      <c r="B87046" s="2">
        <v>44387.741111484116</v>
      </c>
      <c r="C87046">
        <v>216232</v>
      </c>
      <c r="D87046">
        <v>455878</v>
      </c>
      <c r="I87046" s="59">
        <v>131330</v>
      </c>
      <c r="J87046" s="57" t="s">
        <v>84</v>
      </c>
      <c r="K87046" s="58" t="str">
        <f t="shared" si="1360"/>
        <v>будни</v>
      </c>
      <c r="L87046">
        <v>17</v>
      </c>
    </row>
    <row r="87047" spans="1:12" x14ac:dyDescent="0.3">
      <c r="A87047">
        <v>264041</v>
      </c>
      <c r="B87047" s="2">
        <v>44387.741333333339</v>
      </c>
      <c r="C87047">
        <v>123563</v>
      </c>
      <c r="D87047">
        <v>412882</v>
      </c>
      <c r="I87047" s="59">
        <v>131331</v>
      </c>
      <c r="J87047" s="57" t="s">
        <v>79</v>
      </c>
      <c r="K87047" s="58" t="str">
        <f t="shared" si="1360"/>
        <v>будни</v>
      </c>
      <c r="L87047">
        <v>17</v>
      </c>
    </row>
    <row r="87048" spans="1:12" x14ac:dyDescent="0.3">
      <c r="A87048">
        <v>264043</v>
      </c>
      <c r="B87048" s="2">
        <v>44387.742097087379</v>
      </c>
      <c r="C87048">
        <v>126047</v>
      </c>
      <c r="D87048">
        <v>347393</v>
      </c>
      <c r="I87048" s="59">
        <v>131332</v>
      </c>
      <c r="J87048" s="57" t="s">
        <v>80</v>
      </c>
      <c r="K87048" s="58" t="str">
        <f t="shared" si="1360"/>
        <v>будни</v>
      </c>
      <c r="L87048">
        <v>17</v>
      </c>
    </row>
    <row r="87049" spans="1:12" x14ac:dyDescent="0.3">
      <c r="A87049">
        <v>264047</v>
      </c>
      <c r="B87049" s="2">
        <v>44387.742097087379</v>
      </c>
      <c r="C87049">
        <v>254311</v>
      </c>
      <c r="D87049">
        <v>302552</v>
      </c>
      <c r="I87049" s="59">
        <v>131333</v>
      </c>
      <c r="J87049" s="57" t="s">
        <v>81</v>
      </c>
      <c r="K87049" s="58" t="str">
        <f t="shared" si="1360"/>
        <v>будни</v>
      </c>
      <c r="L87049">
        <v>17</v>
      </c>
    </row>
    <row r="87050" spans="1:12" x14ac:dyDescent="0.3">
      <c r="A87050">
        <v>264048</v>
      </c>
      <c r="B87050" s="2">
        <v>44387.743310679616</v>
      </c>
      <c r="C87050">
        <v>3582</v>
      </c>
      <c r="D87050">
        <v>439981</v>
      </c>
      <c r="I87050" s="59">
        <v>131334</v>
      </c>
      <c r="J87050" s="57" t="s">
        <v>78</v>
      </c>
      <c r="K87050" s="58" t="str">
        <f t="shared" si="1360"/>
        <v>выходные</v>
      </c>
      <c r="L87050">
        <v>17</v>
      </c>
    </row>
    <row r="87051" spans="1:12" x14ac:dyDescent="0.3">
      <c r="A87051">
        <v>264051</v>
      </c>
      <c r="B87051" s="2">
        <v>44387.743715210352</v>
      </c>
      <c r="C87051">
        <v>198713</v>
      </c>
      <c r="D87051">
        <v>304128</v>
      </c>
      <c r="I87051" s="59">
        <v>131335</v>
      </c>
      <c r="J87051" s="57" t="s">
        <v>82</v>
      </c>
      <c r="K87051" s="58" t="str">
        <f t="shared" si="1360"/>
        <v>выходные</v>
      </c>
      <c r="L87051">
        <v>17</v>
      </c>
    </row>
    <row r="87052" spans="1:12" x14ac:dyDescent="0.3">
      <c r="A87052">
        <v>264053</v>
      </c>
      <c r="B87052" s="2">
        <v>44387.743715210352</v>
      </c>
      <c r="C87052">
        <v>236317</v>
      </c>
      <c r="D87052">
        <v>158978</v>
      </c>
      <c r="I87052" s="59">
        <v>131336</v>
      </c>
      <c r="J87052" s="57" t="s">
        <v>83</v>
      </c>
      <c r="K87052" s="58" t="str">
        <f t="shared" si="1360"/>
        <v>будни</v>
      </c>
      <c r="L87052">
        <v>17</v>
      </c>
    </row>
    <row r="87053" spans="1:12" x14ac:dyDescent="0.3">
      <c r="A87053">
        <v>264054</v>
      </c>
      <c r="B87053" s="2">
        <v>44387.744119741103</v>
      </c>
      <c r="C87053">
        <v>145942</v>
      </c>
      <c r="D87053">
        <v>297256</v>
      </c>
      <c r="I87053" s="59">
        <v>131337</v>
      </c>
      <c r="J87053" s="57" t="s">
        <v>84</v>
      </c>
      <c r="K87053" s="58" t="str">
        <f t="shared" si="1360"/>
        <v>будни</v>
      </c>
      <c r="L87053">
        <v>17</v>
      </c>
    </row>
    <row r="87054" spans="1:12" x14ac:dyDescent="0.3">
      <c r="A87054">
        <v>264055</v>
      </c>
      <c r="B87054" s="2">
        <v>44387.744119741103</v>
      </c>
      <c r="C87054">
        <v>195482</v>
      </c>
      <c r="D87054">
        <v>230507</v>
      </c>
      <c r="I87054" s="59">
        <v>131338</v>
      </c>
      <c r="J87054" s="57" t="s">
        <v>79</v>
      </c>
      <c r="K87054" s="58" t="str">
        <f t="shared" si="1360"/>
        <v>будни</v>
      </c>
      <c r="L87054">
        <v>17</v>
      </c>
    </row>
    <row r="87055" spans="1:12" x14ac:dyDescent="0.3">
      <c r="A87055">
        <v>264060</v>
      </c>
      <c r="B87055" s="2">
        <v>44387.744119741103</v>
      </c>
      <c r="C87055">
        <v>208677</v>
      </c>
      <c r="D87055">
        <v>5151</v>
      </c>
      <c r="I87055" s="59">
        <v>131339</v>
      </c>
      <c r="J87055" s="57" t="s">
        <v>80</v>
      </c>
      <c r="K87055" s="58" t="str">
        <f t="shared" si="1360"/>
        <v>будни</v>
      </c>
      <c r="L87055">
        <v>17</v>
      </c>
    </row>
    <row r="87056" spans="1:12" x14ac:dyDescent="0.3">
      <c r="A87056">
        <v>264062</v>
      </c>
      <c r="B87056" s="2">
        <v>44387.744524271846</v>
      </c>
      <c r="C87056">
        <v>288132</v>
      </c>
      <c r="D87056">
        <v>408587</v>
      </c>
      <c r="I87056" s="59">
        <v>131340</v>
      </c>
      <c r="J87056" s="57" t="s">
        <v>81</v>
      </c>
      <c r="K87056" s="58" t="str">
        <f t="shared" si="1360"/>
        <v>будни</v>
      </c>
      <c r="L87056">
        <v>17</v>
      </c>
    </row>
    <row r="87057" spans="1:12" x14ac:dyDescent="0.3">
      <c r="A87057">
        <v>264064</v>
      </c>
      <c r="B87057" s="2">
        <v>44387.744926297797</v>
      </c>
      <c r="C87057">
        <v>63017</v>
      </c>
      <c r="D87057">
        <v>392434</v>
      </c>
      <c r="I87057" s="59">
        <v>131341</v>
      </c>
      <c r="J87057" s="57" t="s">
        <v>78</v>
      </c>
      <c r="K87057" s="58" t="str">
        <f t="shared" si="1360"/>
        <v>выходные</v>
      </c>
      <c r="L87057">
        <v>17</v>
      </c>
    </row>
    <row r="87058" spans="1:12" x14ac:dyDescent="0.3">
      <c r="A87058">
        <v>264066</v>
      </c>
      <c r="B87058" s="2">
        <v>44387.744928802589</v>
      </c>
      <c r="C87058">
        <v>33561</v>
      </c>
      <c r="D87058">
        <v>394819</v>
      </c>
      <c r="I87058" s="59">
        <v>131342</v>
      </c>
      <c r="J87058" s="57" t="s">
        <v>82</v>
      </c>
      <c r="K87058" s="58" t="str">
        <f t="shared" si="1360"/>
        <v>выходные</v>
      </c>
      <c r="L87058">
        <v>17</v>
      </c>
    </row>
    <row r="87059" spans="1:12" x14ac:dyDescent="0.3">
      <c r="A87059">
        <v>264071</v>
      </c>
      <c r="B87059" s="2">
        <v>44387.745719779043</v>
      </c>
      <c r="C87059">
        <v>201133</v>
      </c>
      <c r="D87059">
        <v>161818</v>
      </c>
      <c r="I87059" s="59">
        <v>131343</v>
      </c>
      <c r="J87059" s="57" t="s">
        <v>83</v>
      </c>
      <c r="K87059" s="58" t="str">
        <f t="shared" si="1360"/>
        <v>будни</v>
      </c>
      <c r="L87059">
        <v>17</v>
      </c>
    </row>
    <row r="87060" spans="1:12" x14ac:dyDescent="0.3">
      <c r="A87060">
        <v>264072</v>
      </c>
      <c r="B87060" s="2">
        <v>44387.746546925562</v>
      </c>
      <c r="C87060">
        <v>253191</v>
      </c>
      <c r="D87060">
        <v>127233</v>
      </c>
      <c r="I87060" s="59">
        <v>131344</v>
      </c>
      <c r="J87060" s="57" t="s">
        <v>84</v>
      </c>
      <c r="K87060" s="58" t="str">
        <f t="shared" si="1360"/>
        <v>будни</v>
      </c>
      <c r="L87060">
        <v>17</v>
      </c>
    </row>
    <row r="87061" spans="1:12" x14ac:dyDescent="0.3">
      <c r="A87061">
        <v>264074</v>
      </c>
      <c r="B87061" s="2">
        <v>44387.746546925569</v>
      </c>
      <c r="C87061">
        <v>110042</v>
      </c>
      <c r="D87061">
        <v>347008</v>
      </c>
      <c r="I87061" s="59">
        <v>131345</v>
      </c>
      <c r="J87061" s="57" t="s">
        <v>79</v>
      </c>
      <c r="K87061" s="58" t="str">
        <f t="shared" si="1360"/>
        <v>будни</v>
      </c>
      <c r="L87061">
        <v>17</v>
      </c>
    </row>
    <row r="87062" spans="1:12" x14ac:dyDescent="0.3">
      <c r="A87062">
        <v>264079</v>
      </c>
      <c r="B87062" s="2">
        <v>44387.746951456305</v>
      </c>
      <c r="C87062">
        <v>103753</v>
      </c>
      <c r="D87062">
        <v>127055</v>
      </c>
      <c r="I87062" s="59">
        <v>131346</v>
      </c>
      <c r="J87062" s="57" t="s">
        <v>80</v>
      </c>
      <c r="K87062" s="58" t="str">
        <f t="shared" si="1360"/>
        <v>будни</v>
      </c>
      <c r="L87062">
        <v>17</v>
      </c>
    </row>
    <row r="87063" spans="1:12" x14ac:dyDescent="0.3">
      <c r="A87063">
        <v>264080</v>
      </c>
      <c r="B87063" s="2">
        <v>44387.746951456305</v>
      </c>
      <c r="C87063">
        <v>220558</v>
      </c>
      <c r="D87063">
        <v>439981</v>
      </c>
      <c r="I87063" s="59">
        <v>131347</v>
      </c>
      <c r="J87063" s="57" t="s">
        <v>81</v>
      </c>
      <c r="K87063" s="58" t="str">
        <f t="shared" si="1360"/>
        <v>будни</v>
      </c>
      <c r="L87063">
        <v>17</v>
      </c>
    </row>
    <row r="87064" spans="1:12" x14ac:dyDescent="0.3">
      <c r="A87064">
        <v>264082</v>
      </c>
      <c r="B87064" s="2">
        <v>44387.747000000003</v>
      </c>
      <c r="C87064">
        <v>38912</v>
      </c>
      <c r="D87064">
        <v>477742</v>
      </c>
      <c r="I87064" s="59">
        <v>131348</v>
      </c>
      <c r="J87064" s="57" t="s">
        <v>78</v>
      </c>
      <c r="K87064" s="58" t="str">
        <f t="shared" si="1360"/>
        <v>выходные</v>
      </c>
      <c r="L87064">
        <v>17</v>
      </c>
    </row>
    <row r="87065" spans="1:12" x14ac:dyDescent="0.3">
      <c r="A87065">
        <v>264083</v>
      </c>
      <c r="B87065" s="2">
        <v>44387.747355987056</v>
      </c>
      <c r="C87065">
        <v>88771</v>
      </c>
      <c r="D87065">
        <v>267896</v>
      </c>
      <c r="I87065" s="59">
        <v>131349</v>
      </c>
      <c r="J87065" s="57" t="s">
        <v>82</v>
      </c>
      <c r="K87065" s="58" t="str">
        <f t="shared" si="1360"/>
        <v>выходные</v>
      </c>
      <c r="L87065">
        <v>17</v>
      </c>
    </row>
    <row r="87066" spans="1:12" x14ac:dyDescent="0.3">
      <c r="A87066">
        <v>264084</v>
      </c>
      <c r="B87066" s="2">
        <v>44387.748165048542</v>
      </c>
      <c r="C87066">
        <v>176798</v>
      </c>
      <c r="D87066">
        <v>76405</v>
      </c>
      <c r="I87066" s="59">
        <v>131350</v>
      </c>
      <c r="J87066" s="57" t="s">
        <v>83</v>
      </c>
      <c r="K87066" s="58" t="str">
        <f t="shared" si="1360"/>
        <v>будни</v>
      </c>
      <c r="L87066">
        <v>17</v>
      </c>
    </row>
    <row r="87067" spans="1:12" x14ac:dyDescent="0.3">
      <c r="A87067">
        <v>264087</v>
      </c>
      <c r="B87067" s="2">
        <v>44387.748974110029</v>
      </c>
      <c r="C87067">
        <v>80294</v>
      </c>
      <c r="D87067">
        <v>39621</v>
      </c>
      <c r="I87067" s="59">
        <v>131351</v>
      </c>
      <c r="J87067" s="57" t="s">
        <v>84</v>
      </c>
      <c r="K87067" s="58" t="str">
        <f t="shared" si="1360"/>
        <v>будни</v>
      </c>
      <c r="L87067">
        <v>17</v>
      </c>
    </row>
    <row r="87068" spans="1:12" x14ac:dyDescent="0.3">
      <c r="A87068">
        <v>264088</v>
      </c>
      <c r="B87068" s="2">
        <v>44387.748974110029</v>
      </c>
      <c r="C87068">
        <v>168281</v>
      </c>
      <c r="D87068">
        <v>250679</v>
      </c>
      <c r="I87068" s="59">
        <v>131352</v>
      </c>
      <c r="J87068" s="57" t="s">
        <v>79</v>
      </c>
      <c r="K87068" s="58" t="str">
        <f t="shared" si="1360"/>
        <v>будни</v>
      </c>
      <c r="L87068">
        <v>17</v>
      </c>
    </row>
    <row r="87069" spans="1:12" x14ac:dyDescent="0.3">
      <c r="A87069">
        <v>264090</v>
      </c>
      <c r="B87069" s="2">
        <v>44387.749378640779</v>
      </c>
      <c r="C87069">
        <v>17701</v>
      </c>
      <c r="D87069">
        <v>330333</v>
      </c>
      <c r="I87069" s="59">
        <v>131353</v>
      </c>
      <c r="J87069" s="57" t="s">
        <v>80</v>
      </c>
      <c r="K87069" s="58" t="str">
        <f t="shared" si="1360"/>
        <v>будни</v>
      </c>
      <c r="L87069">
        <v>17</v>
      </c>
    </row>
    <row r="87070" spans="1:12" x14ac:dyDescent="0.3">
      <c r="A87070">
        <v>264095</v>
      </c>
      <c r="B87070" s="2">
        <v>44387.749378640779</v>
      </c>
      <c r="C87070">
        <v>103935</v>
      </c>
      <c r="D87070">
        <v>46715</v>
      </c>
      <c r="I87070" s="59">
        <v>131354</v>
      </c>
      <c r="J87070" s="57" t="s">
        <v>81</v>
      </c>
      <c r="K87070" s="58" t="str">
        <f t="shared" si="1360"/>
        <v>будни</v>
      </c>
      <c r="L87070">
        <v>17</v>
      </c>
    </row>
    <row r="87071" spans="1:12" x14ac:dyDescent="0.3">
      <c r="A87071">
        <v>264096</v>
      </c>
      <c r="B87071" s="2">
        <v>44387.749783171523</v>
      </c>
      <c r="C87071">
        <v>48250</v>
      </c>
      <c r="D87071">
        <v>472712</v>
      </c>
      <c r="I87071" s="59">
        <v>131355</v>
      </c>
      <c r="J87071" s="57" t="s">
        <v>78</v>
      </c>
      <c r="K87071" s="58" t="str">
        <f t="shared" si="1360"/>
        <v>выходные</v>
      </c>
      <c r="L87071">
        <v>17</v>
      </c>
    </row>
    <row r="87072" spans="1:12" x14ac:dyDescent="0.3">
      <c r="A87072">
        <v>264099</v>
      </c>
      <c r="B87072" s="2">
        <v>44387.749783171523</v>
      </c>
      <c r="C87072">
        <v>246013</v>
      </c>
      <c r="D87072">
        <v>109473</v>
      </c>
      <c r="I87072" s="59">
        <v>131356</v>
      </c>
      <c r="J87072" s="57" t="s">
        <v>82</v>
      </c>
      <c r="K87072" s="58" t="str">
        <f t="shared" si="1360"/>
        <v>выходные</v>
      </c>
      <c r="L87072">
        <v>17</v>
      </c>
    </row>
    <row r="87073" spans="1:12" x14ac:dyDescent="0.3">
      <c r="A87073">
        <v>264101</v>
      </c>
      <c r="B87073" s="2">
        <v>44387.750187702266</v>
      </c>
      <c r="C87073">
        <v>281558</v>
      </c>
      <c r="D87073">
        <v>411922</v>
      </c>
      <c r="I87073" s="59">
        <v>131357</v>
      </c>
      <c r="J87073" s="57" t="s">
        <v>83</v>
      </c>
      <c r="K87073" s="58" t="str">
        <f t="shared" si="1360"/>
        <v>будни</v>
      </c>
      <c r="L87073">
        <v>18</v>
      </c>
    </row>
    <row r="87074" spans="1:12" x14ac:dyDescent="0.3">
      <c r="A87074">
        <v>264102</v>
      </c>
      <c r="B87074" s="2">
        <v>44387.750592233009</v>
      </c>
      <c r="C87074">
        <v>197352</v>
      </c>
      <c r="D87074">
        <v>262119</v>
      </c>
      <c r="I87074" s="59">
        <v>131358</v>
      </c>
      <c r="J87074" s="57" t="s">
        <v>84</v>
      </c>
      <c r="K87074" s="58" t="str">
        <f t="shared" si="1360"/>
        <v>будни</v>
      </c>
      <c r="L87074">
        <v>18</v>
      </c>
    </row>
    <row r="87075" spans="1:12" x14ac:dyDescent="0.3">
      <c r="A87075">
        <v>264106</v>
      </c>
      <c r="B87075" s="2">
        <v>44387.750996763752</v>
      </c>
      <c r="C87075">
        <v>93450</v>
      </c>
      <c r="D87075">
        <v>219046</v>
      </c>
      <c r="I87075" s="59">
        <v>131359</v>
      </c>
      <c r="J87075" s="57" t="s">
        <v>79</v>
      </c>
      <c r="K87075" s="58" t="str">
        <f t="shared" si="1360"/>
        <v>будни</v>
      </c>
      <c r="L87075">
        <v>18</v>
      </c>
    </row>
    <row r="87076" spans="1:12" x14ac:dyDescent="0.3">
      <c r="A87076">
        <v>264111</v>
      </c>
      <c r="B87076" s="2">
        <v>44387.751401294503</v>
      </c>
      <c r="C87076">
        <v>313375</v>
      </c>
      <c r="D87076">
        <v>351192</v>
      </c>
      <c r="I87076" s="59">
        <v>131360</v>
      </c>
      <c r="J87076" s="57" t="s">
        <v>80</v>
      </c>
      <c r="K87076" s="58" t="str">
        <f t="shared" si="1360"/>
        <v>будни</v>
      </c>
      <c r="L87076">
        <v>18</v>
      </c>
    </row>
    <row r="87077" spans="1:12" x14ac:dyDescent="0.3">
      <c r="A87077">
        <v>264116</v>
      </c>
      <c r="B87077" s="2">
        <v>44387.751805825239</v>
      </c>
      <c r="C87077">
        <v>16217</v>
      </c>
      <c r="D87077">
        <v>125514</v>
      </c>
      <c r="I87077" s="59">
        <v>131361</v>
      </c>
      <c r="J87077" s="57" t="s">
        <v>81</v>
      </c>
      <c r="K87077" s="58" t="str">
        <f t="shared" si="1360"/>
        <v>будни</v>
      </c>
      <c r="L87077">
        <v>18</v>
      </c>
    </row>
    <row r="87078" spans="1:12" x14ac:dyDescent="0.3">
      <c r="A87078">
        <v>264121</v>
      </c>
      <c r="B87078" s="2">
        <v>44387.751805825239</v>
      </c>
      <c r="C87078">
        <v>184259</v>
      </c>
      <c r="D87078">
        <v>189009</v>
      </c>
      <c r="I87078" s="59">
        <v>131362</v>
      </c>
      <c r="J87078" s="57" t="s">
        <v>78</v>
      </c>
      <c r="K87078" s="58" t="str">
        <f t="shared" si="1360"/>
        <v>выходные</v>
      </c>
      <c r="L87078">
        <v>18</v>
      </c>
    </row>
    <row r="87079" spans="1:12" x14ac:dyDescent="0.3">
      <c r="A87079">
        <v>264124</v>
      </c>
      <c r="B87079" s="2">
        <v>44387.751805825239</v>
      </c>
      <c r="C87079">
        <v>195504</v>
      </c>
      <c r="D87079">
        <v>244574</v>
      </c>
      <c r="I87079" s="59">
        <v>131363</v>
      </c>
      <c r="J87079" s="57" t="s">
        <v>82</v>
      </c>
      <c r="K87079" s="58" t="str">
        <f t="shared" si="1360"/>
        <v>выходные</v>
      </c>
      <c r="L87079">
        <v>18</v>
      </c>
    </row>
    <row r="87080" spans="1:12" x14ac:dyDescent="0.3">
      <c r="A87080">
        <v>264129</v>
      </c>
      <c r="B87080" s="2">
        <v>44387.752614886733</v>
      </c>
      <c r="C87080">
        <v>289738</v>
      </c>
      <c r="D87080">
        <v>306825</v>
      </c>
      <c r="I87080" s="59">
        <v>131364</v>
      </c>
      <c r="J87080" s="57" t="s">
        <v>83</v>
      </c>
      <c r="K87080" s="58" t="str">
        <f t="shared" si="1360"/>
        <v>будни</v>
      </c>
      <c r="L87080">
        <v>18</v>
      </c>
    </row>
    <row r="87081" spans="1:12" x14ac:dyDescent="0.3">
      <c r="A87081">
        <v>264133</v>
      </c>
      <c r="B87081" s="2">
        <v>44387.753019417476</v>
      </c>
      <c r="C87081">
        <v>175119</v>
      </c>
      <c r="D87081">
        <v>1019</v>
      </c>
      <c r="I87081" s="59">
        <v>131365</v>
      </c>
      <c r="J87081" s="57" t="s">
        <v>84</v>
      </c>
      <c r="K87081" s="58" t="str">
        <f t="shared" si="1360"/>
        <v>будни</v>
      </c>
      <c r="L87081">
        <v>18</v>
      </c>
    </row>
    <row r="87082" spans="1:12" x14ac:dyDescent="0.3">
      <c r="A87082">
        <v>264134</v>
      </c>
      <c r="B87082" s="2">
        <v>44387.753379924921</v>
      </c>
      <c r="C87082">
        <v>298052</v>
      </c>
      <c r="D87082">
        <v>469849</v>
      </c>
      <c r="I87082" s="59">
        <v>131366</v>
      </c>
      <c r="J87082" s="57" t="s">
        <v>79</v>
      </c>
      <c r="K87082" s="58" t="str">
        <f t="shared" si="1360"/>
        <v>будни</v>
      </c>
      <c r="L87082">
        <v>18</v>
      </c>
    </row>
    <row r="87083" spans="1:12" x14ac:dyDescent="0.3">
      <c r="A87083">
        <v>264138</v>
      </c>
      <c r="B87083" s="2">
        <v>44387.753423948219</v>
      </c>
      <c r="C87083">
        <v>40176</v>
      </c>
      <c r="D87083">
        <v>43073</v>
      </c>
      <c r="I87083" s="59">
        <v>131367</v>
      </c>
      <c r="J87083" s="57" t="s">
        <v>80</v>
      </c>
      <c r="K87083" s="58" t="str">
        <f t="shared" si="1360"/>
        <v>будни</v>
      </c>
      <c r="L87083">
        <v>18</v>
      </c>
    </row>
    <row r="87084" spans="1:12" x14ac:dyDescent="0.3">
      <c r="A87084">
        <v>264142</v>
      </c>
      <c r="B87084" s="2">
        <v>44387.754203924684</v>
      </c>
      <c r="C87084">
        <v>149031</v>
      </c>
      <c r="D87084">
        <v>217497</v>
      </c>
      <c r="I87084" s="59">
        <v>131368</v>
      </c>
      <c r="J87084" s="57" t="s">
        <v>81</v>
      </c>
      <c r="K87084" s="58" t="str">
        <f t="shared" si="1360"/>
        <v>будни</v>
      </c>
      <c r="L87084">
        <v>18</v>
      </c>
    </row>
    <row r="87085" spans="1:12" x14ac:dyDescent="0.3">
      <c r="A87085">
        <v>264144</v>
      </c>
      <c r="B87085" s="2">
        <v>44387.754233009706</v>
      </c>
      <c r="C87085">
        <v>58624</v>
      </c>
      <c r="D87085">
        <v>230507</v>
      </c>
      <c r="I87085" s="59">
        <v>131369</v>
      </c>
      <c r="J87085" s="57" t="s">
        <v>78</v>
      </c>
      <c r="K87085" s="58" t="str">
        <f t="shared" si="1360"/>
        <v>выходные</v>
      </c>
      <c r="L87085">
        <v>18</v>
      </c>
    </row>
    <row r="87086" spans="1:12" x14ac:dyDescent="0.3">
      <c r="A87086">
        <v>264146</v>
      </c>
      <c r="B87086" s="2">
        <v>44387.754234443193</v>
      </c>
      <c r="C87086">
        <v>138376</v>
      </c>
      <c r="D87086">
        <v>153893</v>
      </c>
      <c r="I87086" s="59">
        <v>131370</v>
      </c>
      <c r="J87086" s="57" t="s">
        <v>82</v>
      </c>
      <c r="K87086" s="58" t="str">
        <f t="shared" si="1360"/>
        <v>выходные</v>
      </c>
      <c r="L87086">
        <v>18</v>
      </c>
    </row>
    <row r="87087" spans="1:12" x14ac:dyDescent="0.3">
      <c r="A87087">
        <v>264148</v>
      </c>
      <c r="B87087" s="2">
        <v>44387.754637540456</v>
      </c>
      <c r="C87087">
        <v>226860</v>
      </c>
      <c r="D87087">
        <v>226824</v>
      </c>
      <c r="I87087" s="59">
        <v>131371</v>
      </c>
      <c r="J87087" s="57" t="s">
        <v>83</v>
      </c>
      <c r="K87087" s="58" t="str">
        <f t="shared" si="1360"/>
        <v>будни</v>
      </c>
      <c r="L87087">
        <v>18</v>
      </c>
    </row>
    <row r="87088" spans="1:12" x14ac:dyDescent="0.3">
      <c r="A87088">
        <v>264152</v>
      </c>
      <c r="B87088" s="2">
        <v>44387.755042071192</v>
      </c>
      <c r="C87088">
        <v>66928</v>
      </c>
      <c r="D87088">
        <v>271445</v>
      </c>
      <c r="I87088" s="59">
        <v>131372</v>
      </c>
      <c r="J87088" s="57" t="s">
        <v>84</v>
      </c>
      <c r="K87088" s="58" t="str">
        <f t="shared" si="1360"/>
        <v>будни</v>
      </c>
      <c r="L87088">
        <v>18</v>
      </c>
    </row>
    <row r="87089" spans="1:12" x14ac:dyDescent="0.3">
      <c r="A87089">
        <v>264156</v>
      </c>
      <c r="B87089" s="2">
        <v>44387.755446601943</v>
      </c>
      <c r="C87089">
        <v>75827</v>
      </c>
      <c r="D87089">
        <v>392434</v>
      </c>
      <c r="I87089" s="59">
        <v>131373</v>
      </c>
      <c r="J87089" s="57" t="s">
        <v>79</v>
      </c>
      <c r="K87089" s="58" t="str">
        <f t="shared" si="1360"/>
        <v>будни</v>
      </c>
      <c r="L87089">
        <v>18</v>
      </c>
    </row>
    <row r="87090" spans="1:12" x14ac:dyDescent="0.3">
      <c r="A87090">
        <v>264159</v>
      </c>
      <c r="B87090" s="2">
        <v>44387.755455183571</v>
      </c>
      <c r="C87090">
        <v>106113</v>
      </c>
      <c r="D87090">
        <v>54929</v>
      </c>
      <c r="I87090" s="59">
        <v>131374</v>
      </c>
      <c r="J87090" s="57" t="s">
        <v>80</v>
      </c>
      <c r="K87090" s="58" t="str">
        <f t="shared" si="1360"/>
        <v>будни</v>
      </c>
      <c r="L87090">
        <v>18</v>
      </c>
    </row>
    <row r="87091" spans="1:12" x14ac:dyDescent="0.3">
      <c r="A87091">
        <v>264160</v>
      </c>
      <c r="B87091" s="2">
        <v>44387.755851132686</v>
      </c>
      <c r="C87091">
        <v>41193</v>
      </c>
      <c r="D87091">
        <v>108801</v>
      </c>
      <c r="I87091" s="59">
        <v>131375</v>
      </c>
      <c r="J87091" s="57" t="s">
        <v>81</v>
      </c>
      <c r="K87091" s="58" t="str">
        <f t="shared" si="1360"/>
        <v>будни</v>
      </c>
      <c r="L87091">
        <v>18</v>
      </c>
    </row>
    <row r="87092" spans="1:12" x14ac:dyDescent="0.3">
      <c r="A87092">
        <v>264163</v>
      </c>
      <c r="B87092" s="2">
        <v>44387.75606555376</v>
      </c>
      <c r="C87092">
        <v>335519</v>
      </c>
      <c r="D87092">
        <v>182191</v>
      </c>
      <c r="I87092" s="59">
        <v>131376</v>
      </c>
      <c r="J87092" s="57" t="s">
        <v>78</v>
      </c>
      <c r="K87092" s="58" t="str">
        <f t="shared" si="1360"/>
        <v>выходные</v>
      </c>
      <c r="L87092">
        <v>18</v>
      </c>
    </row>
    <row r="87093" spans="1:12" x14ac:dyDescent="0.3">
      <c r="A87093">
        <v>264164</v>
      </c>
      <c r="B87093" s="2">
        <v>44387.756255663429</v>
      </c>
      <c r="C87093">
        <v>223653</v>
      </c>
      <c r="D87093">
        <v>158978</v>
      </c>
      <c r="I87093" s="59">
        <v>131377</v>
      </c>
      <c r="J87093" s="57" t="s">
        <v>82</v>
      </c>
      <c r="K87093" s="58" t="str">
        <f t="shared" si="1360"/>
        <v>выходные</v>
      </c>
      <c r="L87093">
        <v>18</v>
      </c>
    </row>
    <row r="87094" spans="1:12" x14ac:dyDescent="0.3">
      <c r="A87094">
        <v>264168</v>
      </c>
      <c r="B87094" s="2">
        <v>44387.75661488693</v>
      </c>
      <c r="C87094">
        <v>297455</v>
      </c>
      <c r="D87094">
        <v>351192</v>
      </c>
      <c r="I87094" s="59">
        <v>131378</v>
      </c>
      <c r="J87094" s="57" t="s">
        <v>83</v>
      </c>
      <c r="K87094" s="58" t="str">
        <f t="shared" si="1360"/>
        <v>будни</v>
      </c>
      <c r="L87094">
        <v>18</v>
      </c>
    </row>
    <row r="87095" spans="1:12" x14ac:dyDescent="0.3">
      <c r="A87095">
        <v>264173</v>
      </c>
      <c r="B87095" s="2">
        <v>44387.757469255666</v>
      </c>
      <c r="C87095">
        <v>57662</v>
      </c>
      <c r="D87095">
        <v>182627</v>
      </c>
      <c r="I87095" s="59">
        <v>131379</v>
      </c>
      <c r="J87095" s="57" t="s">
        <v>84</v>
      </c>
      <c r="K87095" s="58" t="str">
        <f t="shared" si="1360"/>
        <v>будни</v>
      </c>
      <c r="L87095">
        <v>18</v>
      </c>
    </row>
    <row r="87096" spans="1:12" x14ac:dyDescent="0.3">
      <c r="A87096">
        <v>264175</v>
      </c>
      <c r="B87096" s="2">
        <v>44387.757469255666</v>
      </c>
      <c r="C87096">
        <v>332556</v>
      </c>
      <c r="D87096">
        <v>43842</v>
      </c>
      <c r="I87096" s="59">
        <v>131380</v>
      </c>
      <c r="J87096" s="57" t="s">
        <v>79</v>
      </c>
      <c r="K87096" s="58" t="str">
        <f t="shared" si="1360"/>
        <v>будни</v>
      </c>
      <c r="L87096">
        <v>18</v>
      </c>
    </row>
    <row r="87097" spans="1:12" x14ac:dyDescent="0.3">
      <c r="A87097">
        <v>264178</v>
      </c>
      <c r="B87097" s="2">
        <v>44387.75787378641</v>
      </c>
      <c r="C87097">
        <v>319631</v>
      </c>
      <c r="D87097">
        <v>325852</v>
      </c>
      <c r="I87097" s="59">
        <v>131381</v>
      </c>
      <c r="J87097" s="57" t="s">
        <v>80</v>
      </c>
      <c r="K87097" s="58" t="str">
        <f t="shared" si="1360"/>
        <v>будни</v>
      </c>
      <c r="L87097">
        <v>18</v>
      </c>
    </row>
    <row r="87098" spans="1:12" x14ac:dyDescent="0.3">
      <c r="A87098">
        <v>264180</v>
      </c>
      <c r="B87098" s="2">
        <v>44387.758682847896</v>
      </c>
      <c r="C87098">
        <v>175138</v>
      </c>
      <c r="D87098">
        <v>304722</v>
      </c>
      <c r="I87098" s="59">
        <v>131382</v>
      </c>
      <c r="J87098" s="57" t="s">
        <v>81</v>
      </c>
      <c r="K87098" s="58" t="str">
        <f t="shared" si="1360"/>
        <v>будни</v>
      </c>
      <c r="L87098">
        <v>18</v>
      </c>
    </row>
    <row r="87099" spans="1:12" x14ac:dyDescent="0.3">
      <c r="A87099">
        <v>264184</v>
      </c>
      <c r="B87099" s="2">
        <v>44387.75949190939</v>
      </c>
      <c r="C87099">
        <v>187945</v>
      </c>
      <c r="D87099">
        <v>347393</v>
      </c>
      <c r="I87099" s="59">
        <v>131383</v>
      </c>
      <c r="J87099" s="57" t="s">
        <v>78</v>
      </c>
      <c r="K87099" s="58" t="str">
        <f t="shared" si="1360"/>
        <v>выходные</v>
      </c>
      <c r="L87099">
        <v>18</v>
      </c>
    </row>
    <row r="87100" spans="1:12" x14ac:dyDescent="0.3">
      <c r="A87100">
        <v>264189</v>
      </c>
      <c r="B87100" s="2">
        <v>44387.759636219365</v>
      </c>
      <c r="C87100">
        <v>130563</v>
      </c>
      <c r="D87100">
        <v>43842</v>
      </c>
      <c r="I87100" s="59">
        <v>131384</v>
      </c>
      <c r="J87100" s="57" t="s">
        <v>82</v>
      </c>
      <c r="K87100" s="58" t="str">
        <f t="shared" si="1360"/>
        <v>выходные</v>
      </c>
      <c r="L87100">
        <v>18</v>
      </c>
    </row>
    <row r="87101" spans="1:12" x14ac:dyDescent="0.3">
      <c r="A87101">
        <v>264190</v>
      </c>
      <c r="B87101" s="2">
        <v>44387.759896440126</v>
      </c>
      <c r="C87101">
        <v>274992</v>
      </c>
      <c r="D87101">
        <v>158978</v>
      </c>
      <c r="I87101" s="59">
        <v>131385</v>
      </c>
      <c r="J87101" s="57" t="s">
        <v>83</v>
      </c>
      <c r="K87101" s="58" t="str">
        <f t="shared" si="1360"/>
        <v>будни</v>
      </c>
      <c r="L87101">
        <v>18</v>
      </c>
    </row>
    <row r="87102" spans="1:12" x14ac:dyDescent="0.3">
      <c r="A87102">
        <v>264191</v>
      </c>
      <c r="B87102" s="2">
        <v>44387.759896440126</v>
      </c>
      <c r="C87102">
        <v>313292</v>
      </c>
      <c r="D87102">
        <v>337058</v>
      </c>
      <c r="I87102" s="59">
        <v>131386</v>
      </c>
      <c r="J87102" s="57" t="s">
        <v>84</v>
      </c>
      <c r="K87102" s="58" t="str">
        <f t="shared" si="1360"/>
        <v>будни</v>
      </c>
      <c r="L87102">
        <v>18</v>
      </c>
    </row>
    <row r="87103" spans="1:12" x14ac:dyDescent="0.3">
      <c r="A87103">
        <v>264195</v>
      </c>
      <c r="B87103" s="2">
        <v>44387.760300970876</v>
      </c>
      <c r="C87103">
        <v>253513</v>
      </c>
      <c r="D87103">
        <v>85026</v>
      </c>
      <c r="I87103" s="59">
        <v>131387</v>
      </c>
      <c r="J87103" s="57" t="s">
        <v>79</v>
      </c>
      <c r="K87103" s="58" t="str">
        <f t="shared" si="1360"/>
        <v>будни</v>
      </c>
      <c r="L87103">
        <v>18</v>
      </c>
    </row>
    <row r="87104" spans="1:12" x14ac:dyDescent="0.3">
      <c r="A87104">
        <v>264199</v>
      </c>
      <c r="B87104" s="2">
        <v>44387.760300970876</v>
      </c>
      <c r="C87104">
        <v>259855</v>
      </c>
      <c r="D87104">
        <v>351192</v>
      </c>
      <c r="I87104" s="59">
        <v>131388</v>
      </c>
      <c r="J87104" s="57" t="s">
        <v>80</v>
      </c>
      <c r="K87104" s="58" t="str">
        <f t="shared" si="1360"/>
        <v>будни</v>
      </c>
      <c r="L87104">
        <v>18</v>
      </c>
    </row>
    <row r="87105" spans="1:12" x14ac:dyDescent="0.3">
      <c r="A87105">
        <v>264203</v>
      </c>
      <c r="B87105" s="2">
        <v>44387.76070550162</v>
      </c>
      <c r="C87105">
        <v>132871</v>
      </c>
      <c r="D87105">
        <v>230507</v>
      </c>
      <c r="I87105" s="59">
        <v>131389</v>
      </c>
      <c r="J87105" s="57" t="s">
        <v>81</v>
      </c>
      <c r="K87105" s="58" t="str">
        <f t="shared" si="1360"/>
        <v>будни</v>
      </c>
      <c r="L87105">
        <v>18</v>
      </c>
    </row>
    <row r="87106" spans="1:12" x14ac:dyDescent="0.3">
      <c r="A87106">
        <v>264208</v>
      </c>
      <c r="B87106" s="2">
        <v>44387.761514563106</v>
      </c>
      <c r="C87106">
        <v>19197</v>
      </c>
      <c r="D87106">
        <v>472712</v>
      </c>
      <c r="I87106" s="59">
        <v>131390</v>
      </c>
      <c r="J87106" s="57" t="s">
        <v>78</v>
      </c>
      <c r="K87106" s="58" t="str">
        <f t="shared" si="1360"/>
        <v>выходные</v>
      </c>
      <c r="L87106">
        <v>18</v>
      </c>
    </row>
    <row r="87107" spans="1:12" x14ac:dyDescent="0.3">
      <c r="A87107">
        <v>264212</v>
      </c>
      <c r="B87107" s="2">
        <v>44387.761919093849</v>
      </c>
      <c r="C87107">
        <v>35807</v>
      </c>
      <c r="D87107">
        <v>347008</v>
      </c>
      <c r="I87107" s="59">
        <v>131391</v>
      </c>
      <c r="J87107" s="57" t="s">
        <v>82</v>
      </c>
      <c r="K87107" s="58" t="str">
        <f t="shared" ref="K87107:K87170" si="1361">IF(OR(J87107="суббота",J87107="воскресенье"),"выходные","будни")</f>
        <v>выходные</v>
      </c>
      <c r="L87107">
        <v>18</v>
      </c>
    </row>
    <row r="87108" spans="1:12" x14ac:dyDescent="0.3">
      <c r="A87108">
        <v>264216</v>
      </c>
      <c r="B87108" s="2">
        <v>44387.761919093849</v>
      </c>
      <c r="C87108">
        <v>233427</v>
      </c>
      <c r="D87108">
        <v>343712</v>
      </c>
      <c r="I87108" s="59">
        <v>131392</v>
      </c>
      <c r="J87108" s="57" t="s">
        <v>83</v>
      </c>
      <c r="K87108" s="58" t="str">
        <f t="shared" si="1361"/>
        <v>будни</v>
      </c>
      <c r="L87108">
        <v>18</v>
      </c>
    </row>
    <row r="87109" spans="1:12" x14ac:dyDescent="0.3">
      <c r="A87109">
        <v>264219</v>
      </c>
      <c r="B87109" s="2">
        <v>44387.762728155343</v>
      </c>
      <c r="C87109">
        <v>59535</v>
      </c>
      <c r="D87109">
        <v>83380</v>
      </c>
      <c r="I87109" s="59">
        <v>131393</v>
      </c>
      <c r="J87109" s="57" t="s">
        <v>84</v>
      </c>
      <c r="K87109" s="58" t="str">
        <f t="shared" si="1361"/>
        <v>будни</v>
      </c>
      <c r="L87109">
        <v>18</v>
      </c>
    </row>
    <row r="87110" spans="1:12" x14ac:dyDescent="0.3">
      <c r="A87110">
        <v>264220</v>
      </c>
      <c r="B87110" s="2">
        <v>44387.762728155343</v>
      </c>
      <c r="C87110">
        <v>67750</v>
      </c>
      <c r="D87110">
        <v>250679</v>
      </c>
      <c r="I87110" s="59">
        <v>131394</v>
      </c>
      <c r="J87110" s="57" t="s">
        <v>79</v>
      </c>
      <c r="K87110" s="58" t="str">
        <f t="shared" si="1361"/>
        <v>будни</v>
      </c>
      <c r="L87110">
        <v>18</v>
      </c>
    </row>
    <row r="87111" spans="1:12" x14ac:dyDescent="0.3">
      <c r="A87111">
        <v>264224</v>
      </c>
      <c r="B87111" s="2">
        <v>44387.763145847959</v>
      </c>
      <c r="C87111">
        <v>63201</v>
      </c>
      <c r="D87111">
        <v>156268</v>
      </c>
      <c r="I87111" s="59">
        <v>131395</v>
      </c>
      <c r="J87111" s="57" t="s">
        <v>80</v>
      </c>
      <c r="K87111" s="58" t="str">
        <f t="shared" si="1361"/>
        <v>будни</v>
      </c>
      <c r="L87111">
        <v>18</v>
      </c>
    </row>
    <row r="87112" spans="1:12" x14ac:dyDescent="0.3">
      <c r="A87112">
        <v>264228</v>
      </c>
      <c r="B87112" s="2">
        <v>44387.76353721683</v>
      </c>
      <c r="C87112">
        <v>307001</v>
      </c>
      <c r="D87112">
        <v>394819</v>
      </c>
      <c r="I87112" s="59">
        <v>131396</v>
      </c>
      <c r="J87112" s="57" t="s">
        <v>81</v>
      </c>
      <c r="K87112" s="58" t="str">
        <f t="shared" si="1361"/>
        <v>будни</v>
      </c>
      <c r="L87112">
        <v>18</v>
      </c>
    </row>
    <row r="87113" spans="1:12" x14ac:dyDescent="0.3">
      <c r="A87113">
        <v>264232</v>
      </c>
      <c r="B87113" s="2">
        <v>44387.764346278316</v>
      </c>
      <c r="C87113">
        <v>71048</v>
      </c>
      <c r="D87113">
        <v>351192</v>
      </c>
      <c r="I87113" s="59">
        <v>131397</v>
      </c>
      <c r="J87113" s="57" t="s">
        <v>78</v>
      </c>
      <c r="K87113" s="58" t="str">
        <f t="shared" si="1361"/>
        <v>выходные</v>
      </c>
      <c r="L87113">
        <v>18</v>
      </c>
    </row>
    <row r="87114" spans="1:12" x14ac:dyDescent="0.3">
      <c r="A87114">
        <v>264235</v>
      </c>
      <c r="B87114" s="2">
        <v>44387.764750809059</v>
      </c>
      <c r="C87114">
        <v>253108</v>
      </c>
      <c r="D87114">
        <v>242428</v>
      </c>
      <c r="I87114" s="59">
        <v>131398</v>
      </c>
      <c r="J87114" s="57" t="s">
        <v>82</v>
      </c>
      <c r="K87114" s="58" t="str">
        <f t="shared" si="1361"/>
        <v>выходные</v>
      </c>
      <c r="L87114">
        <v>18</v>
      </c>
    </row>
    <row r="87115" spans="1:12" x14ac:dyDescent="0.3">
      <c r="A87115">
        <v>264236</v>
      </c>
      <c r="B87115" s="2">
        <v>44387.764750809059</v>
      </c>
      <c r="C87115">
        <v>284935</v>
      </c>
      <c r="D87115">
        <v>182191</v>
      </c>
      <c r="I87115" s="59">
        <v>131399</v>
      </c>
      <c r="J87115" s="57" t="s">
        <v>83</v>
      </c>
      <c r="K87115" s="58" t="str">
        <f t="shared" si="1361"/>
        <v>будни</v>
      </c>
      <c r="L87115">
        <v>18</v>
      </c>
    </row>
    <row r="87116" spans="1:12" x14ac:dyDescent="0.3">
      <c r="A87116">
        <v>264237</v>
      </c>
      <c r="B87116" s="2">
        <v>44387.76636893204</v>
      </c>
      <c r="C87116">
        <v>111066</v>
      </c>
      <c r="D87116">
        <v>472712</v>
      </c>
      <c r="I87116" s="59">
        <v>131400</v>
      </c>
      <c r="J87116" s="57" t="s">
        <v>84</v>
      </c>
      <c r="K87116" s="58" t="str">
        <f t="shared" si="1361"/>
        <v>будни</v>
      </c>
      <c r="L87116">
        <v>18</v>
      </c>
    </row>
    <row r="87117" spans="1:12" x14ac:dyDescent="0.3">
      <c r="A87117">
        <v>264240</v>
      </c>
      <c r="B87117" s="2">
        <v>44387.76636893204</v>
      </c>
      <c r="C87117">
        <v>283618</v>
      </c>
      <c r="D87117">
        <v>274147</v>
      </c>
      <c r="I87117" s="59">
        <v>131401</v>
      </c>
      <c r="J87117" s="57" t="s">
        <v>79</v>
      </c>
      <c r="K87117" s="58" t="str">
        <f t="shared" si="1361"/>
        <v>будни</v>
      </c>
      <c r="L87117">
        <v>18</v>
      </c>
    </row>
    <row r="87118" spans="1:12" x14ac:dyDescent="0.3">
      <c r="A87118">
        <v>264241</v>
      </c>
      <c r="B87118" s="2">
        <v>44387.76636893204</v>
      </c>
      <c r="C87118">
        <v>285902</v>
      </c>
      <c r="D87118">
        <v>209122</v>
      </c>
      <c r="I87118" s="59">
        <v>131402</v>
      </c>
      <c r="J87118" s="57" t="s">
        <v>80</v>
      </c>
      <c r="K87118" s="58" t="str">
        <f t="shared" si="1361"/>
        <v>будни</v>
      </c>
      <c r="L87118">
        <v>18</v>
      </c>
    </row>
    <row r="87119" spans="1:12" x14ac:dyDescent="0.3">
      <c r="A87119">
        <v>264244</v>
      </c>
      <c r="B87119" s="2">
        <v>44387.766773462783</v>
      </c>
      <c r="C87119">
        <v>181102</v>
      </c>
      <c r="D87119">
        <v>63043</v>
      </c>
      <c r="I87119" s="59">
        <v>131403</v>
      </c>
      <c r="J87119" s="57" t="s">
        <v>81</v>
      </c>
      <c r="K87119" s="58" t="str">
        <f t="shared" si="1361"/>
        <v>будни</v>
      </c>
      <c r="L87119">
        <v>18</v>
      </c>
    </row>
    <row r="87120" spans="1:12" x14ac:dyDescent="0.3">
      <c r="A87120">
        <v>264248</v>
      </c>
      <c r="B87120" s="2">
        <v>44387.767177993526</v>
      </c>
      <c r="C87120">
        <v>194822</v>
      </c>
      <c r="D87120">
        <v>213636</v>
      </c>
      <c r="I87120" s="59">
        <v>131404</v>
      </c>
      <c r="J87120" s="57" t="s">
        <v>78</v>
      </c>
      <c r="K87120" s="58" t="str">
        <f t="shared" si="1361"/>
        <v>выходные</v>
      </c>
      <c r="L87120">
        <v>18</v>
      </c>
    </row>
    <row r="87121" spans="1:12" x14ac:dyDescent="0.3">
      <c r="A87121">
        <v>264252</v>
      </c>
      <c r="B87121" s="2">
        <v>44387.767987055013</v>
      </c>
      <c r="C87121">
        <v>174</v>
      </c>
      <c r="D87121">
        <v>250679</v>
      </c>
      <c r="I87121" s="59">
        <v>131405</v>
      </c>
      <c r="J87121" s="57" t="s">
        <v>82</v>
      </c>
      <c r="K87121" s="58" t="str">
        <f t="shared" si="1361"/>
        <v>выходные</v>
      </c>
      <c r="L87121">
        <v>18</v>
      </c>
    </row>
    <row r="87122" spans="1:12" x14ac:dyDescent="0.3">
      <c r="A87122">
        <v>264255</v>
      </c>
      <c r="B87122" s="2">
        <v>44387.76920064725</v>
      </c>
      <c r="C87122">
        <v>15226</v>
      </c>
      <c r="D87122">
        <v>434569</v>
      </c>
      <c r="I87122" s="59">
        <v>131406</v>
      </c>
      <c r="J87122" s="57" t="s">
        <v>83</v>
      </c>
      <c r="K87122" s="58" t="str">
        <f t="shared" si="1361"/>
        <v>будни</v>
      </c>
      <c r="L87122">
        <v>18</v>
      </c>
    </row>
    <row r="87123" spans="1:12" x14ac:dyDescent="0.3">
      <c r="A87123">
        <v>264258</v>
      </c>
      <c r="B87123" s="2">
        <v>44387.76920064725</v>
      </c>
      <c r="C87123">
        <v>77201</v>
      </c>
      <c r="D87123">
        <v>35968</v>
      </c>
      <c r="I87123" s="59">
        <v>131407</v>
      </c>
      <c r="J87123" s="57" t="s">
        <v>84</v>
      </c>
      <c r="K87123" s="58" t="str">
        <f t="shared" si="1361"/>
        <v>будни</v>
      </c>
      <c r="L87123">
        <v>18</v>
      </c>
    </row>
    <row r="87124" spans="1:12" x14ac:dyDescent="0.3">
      <c r="A87124">
        <v>264262</v>
      </c>
      <c r="B87124" s="2">
        <v>44387.769463179415</v>
      </c>
      <c r="C87124">
        <v>166820</v>
      </c>
      <c r="D87124">
        <v>16360</v>
      </c>
      <c r="I87124" s="59">
        <v>131408</v>
      </c>
      <c r="J87124" s="57" t="s">
        <v>79</v>
      </c>
      <c r="K87124" s="58" t="str">
        <f t="shared" si="1361"/>
        <v>будни</v>
      </c>
      <c r="L87124">
        <v>18</v>
      </c>
    </row>
    <row r="87125" spans="1:12" x14ac:dyDescent="0.3">
      <c r="A87125">
        <v>264267</v>
      </c>
      <c r="B87125" s="2">
        <v>44387.76958525346</v>
      </c>
      <c r="C87125">
        <v>280745</v>
      </c>
      <c r="D87125">
        <v>137670</v>
      </c>
      <c r="I87125" s="59">
        <v>131409</v>
      </c>
      <c r="J87125" s="57" t="s">
        <v>80</v>
      </c>
      <c r="K87125" s="58" t="str">
        <f t="shared" si="1361"/>
        <v>будни</v>
      </c>
      <c r="L87125">
        <v>18</v>
      </c>
    </row>
    <row r="87126" spans="1:12" x14ac:dyDescent="0.3">
      <c r="A87126">
        <v>264269</v>
      </c>
      <c r="B87126" s="2">
        <v>44387.769605177993</v>
      </c>
      <c r="C87126">
        <v>26680</v>
      </c>
      <c r="D87126">
        <v>5151</v>
      </c>
      <c r="I87126" s="59">
        <v>131410</v>
      </c>
      <c r="J87126" s="57" t="s">
        <v>81</v>
      </c>
      <c r="K87126" s="58" t="str">
        <f t="shared" si="1361"/>
        <v>будни</v>
      </c>
      <c r="L87126">
        <v>18</v>
      </c>
    </row>
    <row r="87127" spans="1:12" x14ac:dyDescent="0.3">
      <c r="A87127">
        <v>264274</v>
      </c>
      <c r="B87127" s="2">
        <v>44387.769605177993</v>
      </c>
      <c r="C87127">
        <v>270559</v>
      </c>
      <c r="D87127">
        <v>324951</v>
      </c>
      <c r="I87127" s="59">
        <v>131411</v>
      </c>
      <c r="J87127" s="57" t="s">
        <v>78</v>
      </c>
      <c r="K87127" s="58" t="str">
        <f t="shared" si="1361"/>
        <v>выходные</v>
      </c>
      <c r="L87127">
        <v>18</v>
      </c>
    </row>
    <row r="87128" spans="1:12" x14ac:dyDescent="0.3">
      <c r="A87128">
        <v>264275</v>
      </c>
      <c r="B87128" s="2">
        <v>44387.770009708736</v>
      </c>
      <c r="C87128">
        <v>45247</v>
      </c>
      <c r="D87128">
        <v>118549</v>
      </c>
      <c r="I87128" s="59">
        <v>131412</v>
      </c>
      <c r="J87128" s="57" t="s">
        <v>82</v>
      </c>
      <c r="K87128" s="58" t="str">
        <f t="shared" si="1361"/>
        <v>выходные</v>
      </c>
      <c r="L87128">
        <v>18</v>
      </c>
    </row>
    <row r="87129" spans="1:12" x14ac:dyDescent="0.3">
      <c r="A87129">
        <v>264280</v>
      </c>
      <c r="B87129" s="2">
        <v>44387.77041423948</v>
      </c>
      <c r="C87129">
        <v>39150</v>
      </c>
      <c r="D87129">
        <v>53640</v>
      </c>
      <c r="I87129" s="59">
        <v>131413</v>
      </c>
      <c r="J87129" s="57" t="s">
        <v>83</v>
      </c>
      <c r="K87129" s="58" t="str">
        <f t="shared" si="1361"/>
        <v>будни</v>
      </c>
      <c r="L87129">
        <v>18</v>
      </c>
    </row>
    <row r="87130" spans="1:12" x14ac:dyDescent="0.3">
      <c r="A87130">
        <v>264283</v>
      </c>
      <c r="B87130" s="2">
        <v>44387.77041423948</v>
      </c>
      <c r="C87130">
        <v>209228</v>
      </c>
      <c r="D87130">
        <v>118549</v>
      </c>
      <c r="I87130" s="59">
        <v>131414</v>
      </c>
      <c r="J87130" s="57" t="s">
        <v>84</v>
      </c>
      <c r="K87130" s="58" t="str">
        <f t="shared" si="1361"/>
        <v>будни</v>
      </c>
      <c r="L87130">
        <v>18</v>
      </c>
    </row>
    <row r="87131" spans="1:12" x14ac:dyDescent="0.3">
      <c r="A87131">
        <v>264287</v>
      </c>
      <c r="B87131" s="2">
        <v>44387.771223300966</v>
      </c>
      <c r="C87131">
        <v>118458</v>
      </c>
      <c r="D87131">
        <v>189009</v>
      </c>
      <c r="I87131" s="59">
        <v>131415</v>
      </c>
      <c r="J87131" s="57" t="s">
        <v>79</v>
      </c>
      <c r="K87131" s="58" t="str">
        <f t="shared" si="1361"/>
        <v>будни</v>
      </c>
      <c r="L87131">
        <v>18</v>
      </c>
    </row>
    <row r="87132" spans="1:12" x14ac:dyDescent="0.3">
      <c r="A87132">
        <v>264288</v>
      </c>
      <c r="B87132" s="2">
        <v>44387.771333333338</v>
      </c>
      <c r="C87132">
        <v>298700</v>
      </c>
      <c r="D87132">
        <v>74456</v>
      </c>
      <c r="I87132" s="59">
        <v>131416</v>
      </c>
      <c r="J87132" s="57" t="s">
        <v>80</v>
      </c>
      <c r="K87132" s="58" t="str">
        <f t="shared" si="1361"/>
        <v>будни</v>
      </c>
      <c r="L87132">
        <v>18</v>
      </c>
    </row>
    <row r="87133" spans="1:12" x14ac:dyDescent="0.3">
      <c r="A87133">
        <v>264289</v>
      </c>
      <c r="B87133" s="2">
        <v>44387.771446882536</v>
      </c>
      <c r="C87133">
        <v>132001</v>
      </c>
      <c r="D87133">
        <v>97699</v>
      </c>
      <c r="I87133" s="59">
        <v>131417</v>
      </c>
      <c r="J87133" s="57" t="s">
        <v>81</v>
      </c>
      <c r="K87133" s="58" t="str">
        <f t="shared" si="1361"/>
        <v>будни</v>
      </c>
      <c r="L87133">
        <v>18</v>
      </c>
    </row>
    <row r="87134" spans="1:12" x14ac:dyDescent="0.3">
      <c r="A87134">
        <v>264292</v>
      </c>
      <c r="B87134" s="2">
        <v>44387.771843623159</v>
      </c>
      <c r="C87134">
        <v>2502</v>
      </c>
      <c r="D87134">
        <v>311460</v>
      </c>
      <c r="I87134" s="59">
        <v>131418</v>
      </c>
      <c r="J87134" s="57" t="s">
        <v>78</v>
      </c>
      <c r="K87134" s="58" t="str">
        <f t="shared" si="1361"/>
        <v>выходные</v>
      </c>
      <c r="L87134">
        <v>18</v>
      </c>
    </row>
    <row r="87135" spans="1:12" x14ac:dyDescent="0.3">
      <c r="A87135">
        <v>264297</v>
      </c>
      <c r="B87135" s="2">
        <v>44387.77203236246</v>
      </c>
      <c r="C87135">
        <v>30412</v>
      </c>
      <c r="D87135">
        <v>5151</v>
      </c>
      <c r="I87135" s="59">
        <v>131419</v>
      </c>
      <c r="J87135" s="57" t="s">
        <v>82</v>
      </c>
      <c r="K87135" s="58" t="str">
        <f t="shared" si="1361"/>
        <v>выходные</v>
      </c>
      <c r="L87135">
        <v>18</v>
      </c>
    </row>
    <row r="87136" spans="1:12" x14ac:dyDescent="0.3">
      <c r="A87136">
        <v>264302</v>
      </c>
      <c r="B87136" s="2">
        <v>44387.772436893203</v>
      </c>
      <c r="C87136">
        <v>160344</v>
      </c>
      <c r="D87136">
        <v>198073</v>
      </c>
      <c r="I87136" s="59">
        <v>131420</v>
      </c>
      <c r="J87136" s="57" t="s">
        <v>83</v>
      </c>
      <c r="K87136" s="58" t="str">
        <f t="shared" si="1361"/>
        <v>будни</v>
      </c>
      <c r="L87136">
        <v>18</v>
      </c>
    </row>
    <row r="87137" spans="1:12" x14ac:dyDescent="0.3">
      <c r="A87137">
        <v>264305</v>
      </c>
      <c r="B87137" s="2">
        <v>44387.772841423946</v>
      </c>
      <c r="C87137">
        <v>69757</v>
      </c>
      <c r="D87137">
        <v>180863</v>
      </c>
      <c r="I87137" s="59">
        <v>131421</v>
      </c>
      <c r="J87137" s="57" t="s">
        <v>84</v>
      </c>
      <c r="K87137" s="58" t="str">
        <f t="shared" si="1361"/>
        <v>будни</v>
      </c>
      <c r="L87137">
        <v>18</v>
      </c>
    </row>
    <row r="87138" spans="1:12" x14ac:dyDescent="0.3">
      <c r="A87138">
        <v>264307</v>
      </c>
      <c r="B87138" s="2">
        <v>44387.77365048544</v>
      </c>
      <c r="C87138">
        <v>256926</v>
      </c>
      <c r="D87138">
        <v>347008</v>
      </c>
      <c r="I87138" s="59">
        <v>131422</v>
      </c>
      <c r="J87138" s="57" t="s">
        <v>79</v>
      </c>
      <c r="K87138" s="58" t="str">
        <f t="shared" si="1361"/>
        <v>будни</v>
      </c>
      <c r="L87138">
        <v>18</v>
      </c>
    </row>
    <row r="87139" spans="1:12" x14ac:dyDescent="0.3">
      <c r="A87139">
        <v>264309</v>
      </c>
      <c r="B87139" s="2">
        <v>44387.774459546927</v>
      </c>
      <c r="C87139">
        <v>28107</v>
      </c>
      <c r="D87139">
        <v>330333</v>
      </c>
      <c r="I87139" s="59">
        <v>131423</v>
      </c>
      <c r="J87139" s="57" t="s">
        <v>80</v>
      </c>
      <c r="K87139" s="58" t="str">
        <f t="shared" si="1361"/>
        <v>будни</v>
      </c>
      <c r="L87139">
        <v>18</v>
      </c>
    </row>
    <row r="87140" spans="1:12" x14ac:dyDescent="0.3">
      <c r="A87140">
        <v>264312</v>
      </c>
      <c r="B87140" s="2">
        <v>44387.774459546927</v>
      </c>
      <c r="C87140">
        <v>258143</v>
      </c>
      <c r="D87140">
        <v>133953</v>
      </c>
      <c r="I87140" s="59">
        <v>131424</v>
      </c>
      <c r="J87140" s="57" t="s">
        <v>81</v>
      </c>
      <c r="K87140" s="58" t="str">
        <f t="shared" si="1361"/>
        <v>будни</v>
      </c>
      <c r="L87140">
        <v>18</v>
      </c>
    </row>
    <row r="87141" spans="1:12" x14ac:dyDescent="0.3">
      <c r="A87141">
        <v>264317</v>
      </c>
      <c r="B87141" s="2">
        <v>44387.77486407767</v>
      </c>
      <c r="C87141">
        <v>349416</v>
      </c>
      <c r="D87141">
        <v>205607</v>
      </c>
      <c r="I87141" s="59">
        <v>131425</v>
      </c>
      <c r="J87141" s="57" t="s">
        <v>78</v>
      </c>
      <c r="K87141" s="58" t="str">
        <f t="shared" si="1361"/>
        <v>выходные</v>
      </c>
      <c r="L87141">
        <v>18</v>
      </c>
    </row>
    <row r="87142" spans="1:12" x14ac:dyDescent="0.3">
      <c r="A87142">
        <v>264318</v>
      </c>
      <c r="B87142" s="2">
        <v>44387.775200659198</v>
      </c>
      <c r="C87142">
        <v>41216</v>
      </c>
      <c r="D87142">
        <v>230507</v>
      </c>
      <c r="I87142" s="59">
        <v>131426</v>
      </c>
      <c r="J87142" s="57" t="s">
        <v>82</v>
      </c>
      <c r="K87142" s="58" t="str">
        <f t="shared" si="1361"/>
        <v>выходные</v>
      </c>
      <c r="L87142">
        <v>18</v>
      </c>
    </row>
    <row r="87143" spans="1:12" x14ac:dyDescent="0.3">
      <c r="A87143">
        <v>264320</v>
      </c>
      <c r="B87143" s="2">
        <v>44387.775268608413</v>
      </c>
      <c r="C87143">
        <v>138834</v>
      </c>
      <c r="D87143">
        <v>324991</v>
      </c>
      <c r="I87143" s="59">
        <v>131427</v>
      </c>
      <c r="J87143" s="57" t="s">
        <v>83</v>
      </c>
      <c r="K87143" s="58" t="str">
        <f t="shared" si="1361"/>
        <v>будни</v>
      </c>
      <c r="L87143">
        <v>18</v>
      </c>
    </row>
    <row r="87144" spans="1:12" x14ac:dyDescent="0.3">
      <c r="A87144">
        <v>264325</v>
      </c>
      <c r="B87144" s="2">
        <v>44387.775673139156</v>
      </c>
      <c r="C87144">
        <v>329210</v>
      </c>
      <c r="D87144">
        <v>158978</v>
      </c>
      <c r="I87144" s="59">
        <v>131428</v>
      </c>
      <c r="J87144" s="57" t="s">
        <v>84</v>
      </c>
      <c r="K87144" s="58" t="str">
        <f t="shared" si="1361"/>
        <v>будни</v>
      </c>
      <c r="L87144">
        <v>18</v>
      </c>
    </row>
    <row r="87145" spans="1:12" x14ac:dyDescent="0.3">
      <c r="A87145">
        <v>264328</v>
      </c>
      <c r="B87145" s="2">
        <v>44387.7760776699</v>
      </c>
      <c r="C87145">
        <v>44658</v>
      </c>
      <c r="D87145">
        <v>288729</v>
      </c>
      <c r="I87145" s="59">
        <v>131429</v>
      </c>
      <c r="J87145" s="57" t="s">
        <v>79</v>
      </c>
      <c r="K87145" s="58" t="str">
        <f t="shared" si="1361"/>
        <v>будни</v>
      </c>
      <c r="L87145">
        <v>18</v>
      </c>
    </row>
    <row r="87146" spans="1:12" x14ac:dyDescent="0.3">
      <c r="A87146">
        <v>264329</v>
      </c>
      <c r="B87146" s="2">
        <v>44387.7760776699</v>
      </c>
      <c r="C87146">
        <v>223589</v>
      </c>
      <c r="D87146">
        <v>458519</v>
      </c>
      <c r="I87146" s="59">
        <v>131430</v>
      </c>
      <c r="J87146" s="57" t="s">
        <v>80</v>
      </c>
      <c r="K87146" s="58" t="str">
        <f t="shared" si="1361"/>
        <v>будни</v>
      </c>
      <c r="L87146">
        <v>18</v>
      </c>
    </row>
    <row r="87147" spans="1:12" x14ac:dyDescent="0.3">
      <c r="A87147">
        <v>264333</v>
      </c>
      <c r="B87147" s="2">
        <v>44387.77675710318</v>
      </c>
      <c r="C87147">
        <v>274564</v>
      </c>
      <c r="D87147">
        <v>250679</v>
      </c>
      <c r="I87147" s="59">
        <v>131431</v>
      </c>
      <c r="J87147" s="57" t="s">
        <v>81</v>
      </c>
      <c r="K87147" s="58" t="str">
        <f t="shared" si="1361"/>
        <v>будни</v>
      </c>
      <c r="L87147">
        <v>18</v>
      </c>
    </row>
    <row r="87148" spans="1:12" x14ac:dyDescent="0.3">
      <c r="A87148">
        <v>264338</v>
      </c>
      <c r="B87148" s="2">
        <v>44387.778100323623</v>
      </c>
      <c r="C87148">
        <v>56068</v>
      </c>
      <c r="D87148">
        <v>119030</v>
      </c>
      <c r="I87148" s="59">
        <v>131432</v>
      </c>
      <c r="J87148" s="57" t="s">
        <v>78</v>
      </c>
      <c r="K87148" s="58" t="str">
        <f t="shared" si="1361"/>
        <v>выходные</v>
      </c>
      <c r="L87148">
        <v>18</v>
      </c>
    </row>
    <row r="87149" spans="1:12" x14ac:dyDescent="0.3">
      <c r="A87149">
        <v>264339</v>
      </c>
      <c r="B87149" s="2">
        <v>44387.778504854366</v>
      </c>
      <c r="C87149">
        <v>231910</v>
      </c>
      <c r="D87149">
        <v>38735</v>
      </c>
      <c r="I87149" s="59">
        <v>131433</v>
      </c>
      <c r="J87149" s="57" t="s">
        <v>82</v>
      </c>
      <c r="K87149" s="58" t="str">
        <f t="shared" si="1361"/>
        <v>выходные</v>
      </c>
      <c r="L87149">
        <v>18</v>
      </c>
    </row>
    <row r="87150" spans="1:12" x14ac:dyDescent="0.3">
      <c r="A87150">
        <v>264343</v>
      </c>
      <c r="B87150" s="2">
        <v>44387.778909385117</v>
      </c>
      <c r="C87150">
        <v>298503</v>
      </c>
      <c r="D87150">
        <v>401945</v>
      </c>
      <c r="I87150" s="59">
        <v>131434</v>
      </c>
      <c r="J87150" s="57" t="s">
        <v>83</v>
      </c>
      <c r="K87150" s="58" t="str">
        <f t="shared" si="1361"/>
        <v>будни</v>
      </c>
      <c r="L87150">
        <v>18</v>
      </c>
    </row>
    <row r="87151" spans="1:12" x14ac:dyDescent="0.3">
      <c r="A87151">
        <v>264346</v>
      </c>
      <c r="B87151" s="2">
        <v>44387.779259620962</v>
      </c>
      <c r="C87151">
        <v>160064</v>
      </c>
      <c r="D87151">
        <v>443594</v>
      </c>
      <c r="I87151" s="59">
        <v>131435</v>
      </c>
      <c r="J87151" s="57" t="s">
        <v>84</v>
      </c>
      <c r="K87151" s="58" t="str">
        <f t="shared" si="1361"/>
        <v>будни</v>
      </c>
      <c r="L87151">
        <v>18</v>
      </c>
    </row>
    <row r="87152" spans="1:12" x14ac:dyDescent="0.3">
      <c r="A87152">
        <v>264350</v>
      </c>
      <c r="B87152" s="2">
        <v>44387.779718446604</v>
      </c>
      <c r="C87152">
        <v>273596</v>
      </c>
      <c r="D87152">
        <v>29021</v>
      </c>
      <c r="I87152" s="59">
        <v>131436</v>
      </c>
      <c r="J87152" s="57" t="s">
        <v>79</v>
      </c>
      <c r="K87152" s="58" t="str">
        <f t="shared" si="1361"/>
        <v>будни</v>
      </c>
      <c r="L87152">
        <v>18</v>
      </c>
    </row>
    <row r="87153" spans="1:12" x14ac:dyDescent="0.3">
      <c r="A87153">
        <v>264353</v>
      </c>
      <c r="B87153" s="2">
        <v>44387.780122977347</v>
      </c>
      <c r="C87153">
        <v>192350</v>
      </c>
      <c r="D87153">
        <v>359047</v>
      </c>
      <c r="I87153" s="59">
        <v>131437</v>
      </c>
      <c r="J87153" s="57" t="s">
        <v>80</v>
      </c>
      <c r="K87153" s="58" t="str">
        <f t="shared" si="1361"/>
        <v>будни</v>
      </c>
      <c r="L87153">
        <v>18</v>
      </c>
    </row>
    <row r="87154" spans="1:12" x14ac:dyDescent="0.3">
      <c r="A87154">
        <v>264354</v>
      </c>
      <c r="B87154" s="2">
        <v>44387.780122977347</v>
      </c>
      <c r="C87154">
        <v>251835</v>
      </c>
      <c r="D87154">
        <v>134973</v>
      </c>
      <c r="I87154" s="59">
        <v>131438</v>
      </c>
      <c r="J87154" s="57" t="s">
        <v>81</v>
      </c>
      <c r="K87154" s="58" t="str">
        <f t="shared" si="1361"/>
        <v>будни</v>
      </c>
      <c r="L87154">
        <v>18</v>
      </c>
    </row>
    <row r="87155" spans="1:12" x14ac:dyDescent="0.3">
      <c r="A87155">
        <v>264356</v>
      </c>
      <c r="B87155" s="2">
        <v>44387.78052750809</v>
      </c>
      <c r="C87155">
        <v>136720</v>
      </c>
      <c r="D87155">
        <v>64601</v>
      </c>
      <c r="I87155" s="59">
        <v>131439</v>
      </c>
      <c r="J87155" s="57" t="s">
        <v>78</v>
      </c>
      <c r="K87155" s="58" t="str">
        <f t="shared" si="1361"/>
        <v>выходные</v>
      </c>
      <c r="L87155">
        <v>18</v>
      </c>
    </row>
    <row r="87156" spans="1:12" x14ac:dyDescent="0.3">
      <c r="A87156">
        <v>264357</v>
      </c>
      <c r="B87156" s="2">
        <v>44387.78052750809</v>
      </c>
      <c r="C87156">
        <v>148178</v>
      </c>
      <c r="D87156">
        <v>353059</v>
      </c>
      <c r="I87156" s="59">
        <v>131440</v>
      </c>
      <c r="J87156" s="57" t="s">
        <v>82</v>
      </c>
      <c r="K87156" s="58" t="str">
        <f t="shared" si="1361"/>
        <v>выходные</v>
      </c>
      <c r="L87156">
        <v>18</v>
      </c>
    </row>
    <row r="87157" spans="1:12" x14ac:dyDescent="0.3">
      <c r="A87157">
        <v>264359</v>
      </c>
      <c r="B87157" s="2">
        <v>44387.78052750809</v>
      </c>
      <c r="C87157">
        <v>158478</v>
      </c>
      <c r="D87157">
        <v>88863</v>
      </c>
      <c r="I87157" s="59">
        <v>131441</v>
      </c>
      <c r="J87157" s="57" t="s">
        <v>83</v>
      </c>
      <c r="K87157" s="58" t="str">
        <f t="shared" si="1361"/>
        <v>будни</v>
      </c>
      <c r="L87157">
        <v>18</v>
      </c>
    </row>
    <row r="87158" spans="1:12" x14ac:dyDescent="0.3">
      <c r="A87158">
        <v>264360</v>
      </c>
      <c r="B87158" s="2">
        <v>44387.78052750809</v>
      </c>
      <c r="C87158">
        <v>244769</v>
      </c>
      <c r="D87158">
        <v>158978</v>
      </c>
      <c r="I87158" s="59">
        <v>131442</v>
      </c>
      <c r="J87158" s="57" t="s">
        <v>84</v>
      </c>
      <c r="K87158" s="58" t="str">
        <f t="shared" si="1361"/>
        <v>будни</v>
      </c>
      <c r="L87158">
        <v>18</v>
      </c>
    </row>
    <row r="87159" spans="1:12" x14ac:dyDescent="0.3">
      <c r="A87159">
        <v>264362</v>
      </c>
      <c r="B87159" s="2">
        <v>44387.781741100327</v>
      </c>
      <c r="C87159">
        <v>16016</v>
      </c>
      <c r="D87159">
        <v>88863</v>
      </c>
      <c r="I87159" s="59">
        <v>131443</v>
      </c>
      <c r="J87159" s="57" t="s">
        <v>79</v>
      </c>
      <c r="K87159" s="58" t="str">
        <f t="shared" si="1361"/>
        <v>будни</v>
      </c>
      <c r="L87159">
        <v>18</v>
      </c>
    </row>
    <row r="87160" spans="1:12" x14ac:dyDescent="0.3">
      <c r="A87160">
        <v>264366</v>
      </c>
      <c r="B87160" s="2">
        <v>44387.78214563107</v>
      </c>
      <c r="C87160">
        <v>90477</v>
      </c>
      <c r="D87160">
        <v>58674</v>
      </c>
      <c r="I87160" s="59">
        <v>131444</v>
      </c>
      <c r="J87160" s="57" t="s">
        <v>80</v>
      </c>
      <c r="K87160" s="58" t="str">
        <f t="shared" si="1361"/>
        <v>будни</v>
      </c>
      <c r="L87160">
        <v>18</v>
      </c>
    </row>
    <row r="87161" spans="1:12" x14ac:dyDescent="0.3">
      <c r="A87161">
        <v>264367</v>
      </c>
      <c r="B87161" s="2">
        <v>44387.782550161806</v>
      </c>
      <c r="C87161">
        <v>281900</v>
      </c>
      <c r="D87161">
        <v>68023</v>
      </c>
      <c r="I87161" s="59">
        <v>131445</v>
      </c>
      <c r="J87161" s="57" t="s">
        <v>81</v>
      </c>
      <c r="K87161" s="58" t="str">
        <f t="shared" si="1361"/>
        <v>будни</v>
      </c>
      <c r="L87161">
        <v>18</v>
      </c>
    </row>
    <row r="87162" spans="1:12" x14ac:dyDescent="0.3">
      <c r="A87162">
        <v>264371</v>
      </c>
      <c r="B87162" s="2">
        <v>44387.782550161806</v>
      </c>
      <c r="C87162">
        <v>338471</v>
      </c>
      <c r="D87162">
        <v>397815</v>
      </c>
      <c r="I87162" s="59">
        <v>131446</v>
      </c>
      <c r="J87162" s="57" t="s">
        <v>78</v>
      </c>
      <c r="K87162" s="58" t="str">
        <f t="shared" si="1361"/>
        <v>выходные</v>
      </c>
      <c r="L87162">
        <v>18</v>
      </c>
    </row>
    <row r="87163" spans="1:12" x14ac:dyDescent="0.3">
      <c r="A87163">
        <v>264375</v>
      </c>
      <c r="B87163" s="2">
        <v>44387.782555619982</v>
      </c>
      <c r="C87163">
        <v>91949</v>
      </c>
      <c r="D87163">
        <v>432277</v>
      </c>
      <c r="I87163" s="59">
        <v>131447</v>
      </c>
      <c r="J87163" s="57" t="s">
        <v>82</v>
      </c>
      <c r="K87163" s="58" t="str">
        <f t="shared" si="1361"/>
        <v>выходные</v>
      </c>
      <c r="L87163">
        <v>18</v>
      </c>
    </row>
    <row r="87164" spans="1:12" x14ac:dyDescent="0.3">
      <c r="A87164">
        <v>264378</v>
      </c>
      <c r="B87164" s="2">
        <v>44387.783593249304</v>
      </c>
      <c r="C87164">
        <v>87897</v>
      </c>
      <c r="D87164">
        <v>388328</v>
      </c>
      <c r="I87164" s="59">
        <v>131448</v>
      </c>
      <c r="J87164" s="57" t="s">
        <v>83</v>
      </c>
      <c r="K87164" s="58" t="str">
        <f t="shared" si="1361"/>
        <v>будни</v>
      </c>
      <c r="L87164">
        <v>18</v>
      </c>
    </row>
    <row r="87165" spans="1:12" x14ac:dyDescent="0.3">
      <c r="A87165">
        <v>264379</v>
      </c>
      <c r="B87165" s="2">
        <v>44387.783763754051</v>
      </c>
      <c r="C87165">
        <v>194228</v>
      </c>
      <c r="D87165">
        <v>408587</v>
      </c>
      <c r="I87165" s="59">
        <v>131449</v>
      </c>
      <c r="J87165" s="57" t="s">
        <v>84</v>
      </c>
      <c r="K87165" s="58" t="str">
        <f t="shared" si="1361"/>
        <v>будни</v>
      </c>
      <c r="L87165">
        <v>18</v>
      </c>
    </row>
    <row r="87166" spans="1:12" x14ac:dyDescent="0.3">
      <c r="A87166">
        <v>264383</v>
      </c>
      <c r="B87166" s="2">
        <v>44387.784168284787</v>
      </c>
      <c r="C87166">
        <v>28248</v>
      </c>
      <c r="D87166">
        <v>191893</v>
      </c>
      <c r="I87166" s="59">
        <v>131450</v>
      </c>
      <c r="J87166" s="57" t="s">
        <v>79</v>
      </c>
      <c r="K87166" s="58" t="str">
        <f t="shared" si="1361"/>
        <v>будни</v>
      </c>
      <c r="L87166">
        <v>18</v>
      </c>
    </row>
    <row r="87167" spans="1:12" x14ac:dyDescent="0.3">
      <c r="A87167">
        <v>264385</v>
      </c>
      <c r="B87167" s="2">
        <v>44387.784168284787</v>
      </c>
      <c r="C87167">
        <v>292232</v>
      </c>
      <c r="D87167">
        <v>463334</v>
      </c>
      <c r="I87167" s="59">
        <v>131451</v>
      </c>
      <c r="J87167" s="57" t="s">
        <v>80</v>
      </c>
      <c r="K87167" s="58" t="str">
        <f t="shared" si="1361"/>
        <v>будни</v>
      </c>
      <c r="L87167">
        <v>18</v>
      </c>
    </row>
    <row r="87168" spans="1:12" x14ac:dyDescent="0.3">
      <c r="A87168">
        <v>264387</v>
      </c>
      <c r="B87168" s="2">
        <v>44387.784569841606</v>
      </c>
      <c r="C87168">
        <v>8384</v>
      </c>
      <c r="D87168">
        <v>230507</v>
      </c>
      <c r="I87168" s="59">
        <v>131452</v>
      </c>
      <c r="J87168" s="57" t="s">
        <v>81</v>
      </c>
      <c r="K87168" s="58" t="str">
        <f t="shared" si="1361"/>
        <v>будни</v>
      </c>
      <c r="L87168">
        <v>18</v>
      </c>
    </row>
    <row r="87169" spans="1:12" x14ac:dyDescent="0.3">
      <c r="A87169">
        <v>264389</v>
      </c>
      <c r="B87169" s="2">
        <v>44387.784572815537</v>
      </c>
      <c r="C87169">
        <v>178745</v>
      </c>
      <c r="D87169">
        <v>312385</v>
      </c>
      <c r="I87169" s="59">
        <v>131453</v>
      </c>
      <c r="J87169" s="57" t="s">
        <v>78</v>
      </c>
      <c r="K87169" s="58" t="str">
        <f t="shared" si="1361"/>
        <v>выходные</v>
      </c>
      <c r="L87169">
        <v>18</v>
      </c>
    </row>
    <row r="87170" spans="1:12" x14ac:dyDescent="0.3">
      <c r="A87170">
        <v>264394</v>
      </c>
      <c r="B87170" s="2">
        <v>44387.78497734628</v>
      </c>
      <c r="C87170">
        <v>136387</v>
      </c>
      <c r="D87170">
        <v>135719</v>
      </c>
      <c r="I87170" s="59">
        <v>131454</v>
      </c>
      <c r="J87170" s="57" t="s">
        <v>82</v>
      </c>
      <c r="K87170" s="58" t="str">
        <f t="shared" si="1361"/>
        <v>выходные</v>
      </c>
      <c r="L87170">
        <v>18</v>
      </c>
    </row>
    <row r="87171" spans="1:12" x14ac:dyDescent="0.3">
      <c r="A87171">
        <v>264395</v>
      </c>
      <c r="B87171" s="2">
        <v>44387.785381877024</v>
      </c>
      <c r="C87171">
        <v>36275</v>
      </c>
      <c r="D87171">
        <v>43623</v>
      </c>
      <c r="I87171" s="59">
        <v>131455</v>
      </c>
      <c r="J87171" s="57" t="s">
        <v>83</v>
      </c>
      <c r="K87171" s="58" t="str">
        <f t="shared" ref="K87171:K87234" si="1362">IF(OR(J87171="суббота",J87171="воскресенье"),"выходные","будни")</f>
        <v>будни</v>
      </c>
      <c r="L87171">
        <v>18</v>
      </c>
    </row>
    <row r="87172" spans="1:12" x14ac:dyDescent="0.3">
      <c r="A87172">
        <v>264396</v>
      </c>
      <c r="B87172" s="2">
        <v>44387.785381877024</v>
      </c>
      <c r="C87172">
        <v>263206</v>
      </c>
      <c r="D87172">
        <v>351192</v>
      </c>
      <c r="I87172" s="59">
        <v>131456</v>
      </c>
      <c r="J87172" s="57" t="s">
        <v>84</v>
      </c>
      <c r="K87172" s="58" t="str">
        <f t="shared" si="1362"/>
        <v>будни</v>
      </c>
      <c r="L87172">
        <v>18</v>
      </c>
    </row>
    <row r="87173" spans="1:12" x14ac:dyDescent="0.3">
      <c r="A87173">
        <v>264398</v>
      </c>
      <c r="B87173" s="2">
        <v>44387.786278878142</v>
      </c>
      <c r="C87173">
        <v>311111</v>
      </c>
      <c r="D87173">
        <v>250679</v>
      </c>
      <c r="I87173" s="59">
        <v>131457</v>
      </c>
      <c r="J87173" s="57" t="s">
        <v>79</v>
      </c>
      <c r="K87173" s="58" t="str">
        <f t="shared" si="1362"/>
        <v>будни</v>
      </c>
      <c r="L87173">
        <v>18</v>
      </c>
    </row>
    <row r="87174" spans="1:12" x14ac:dyDescent="0.3">
      <c r="A87174">
        <v>264399</v>
      </c>
      <c r="B87174" s="2">
        <v>44387.786339915161</v>
      </c>
      <c r="C87174">
        <v>23295</v>
      </c>
      <c r="D87174">
        <v>264283</v>
      </c>
      <c r="I87174" s="59">
        <v>131458</v>
      </c>
      <c r="J87174" s="57" t="s">
        <v>80</v>
      </c>
      <c r="K87174" s="58" t="str">
        <f t="shared" si="1362"/>
        <v>будни</v>
      </c>
      <c r="L87174">
        <v>18</v>
      </c>
    </row>
    <row r="87175" spans="1:12" x14ac:dyDescent="0.3">
      <c r="A87175">
        <v>264403</v>
      </c>
      <c r="B87175" s="2">
        <v>44387.787000000004</v>
      </c>
      <c r="C87175">
        <v>344615</v>
      </c>
      <c r="D87175">
        <v>87268</v>
      </c>
      <c r="I87175" s="59">
        <v>131459</v>
      </c>
      <c r="J87175" s="57" t="s">
        <v>81</v>
      </c>
      <c r="K87175" s="58" t="str">
        <f t="shared" si="1362"/>
        <v>будни</v>
      </c>
      <c r="L87175">
        <v>18</v>
      </c>
    </row>
    <row r="87176" spans="1:12" x14ac:dyDescent="0.3">
      <c r="A87176">
        <v>264406</v>
      </c>
      <c r="B87176" s="2">
        <v>44387.78740453074</v>
      </c>
      <c r="C87176">
        <v>38309</v>
      </c>
      <c r="D87176">
        <v>153893</v>
      </c>
      <c r="I87176" s="59">
        <v>131460</v>
      </c>
      <c r="J87176" s="57" t="s">
        <v>78</v>
      </c>
      <c r="K87176" s="58" t="str">
        <f t="shared" si="1362"/>
        <v>выходные</v>
      </c>
      <c r="L87176">
        <v>18</v>
      </c>
    </row>
    <row r="87177" spans="1:12" x14ac:dyDescent="0.3">
      <c r="A87177">
        <v>264407</v>
      </c>
      <c r="B87177" s="2">
        <v>44387.788293099766</v>
      </c>
      <c r="C87177">
        <v>245899</v>
      </c>
      <c r="D87177">
        <v>245181</v>
      </c>
      <c r="I87177" s="59">
        <v>131461</v>
      </c>
      <c r="J87177" s="57" t="s">
        <v>82</v>
      </c>
      <c r="K87177" s="58" t="str">
        <f t="shared" si="1362"/>
        <v>выходные</v>
      </c>
      <c r="L87177">
        <v>18</v>
      </c>
    </row>
    <row r="87178" spans="1:12" x14ac:dyDescent="0.3">
      <c r="A87178">
        <v>264408</v>
      </c>
      <c r="B87178" s="2">
        <v>44387.788618122977</v>
      </c>
      <c r="C87178">
        <v>95344</v>
      </c>
      <c r="D87178">
        <v>297015</v>
      </c>
      <c r="I87178" s="59">
        <v>131462</v>
      </c>
      <c r="J87178" s="57" t="s">
        <v>83</v>
      </c>
      <c r="K87178" s="58" t="str">
        <f t="shared" si="1362"/>
        <v>будни</v>
      </c>
      <c r="L87178">
        <v>18</v>
      </c>
    </row>
    <row r="87179" spans="1:12" x14ac:dyDescent="0.3">
      <c r="A87179">
        <v>264413</v>
      </c>
      <c r="B87179" s="2">
        <v>44387.788872951445</v>
      </c>
      <c r="C87179">
        <v>174164</v>
      </c>
      <c r="D87179">
        <v>242428</v>
      </c>
      <c r="I87179" s="59">
        <v>131463</v>
      </c>
      <c r="J87179" s="57" t="s">
        <v>84</v>
      </c>
      <c r="K87179" s="58" t="str">
        <f t="shared" si="1362"/>
        <v>будни</v>
      </c>
      <c r="L87179">
        <v>18</v>
      </c>
    </row>
    <row r="87180" spans="1:12" x14ac:dyDescent="0.3">
      <c r="A87180">
        <v>264415</v>
      </c>
      <c r="B87180" s="2">
        <v>44387.78902265372</v>
      </c>
      <c r="C87180">
        <v>66972</v>
      </c>
      <c r="D87180">
        <v>330333</v>
      </c>
      <c r="I87180" s="59">
        <v>131464</v>
      </c>
      <c r="J87180" s="57" t="s">
        <v>79</v>
      </c>
      <c r="K87180" s="58" t="str">
        <f t="shared" si="1362"/>
        <v>будни</v>
      </c>
      <c r="L87180">
        <v>18</v>
      </c>
    </row>
    <row r="87181" spans="1:12" x14ac:dyDescent="0.3">
      <c r="A87181">
        <v>264420</v>
      </c>
      <c r="B87181" s="2">
        <v>44387.789056062502</v>
      </c>
      <c r="C87181">
        <v>28451</v>
      </c>
      <c r="D87181">
        <v>118549</v>
      </c>
      <c r="I87181" s="59">
        <v>131465</v>
      </c>
      <c r="J87181" s="57" t="s">
        <v>80</v>
      </c>
      <c r="K87181" s="58" t="str">
        <f t="shared" si="1362"/>
        <v>будни</v>
      </c>
      <c r="L87181">
        <v>18</v>
      </c>
    </row>
    <row r="87182" spans="1:12" x14ac:dyDescent="0.3">
      <c r="A87182">
        <v>264424</v>
      </c>
      <c r="B87182" s="2">
        <v>44387.789427184463</v>
      </c>
      <c r="C87182">
        <v>106161</v>
      </c>
      <c r="D87182">
        <v>238576</v>
      </c>
      <c r="I87182" s="59">
        <v>131466</v>
      </c>
      <c r="J87182" s="57" t="s">
        <v>81</v>
      </c>
      <c r="K87182" s="58" t="str">
        <f t="shared" si="1362"/>
        <v>будни</v>
      </c>
      <c r="L87182">
        <v>18</v>
      </c>
    </row>
    <row r="87183" spans="1:12" x14ac:dyDescent="0.3">
      <c r="A87183">
        <v>264428</v>
      </c>
      <c r="B87183" s="2">
        <v>44387.789544358653</v>
      </c>
      <c r="C87183">
        <v>69706</v>
      </c>
      <c r="D87183">
        <v>4199</v>
      </c>
      <c r="I87183" s="59">
        <v>131467</v>
      </c>
      <c r="J87183" s="57" t="s">
        <v>78</v>
      </c>
      <c r="K87183" s="58" t="str">
        <f t="shared" si="1362"/>
        <v>выходные</v>
      </c>
      <c r="L87183">
        <v>18</v>
      </c>
    </row>
    <row r="87184" spans="1:12" x14ac:dyDescent="0.3">
      <c r="A87184">
        <v>264431</v>
      </c>
      <c r="B87184" s="2">
        <v>44387.78972746971</v>
      </c>
      <c r="C87184">
        <v>277151</v>
      </c>
      <c r="D87184">
        <v>140307</v>
      </c>
      <c r="I87184" s="59">
        <v>131468</v>
      </c>
      <c r="J87184" s="57" t="s">
        <v>82</v>
      </c>
      <c r="K87184" s="58" t="str">
        <f t="shared" si="1362"/>
        <v>выходные</v>
      </c>
      <c r="L87184">
        <v>18</v>
      </c>
    </row>
    <row r="87185" spans="1:12" x14ac:dyDescent="0.3">
      <c r="A87185">
        <v>264433</v>
      </c>
      <c r="B87185" s="2">
        <v>44387.790236245957</v>
      </c>
      <c r="C87185">
        <v>3460</v>
      </c>
      <c r="D87185">
        <v>417467</v>
      </c>
      <c r="I87185" s="59">
        <v>131469</v>
      </c>
      <c r="J87185" s="57" t="s">
        <v>83</v>
      </c>
      <c r="K87185" s="58" t="str">
        <f t="shared" si="1362"/>
        <v>будни</v>
      </c>
      <c r="L87185">
        <v>18</v>
      </c>
    </row>
    <row r="87186" spans="1:12" x14ac:dyDescent="0.3">
      <c r="A87186">
        <v>264435</v>
      </c>
      <c r="B87186" s="2">
        <v>44387.790640776693</v>
      </c>
      <c r="C87186">
        <v>174900</v>
      </c>
      <c r="D87186">
        <v>470762</v>
      </c>
      <c r="I87186" s="59">
        <v>131470</v>
      </c>
      <c r="J87186" s="57" t="s">
        <v>84</v>
      </c>
      <c r="K87186" s="58" t="str">
        <f t="shared" si="1362"/>
        <v>будни</v>
      </c>
      <c r="L87186">
        <v>18</v>
      </c>
    </row>
    <row r="87187" spans="1:12" x14ac:dyDescent="0.3">
      <c r="A87187">
        <v>264440</v>
      </c>
      <c r="B87187" s="2">
        <v>44387.791045307444</v>
      </c>
      <c r="C87187">
        <v>111044</v>
      </c>
      <c r="D87187">
        <v>88863</v>
      </c>
      <c r="I87187" s="59">
        <v>131471</v>
      </c>
      <c r="J87187" s="57" t="s">
        <v>79</v>
      </c>
      <c r="K87187" s="58" t="str">
        <f t="shared" si="1362"/>
        <v>будни</v>
      </c>
      <c r="L87187">
        <v>18</v>
      </c>
    </row>
    <row r="87188" spans="1:12" x14ac:dyDescent="0.3">
      <c r="A87188">
        <v>264441</v>
      </c>
      <c r="B87188" s="2">
        <v>44387.791283913692</v>
      </c>
      <c r="C87188">
        <v>328964</v>
      </c>
      <c r="D87188">
        <v>38789</v>
      </c>
      <c r="I87188" s="59">
        <v>131472</v>
      </c>
      <c r="J87188" s="57" t="s">
        <v>80</v>
      </c>
      <c r="K87188" s="58" t="str">
        <f t="shared" si="1362"/>
        <v>будни</v>
      </c>
      <c r="L87188">
        <v>18</v>
      </c>
    </row>
    <row r="87189" spans="1:12" x14ac:dyDescent="0.3">
      <c r="A87189">
        <v>264442</v>
      </c>
      <c r="B87189" s="2">
        <v>44387.791449838187</v>
      </c>
      <c r="C87189">
        <v>68283</v>
      </c>
      <c r="D87189">
        <v>254768</v>
      </c>
      <c r="I87189" s="59">
        <v>131473</v>
      </c>
      <c r="J87189" s="57" t="s">
        <v>81</v>
      </c>
      <c r="K87189" s="58" t="str">
        <f t="shared" si="1362"/>
        <v>будни</v>
      </c>
      <c r="L87189">
        <v>18</v>
      </c>
    </row>
    <row r="87190" spans="1:12" x14ac:dyDescent="0.3">
      <c r="A87190">
        <v>264443</v>
      </c>
      <c r="B87190" s="2">
        <v>44387.792016357918</v>
      </c>
      <c r="C87190">
        <v>64753</v>
      </c>
      <c r="D87190">
        <v>4199</v>
      </c>
      <c r="I87190" s="59">
        <v>131474</v>
      </c>
      <c r="J87190" s="57" t="s">
        <v>78</v>
      </c>
      <c r="K87190" s="58" t="str">
        <f t="shared" si="1362"/>
        <v>выходные</v>
      </c>
      <c r="L87190">
        <v>19</v>
      </c>
    </row>
    <row r="87191" spans="1:12" x14ac:dyDescent="0.3">
      <c r="A87191">
        <v>264444</v>
      </c>
      <c r="B87191" s="2">
        <v>44387.792258899673</v>
      </c>
      <c r="C87191">
        <v>239493</v>
      </c>
      <c r="D87191">
        <v>351192</v>
      </c>
      <c r="I87191" s="59">
        <v>131475</v>
      </c>
      <c r="J87191" s="57" t="s">
        <v>82</v>
      </c>
      <c r="K87191" s="58" t="str">
        <f t="shared" si="1362"/>
        <v>выходные</v>
      </c>
      <c r="L87191">
        <v>19</v>
      </c>
    </row>
    <row r="87192" spans="1:12" x14ac:dyDescent="0.3">
      <c r="A87192">
        <v>264447</v>
      </c>
      <c r="B87192" s="2">
        <v>44387.793067961167</v>
      </c>
      <c r="C87192">
        <v>199508</v>
      </c>
      <c r="D87192">
        <v>74456</v>
      </c>
      <c r="I87192" s="59">
        <v>131476</v>
      </c>
      <c r="J87192" s="57" t="s">
        <v>83</v>
      </c>
      <c r="K87192" s="58" t="str">
        <f t="shared" si="1362"/>
        <v>будни</v>
      </c>
      <c r="L87192">
        <v>19</v>
      </c>
    </row>
    <row r="87193" spans="1:12" x14ac:dyDescent="0.3">
      <c r="A87193">
        <v>264451</v>
      </c>
      <c r="B87193" s="2">
        <v>44387.793472491911</v>
      </c>
      <c r="C87193">
        <v>2988</v>
      </c>
      <c r="D87193">
        <v>139904</v>
      </c>
      <c r="I87193" s="59">
        <v>131477</v>
      </c>
      <c r="J87193" s="57" t="s">
        <v>84</v>
      </c>
      <c r="K87193" s="58" t="str">
        <f t="shared" si="1362"/>
        <v>будни</v>
      </c>
      <c r="L87193">
        <v>19</v>
      </c>
    </row>
    <row r="87194" spans="1:12" x14ac:dyDescent="0.3">
      <c r="A87194">
        <v>264456</v>
      </c>
      <c r="B87194" s="2">
        <v>44387.793472491911</v>
      </c>
      <c r="C87194">
        <v>23657</v>
      </c>
      <c r="D87194">
        <v>189009</v>
      </c>
      <c r="I87194" s="59">
        <v>131478</v>
      </c>
      <c r="J87194" s="57" t="s">
        <v>79</v>
      </c>
      <c r="K87194" s="58" t="str">
        <f t="shared" si="1362"/>
        <v>будни</v>
      </c>
      <c r="L87194">
        <v>19</v>
      </c>
    </row>
    <row r="87195" spans="1:12" x14ac:dyDescent="0.3">
      <c r="A87195">
        <v>264460</v>
      </c>
      <c r="B87195" s="2">
        <v>44387.793472491911</v>
      </c>
      <c r="C87195">
        <v>29788</v>
      </c>
      <c r="D87195">
        <v>21760</v>
      </c>
      <c r="I87195" s="59">
        <v>131479</v>
      </c>
      <c r="J87195" s="57" t="s">
        <v>80</v>
      </c>
      <c r="K87195" s="58" t="str">
        <f t="shared" si="1362"/>
        <v>будни</v>
      </c>
      <c r="L87195">
        <v>19</v>
      </c>
    </row>
    <row r="87196" spans="1:12" x14ac:dyDescent="0.3">
      <c r="A87196">
        <v>264462</v>
      </c>
      <c r="B87196" s="2">
        <v>44387.793694875945</v>
      </c>
      <c r="C87196">
        <v>227683</v>
      </c>
      <c r="D87196">
        <v>180863</v>
      </c>
      <c r="I87196" s="59">
        <v>131480</v>
      </c>
      <c r="J87196" s="57" t="s">
        <v>81</v>
      </c>
      <c r="K87196" s="58" t="str">
        <f t="shared" si="1362"/>
        <v>будни</v>
      </c>
      <c r="L87196">
        <v>19</v>
      </c>
    </row>
    <row r="87197" spans="1:12" x14ac:dyDescent="0.3">
      <c r="A87197">
        <v>264465</v>
      </c>
      <c r="B87197" s="2">
        <v>44387.794281553397</v>
      </c>
      <c r="C87197">
        <v>177487</v>
      </c>
      <c r="D87197">
        <v>21407</v>
      </c>
      <c r="I87197" s="59">
        <v>131481</v>
      </c>
      <c r="J87197" s="57" t="s">
        <v>78</v>
      </c>
      <c r="K87197" s="58" t="str">
        <f t="shared" si="1362"/>
        <v>выходные</v>
      </c>
      <c r="L87197">
        <v>19</v>
      </c>
    </row>
    <row r="87198" spans="1:12" x14ac:dyDescent="0.3">
      <c r="A87198">
        <v>264468</v>
      </c>
      <c r="B87198" s="2">
        <v>44387.7945188757</v>
      </c>
      <c r="C87198">
        <v>150187</v>
      </c>
      <c r="D87198">
        <v>176645</v>
      </c>
      <c r="I87198" s="59">
        <v>131482</v>
      </c>
      <c r="J87198" s="57" t="s">
        <v>82</v>
      </c>
      <c r="K87198" s="58" t="str">
        <f t="shared" si="1362"/>
        <v>выходные</v>
      </c>
      <c r="L87198">
        <v>19</v>
      </c>
    </row>
    <row r="87199" spans="1:12" x14ac:dyDescent="0.3">
      <c r="A87199">
        <v>264471</v>
      </c>
      <c r="B87199" s="2">
        <v>44387.79468608414</v>
      </c>
      <c r="C87199">
        <v>91372</v>
      </c>
      <c r="D87199">
        <v>411922</v>
      </c>
      <c r="I87199" s="59">
        <v>131483</v>
      </c>
      <c r="J87199" s="57" t="s">
        <v>83</v>
      </c>
      <c r="K87199" s="58" t="str">
        <f t="shared" si="1362"/>
        <v>будни</v>
      </c>
      <c r="L87199">
        <v>19</v>
      </c>
    </row>
    <row r="87200" spans="1:12" x14ac:dyDescent="0.3">
      <c r="A87200">
        <v>264474</v>
      </c>
      <c r="B87200" s="2">
        <v>44387.79468608414</v>
      </c>
      <c r="C87200">
        <v>326273</v>
      </c>
      <c r="D87200">
        <v>347008</v>
      </c>
      <c r="I87200" s="59">
        <v>131484</v>
      </c>
      <c r="J87200" s="57" t="s">
        <v>84</v>
      </c>
      <c r="K87200" s="58" t="str">
        <f t="shared" si="1362"/>
        <v>будни</v>
      </c>
      <c r="L87200">
        <v>19</v>
      </c>
    </row>
    <row r="87201" spans="1:12" x14ac:dyDescent="0.3">
      <c r="A87201">
        <v>264479</v>
      </c>
      <c r="B87201" s="2">
        <v>44387.795495145627</v>
      </c>
      <c r="C87201">
        <v>215626</v>
      </c>
      <c r="D87201">
        <v>31501</v>
      </c>
      <c r="I87201" s="59">
        <v>131485</v>
      </c>
      <c r="J87201" s="57" t="s">
        <v>79</v>
      </c>
      <c r="K87201" s="58" t="str">
        <f t="shared" si="1362"/>
        <v>будни</v>
      </c>
      <c r="L87201">
        <v>19</v>
      </c>
    </row>
    <row r="87202" spans="1:12" x14ac:dyDescent="0.3">
      <c r="A87202">
        <v>264480</v>
      </c>
      <c r="B87202" s="2">
        <v>44387.796708737864</v>
      </c>
      <c r="C87202">
        <v>90308</v>
      </c>
      <c r="D87202">
        <v>189009</v>
      </c>
      <c r="I87202" s="59">
        <v>131486</v>
      </c>
      <c r="J87202" s="57" t="s">
        <v>80</v>
      </c>
      <c r="K87202" s="58" t="str">
        <f t="shared" si="1362"/>
        <v>будни</v>
      </c>
      <c r="L87202">
        <v>19</v>
      </c>
    </row>
    <row r="87203" spans="1:12" x14ac:dyDescent="0.3">
      <c r="A87203">
        <v>264481</v>
      </c>
      <c r="B87203" s="2">
        <v>44387.796708737864</v>
      </c>
      <c r="C87203">
        <v>91934</v>
      </c>
      <c r="D87203">
        <v>68023</v>
      </c>
      <c r="I87203" s="59">
        <v>131487</v>
      </c>
      <c r="J87203" s="57" t="s">
        <v>81</v>
      </c>
      <c r="K87203" s="58" t="str">
        <f t="shared" si="1362"/>
        <v>будни</v>
      </c>
      <c r="L87203">
        <v>19</v>
      </c>
    </row>
    <row r="87204" spans="1:12" x14ac:dyDescent="0.3">
      <c r="A87204">
        <v>264485</v>
      </c>
      <c r="B87204" s="2">
        <v>44387.796708737864</v>
      </c>
      <c r="C87204">
        <v>341857</v>
      </c>
      <c r="D87204">
        <v>328843</v>
      </c>
      <c r="I87204" s="59">
        <v>131488</v>
      </c>
      <c r="J87204" s="57" t="s">
        <v>78</v>
      </c>
      <c r="K87204" s="58" t="str">
        <f t="shared" si="1362"/>
        <v>выходные</v>
      </c>
      <c r="L87204">
        <v>19</v>
      </c>
    </row>
    <row r="87205" spans="1:12" x14ac:dyDescent="0.3">
      <c r="A87205">
        <v>264487</v>
      </c>
      <c r="B87205" s="2">
        <v>44387.79751779935</v>
      </c>
      <c r="C87205">
        <v>10943</v>
      </c>
      <c r="D87205">
        <v>111368</v>
      </c>
      <c r="I87205" s="59">
        <v>131489</v>
      </c>
      <c r="J87205" s="57" t="s">
        <v>82</v>
      </c>
      <c r="K87205" s="58" t="str">
        <f t="shared" si="1362"/>
        <v>выходные</v>
      </c>
      <c r="L87205">
        <v>19</v>
      </c>
    </row>
    <row r="87206" spans="1:12" x14ac:dyDescent="0.3">
      <c r="A87206">
        <v>264488</v>
      </c>
      <c r="B87206" s="2">
        <v>44387.797922330094</v>
      </c>
      <c r="C87206">
        <v>164339</v>
      </c>
      <c r="D87206">
        <v>351192</v>
      </c>
      <c r="I87206" s="59">
        <v>131490</v>
      </c>
      <c r="J87206" s="57" t="s">
        <v>83</v>
      </c>
      <c r="K87206" s="58" t="str">
        <f t="shared" si="1362"/>
        <v>будни</v>
      </c>
      <c r="L87206">
        <v>19</v>
      </c>
    </row>
    <row r="87207" spans="1:12" x14ac:dyDescent="0.3">
      <c r="A87207">
        <v>264492</v>
      </c>
      <c r="B87207" s="2">
        <v>44387.797922330094</v>
      </c>
      <c r="C87207">
        <v>242318</v>
      </c>
      <c r="D87207">
        <v>246549</v>
      </c>
      <c r="I87207" s="59">
        <v>131491</v>
      </c>
      <c r="J87207" s="57" t="s">
        <v>84</v>
      </c>
      <c r="K87207" s="58" t="str">
        <f t="shared" si="1362"/>
        <v>будни</v>
      </c>
      <c r="L87207">
        <v>19</v>
      </c>
    </row>
    <row r="87208" spans="1:12" x14ac:dyDescent="0.3">
      <c r="A87208">
        <v>264497</v>
      </c>
      <c r="B87208" s="2">
        <v>44387.797922330094</v>
      </c>
      <c r="C87208">
        <v>268521</v>
      </c>
      <c r="D87208">
        <v>349014</v>
      </c>
      <c r="I87208" s="59">
        <v>131492</v>
      </c>
      <c r="J87208" s="57" t="s">
        <v>79</v>
      </c>
      <c r="K87208" s="58" t="str">
        <f t="shared" si="1362"/>
        <v>будни</v>
      </c>
      <c r="L87208">
        <v>19</v>
      </c>
    </row>
    <row r="87209" spans="1:12" x14ac:dyDescent="0.3">
      <c r="A87209">
        <v>264502</v>
      </c>
      <c r="B87209" s="2">
        <v>44387.798608355966</v>
      </c>
      <c r="C87209">
        <v>337868</v>
      </c>
      <c r="D87209">
        <v>285680</v>
      </c>
      <c r="I87209" s="59">
        <v>131493</v>
      </c>
      <c r="J87209" s="57" t="s">
        <v>80</v>
      </c>
      <c r="K87209" s="58" t="str">
        <f t="shared" si="1362"/>
        <v>будни</v>
      </c>
      <c r="L87209">
        <v>19</v>
      </c>
    </row>
    <row r="87210" spans="1:12" x14ac:dyDescent="0.3">
      <c r="A87210">
        <v>264505</v>
      </c>
      <c r="B87210" s="2">
        <v>44387.79873139158</v>
      </c>
      <c r="C87210">
        <v>11948</v>
      </c>
      <c r="D87210">
        <v>104355</v>
      </c>
      <c r="I87210" s="59">
        <v>131494</v>
      </c>
      <c r="J87210" s="57" t="s">
        <v>81</v>
      </c>
      <c r="K87210" s="58" t="str">
        <f t="shared" si="1362"/>
        <v>будни</v>
      </c>
      <c r="L87210">
        <v>19</v>
      </c>
    </row>
    <row r="87211" spans="1:12" x14ac:dyDescent="0.3">
      <c r="A87211">
        <v>264509</v>
      </c>
      <c r="B87211" s="2">
        <v>44387.799540453074</v>
      </c>
      <c r="C87211">
        <v>187424</v>
      </c>
      <c r="D87211">
        <v>230507</v>
      </c>
      <c r="I87211" s="59">
        <v>131495</v>
      </c>
      <c r="J87211" s="57" t="s">
        <v>78</v>
      </c>
      <c r="K87211" s="58" t="str">
        <f t="shared" si="1362"/>
        <v>выходные</v>
      </c>
      <c r="L87211">
        <v>19</v>
      </c>
    </row>
    <row r="87212" spans="1:12" x14ac:dyDescent="0.3">
      <c r="A87212">
        <v>264510</v>
      </c>
      <c r="B87212" s="2">
        <v>44387.80034951456</v>
      </c>
      <c r="C87212">
        <v>135039</v>
      </c>
      <c r="D87212">
        <v>118549</v>
      </c>
      <c r="I87212" s="59">
        <v>131496</v>
      </c>
      <c r="J87212" s="57" t="s">
        <v>82</v>
      </c>
      <c r="K87212" s="58" t="str">
        <f t="shared" si="1362"/>
        <v>выходные</v>
      </c>
      <c r="L87212">
        <v>19</v>
      </c>
    </row>
    <row r="87213" spans="1:12" x14ac:dyDescent="0.3">
      <c r="A87213">
        <v>264512</v>
      </c>
      <c r="B87213" s="2">
        <v>44387.800666666662</v>
      </c>
      <c r="C87213">
        <v>283717</v>
      </c>
      <c r="D87213">
        <v>158978</v>
      </c>
      <c r="I87213" s="59">
        <v>131497</v>
      </c>
      <c r="J87213" s="57" t="s">
        <v>83</v>
      </c>
      <c r="K87213" s="58" t="str">
        <f t="shared" si="1362"/>
        <v>будни</v>
      </c>
      <c r="L87213">
        <v>19</v>
      </c>
    </row>
    <row r="87214" spans="1:12" x14ac:dyDescent="0.3">
      <c r="A87214">
        <v>264517</v>
      </c>
      <c r="B87214" s="2">
        <v>44387.801967637541</v>
      </c>
      <c r="C87214">
        <v>306834</v>
      </c>
      <c r="D87214">
        <v>394154</v>
      </c>
      <c r="I87214" s="59">
        <v>131498</v>
      </c>
      <c r="J87214" s="57" t="s">
        <v>84</v>
      </c>
      <c r="K87214" s="58" t="str">
        <f t="shared" si="1362"/>
        <v>будни</v>
      </c>
      <c r="L87214">
        <v>19</v>
      </c>
    </row>
    <row r="87215" spans="1:12" x14ac:dyDescent="0.3">
      <c r="A87215">
        <v>264522</v>
      </c>
      <c r="B87215" s="2">
        <v>44387.802776699027</v>
      </c>
      <c r="C87215">
        <v>313730</v>
      </c>
      <c r="D87215">
        <v>381626</v>
      </c>
      <c r="I87215" s="59">
        <v>131499</v>
      </c>
      <c r="J87215" s="57" t="s">
        <v>79</v>
      </c>
      <c r="K87215" s="58" t="str">
        <f t="shared" si="1362"/>
        <v>будни</v>
      </c>
      <c r="L87215">
        <v>19</v>
      </c>
    </row>
    <row r="87216" spans="1:12" x14ac:dyDescent="0.3">
      <c r="A87216">
        <v>264523</v>
      </c>
      <c r="B87216" s="2">
        <v>44387.803338724938</v>
      </c>
      <c r="C87216">
        <v>82619</v>
      </c>
      <c r="D87216">
        <v>359166</v>
      </c>
      <c r="I87216" s="59">
        <v>131500</v>
      </c>
      <c r="J87216" s="57" t="s">
        <v>80</v>
      </c>
      <c r="K87216" s="58" t="str">
        <f t="shared" si="1362"/>
        <v>будни</v>
      </c>
      <c r="L87216">
        <v>19</v>
      </c>
    </row>
    <row r="87217" spans="1:12" x14ac:dyDescent="0.3">
      <c r="A87217">
        <v>264525</v>
      </c>
      <c r="B87217" s="2">
        <v>44387.803585760514</v>
      </c>
      <c r="C87217">
        <v>57532</v>
      </c>
      <c r="D87217">
        <v>411922</v>
      </c>
      <c r="I87217" s="59">
        <v>131501</v>
      </c>
      <c r="J87217" s="57" t="s">
        <v>81</v>
      </c>
      <c r="K87217" s="58" t="str">
        <f t="shared" si="1362"/>
        <v>будни</v>
      </c>
      <c r="L87217">
        <v>19</v>
      </c>
    </row>
    <row r="87218" spans="1:12" x14ac:dyDescent="0.3">
      <c r="A87218">
        <v>264528</v>
      </c>
      <c r="B87218" s="2">
        <v>44387.803585760514</v>
      </c>
      <c r="C87218">
        <v>278455</v>
      </c>
      <c r="D87218">
        <v>5151</v>
      </c>
      <c r="I87218" s="59">
        <v>131502</v>
      </c>
      <c r="J87218" s="57" t="s">
        <v>78</v>
      </c>
      <c r="K87218" s="58" t="str">
        <f t="shared" si="1362"/>
        <v>выходные</v>
      </c>
      <c r="L87218">
        <v>19</v>
      </c>
    </row>
    <row r="87219" spans="1:12" x14ac:dyDescent="0.3">
      <c r="A87219">
        <v>264529</v>
      </c>
      <c r="B87219" s="2">
        <v>44387.804394822007</v>
      </c>
      <c r="C87219">
        <v>310110</v>
      </c>
      <c r="D87219">
        <v>112334</v>
      </c>
      <c r="I87219" s="59">
        <v>131503</v>
      </c>
      <c r="J87219" s="57" t="s">
        <v>82</v>
      </c>
      <c r="K87219" s="58" t="str">
        <f t="shared" si="1362"/>
        <v>выходные</v>
      </c>
      <c r="L87219">
        <v>19</v>
      </c>
    </row>
    <row r="87220" spans="1:12" x14ac:dyDescent="0.3">
      <c r="A87220">
        <v>264533</v>
      </c>
      <c r="B87220" s="2">
        <v>44387.805203883494</v>
      </c>
      <c r="C87220">
        <v>189770</v>
      </c>
      <c r="D87220">
        <v>189319</v>
      </c>
      <c r="I87220" s="59">
        <v>131504</v>
      </c>
      <c r="J87220" s="57" t="s">
        <v>83</v>
      </c>
      <c r="K87220" s="58" t="str">
        <f t="shared" si="1362"/>
        <v>будни</v>
      </c>
      <c r="L87220">
        <v>19</v>
      </c>
    </row>
    <row r="87221" spans="1:12" x14ac:dyDescent="0.3">
      <c r="A87221">
        <v>264534</v>
      </c>
      <c r="B87221" s="2">
        <v>44387.807123020109</v>
      </c>
      <c r="C87221">
        <v>264109</v>
      </c>
      <c r="D87221">
        <v>230507</v>
      </c>
      <c r="I87221" s="59">
        <v>131505</v>
      </c>
      <c r="J87221" s="57" t="s">
        <v>84</v>
      </c>
      <c r="K87221" s="58" t="str">
        <f t="shared" si="1362"/>
        <v>будни</v>
      </c>
      <c r="L87221">
        <v>19</v>
      </c>
    </row>
    <row r="87222" spans="1:12" x14ac:dyDescent="0.3">
      <c r="A87222">
        <v>264536</v>
      </c>
      <c r="B87222" s="2">
        <v>44387.807226537218</v>
      </c>
      <c r="C87222">
        <v>120638</v>
      </c>
      <c r="D87222">
        <v>5151</v>
      </c>
      <c r="I87222" s="59">
        <v>131506</v>
      </c>
      <c r="J87222" s="57" t="s">
        <v>79</v>
      </c>
      <c r="K87222" s="58" t="str">
        <f t="shared" si="1362"/>
        <v>будни</v>
      </c>
      <c r="L87222">
        <v>19</v>
      </c>
    </row>
    <row r="87223" spans="1:12" x14ac:dyDescent="0.3">
      <c r="A87223">
        <v>264537</v>
      </c>
      <c r="B87223" s="2">
        <v>44387.807702871789</v>
      </c>
      <c r="C87223">
        <v>220712</v>
      </c>
      <c r="D87223">
        <v>97294</v>
      </c>
      <c r="I87223" s="59">
        <v>131507</v>
      </c>
      <c r="J87223" s="57" t="s">
        <v>80</v>
      </c>
      <c r="K87223" s="58" t="str">
        <f t="shared" si="1362"/>
        <v>будни</v>
      </c>
      <c r="L87223">
        <v>19</v>
      </c>
    </row>
    <row r="87224" spans="1:12" x14ac:dyDescent="0.3">
      <c r="A87224">
        <v>264541</v>
      </c>
      <c r="B87224" s="2">
        <v>44387.808035598711</v>
      </c>
      <c r="C87224">
        <v>220444</v>
      </c>
      <c r="D87224">
        <v>230507</v>
      </c>
      <c r="I87224" s="59">
        <v>131508</v>
      </c>
      <c r="J87224" s="57" t="s">
        <v>81</v>
      </c>
      <c r="K87224" s="58" t="str">
        <f t="shared" si="1362"/>
        <v>будни</v>
      </c>
      <c r="L87224">
        <v>19</v>
      </c>
    </row>
    <row r="87225" spans="1:12" x14ac:dyDescent="0.3">
      <c r="A87225">
        <v>264544</v>
      </c>
      <c r="B87225" s="2">
        <v>44387.80822168645</v>
      </c>
      <c r="C87225">
        <v>101064</v>
      </c>
      <c r="D87225">
        <v>251823</v>
      </c>
      <c r="I87225" s="59">
        <v>131509</v>
      </c>
      <c r="J87225" s="57" t="s">
        <v>78</v>
      </c>
      <c r="K87225" s="58" t="str">
        <f t="shared" si="1362"/>
        <v>выходные</v>
      </c>
      <c r="L87225">
        <v>19</v>
      </c>
    </row>
    <row r="87226" spans="1:12" x14ac:dyDescent="0.3">
      <c r="A87226">
        <v>264545</v>
      </c>
      <c r="B87226" s="2">
        <v>44387.808440129447</v>
      </c>
      <c r="C87226">
        <v>8797</v>
      </c>
      <c r="D87226">
        <v>411922</v>
      </c>
      <c r="I87226" s="59">
        <v>131510</v>
      </c>
      <c r="J87226" s="57" t="s">
        <v>82</v>
      </c>
      <c r="K87226" s="58" t="str">
        <f t="shared" si="1362"/>
        <v>выходные</v>
      </c>
      <c r="L87226">
        <v>19</v>
      </c>
    </row>
    <row r="87227" spans="1:12" x14ac:dyDescent="0.3">
      <c r="A87227">
        <v>264546</v>
      </c>
      <c r="B87227" s="2">
        <v>44387.809249190941</v>
      </c>
      <c r="C87227">
        <v>194448</v>
      </c>
      <c r="D87227">
        <v>230507</v>
      </c>
      <c r="I87227" s="59">
        <v>131511</v>
      </c>
      <c r="J87227" s="57" t="s">
        <v>83</v>
      </c>
      <c r="K87227" s="58" t="str">
        <f t="shared" si="1362"/>
        <v>будни</v>
      </c>
      <c r="L87227">
        <v>19</v>
      </c>
    </row>
    <row r="87228" spans="1:12" x14ac:dyDescent="0.3">
      <c r="A87228">
        <v>264548</v>
      </c>
      <c r="B87228" s="2">
        <v>44387.809259315778</v>
      </c>
      <c r="C87228">
        <v>77070</v>
      </c>
      <c r="D87228">
        <v>258219</v>
      </c>
      <c r="I87228" s="59">
        <v>131512</v>
      </c>
      <c r="J87228" s="57" t="s">
        <v>84</v>
      </c>
      <c r="K87228" s="58" t="str">
        <f t="shared" si="1362"/>
        <v>будни</v>
      </c>
      <c r="L87228">
        <v>19</v>
      </c>
    </row>
    <row r="87229" spans="1:12" x14ac:dyDescent="0.3">
      <c r="A87229">
        <v>264550</v>
      </c>
      <c r="B87229" s="2">
        <v>44387.809653721684</v>
      </c>
      <c r="C87229">
        <v>155507</v>
      </c>
      <c r="D87229">
        <v>417253</v>
      </c>
      <c r="I87229" s="59">
        <v>131513</v>
      </c>
      <c r="J87229" s="57" t="s">
        <v>79</v>
      </c>
      <c r="K87229" s="58" t="str">
        <f t="shared" si="1362"/>
        <v>будни</v>
      </c>
      <c r="L87229">
        <v>19</v>
      </c>
    </row>
    <row r="87230" spans="1:12" x14ac:dyDescent="0.3">
      <c r="A87230">
        <v>264554</v>
      </c>
      <c r="B87230" s="2">
        <v>44387.809653721684</v>
      </c>
      <c r="C87230">
        <v>343175</v>
      </c>
      <c r="D87230">
        <v>106932</v>
      </c>
      <c r="I87230" s="59">
        <v>131514</v>
      </c>
      <c r="J87230" s="57" t="s">
        <v>80</v>
      </c>
      <c r="K87230" s="58" t="str">
        <f t="shared" si="1362"/>
        <v>будни</v>
      </c>
      <c r="L87230">
        <v>19</v>
      </c>
    </row>
    <row r="87231" spans="1:12" x14ac:dyDescent="0.3">
      <c r="A87231">
        <v>264557</v>
      </c>
      <c r="B87231" s="2">
        <v>44387.810058252428</v>
      </c>
      <c r="C87231">
        <v>219046</v>
      </c>
      <c r="D87231">
        <v>158978</v>
      </c>
      <c r="I87231" s="59">
        <v>131515</v>
      </c>
      <c r="J87231" s="57" t="s">
        <v>81</v>
      </c>
      <c r="K87231" s="58" t="str">
        <f t="shared" si="1362"/>
        <v>будни</v>
      </c>
      <c r="L87231">
        <v>19</v>
      </c>
    </row>
    <row r="87232" spans="1:12" x14ac:dyDescent="0.3">
      <c r="A87232">
        <v>264559</v>
      </c>
      <c r="B87232" s="2">
        <v>44387.810058252428</v>
      </c>
      <c r="C87232">
        <v>314200</v>
      </c>
      <c r="D87232">
        <v>323760</v>
      </c>
      <c r="I87232" s="59">
        <v>131516</v>
      </c>
      <c r="J87232" s="57" t="s">
        <v>78</v>
      </c>
      <c r="K87232" s="58" t="str">
        <f t="shared" si="1362"/>
        <v>выходные</v>
      </c>
      <c r="L87232">
        <v>19</v>
      </c>
    </row>
    <row r="87233" spans="1:12" x14ac:dyDescent="0.3">
      <c r="A87233">
        <v>264561</v>
      </c>
      <c r="B87233" s="2">
        <v>44387.810388500628</v>
      </c>
      <c r="C87233">
        <v>277500</v>
      </c>
      <c r="D87233">
        <v>214224</v>
      </c>
      <c r="I87233" s="59">
        <v>131517</v>
      </c>
      <c r="J87233" s="57" t="s">
        <v>82</v>
      </c>
      <c r="K87233" s="58" t="str">
        <f t="shared" si="1362"/>
        <v>выходные</v>
      </c>
      <c r="L87233">
        <v>19</v>
      </c>
    </row>
    <row r="87234" spans="1:12" x14ac:dyDescent="0.3">
      <c r="A87234">
        <v>264566</v>
      </c>
      <c r="B87234" s="2">
        <v>44387.810462783171</v>
      </c>
      <c r="C87234">
        <v>206967</v>
      </c>
      <c r="D87234">
        <v>411922</v>
      </c>
      <c r="I87234" s="59">
        <v>131518</v>
      </c>
      <c r="J87234" s="57" t="s">
        <v>83</v>
      </c>
      <c r="K87234" s="58" t="str">
        <f t="shared" si="1362"/>
        <v>будни</v>
      </c>
      <c r="L87234">
        <v>19</v>
      </c>
    </row>
    <row r="87235" spans="1:12" x14ac:dyDescent="0.3">
      <c r="A87235">
        <v>264570</v>
      </c>
      <c r="B87235" s="2">
        <v>44387.81081575976</v>
      </c>
      <c r="C87235">
        <v>309871</v>
      </c>
      <c r="D87235">
        <v>153893</v>
      </c>
      <c r="I87235" s="59">
        <v>131519</v>
      </c>
      <c r="J87235" s="57" t="s">
        <v>84</v>
      </c>
      <c r="K87235" s="58" t="str">
        <f t="shared" ref="K87235:K87298" si="1363">IF(OR(J87235="суббота",J87235="воскресенье"),"выходные","будни")</f>
        <v>будни</v>
      </c>
      <c r="L87235">
        <v>19</v>
      </c>
    </row>
    <row r="87236" spans="1:12" x14ac:dyDescent="0.3">
      <c r="A87236">
        <v>264571</v>
      </c>
      <c r="B87236" s="2">
        <v>44387.811271844665</v>
      </c>
      <c r="C87236">
        <v>28312</v>
      </c>
      <c r="D87236">
        <v>449500</v>
      </c>
      <c r="I87236" s="59">
        <v>131520</v>
      </c>
      <c r="J87236" s="57" t="s">
        <v>79</v>
      </c>
      <c r="K87236" s="58" t="str">
        <f t="shared" si="1363"/>
        <v>будни</v>
      </c>
      <c r="L87236">
        <v>19</v>
      </c>
    </row>
    <row r="87237" spans="1:12" x14ac:dyDescent="0.3">
      <c r="A87237">
        <v>264576</v>
      </c>
      <c r="B87237" s="2">
        <v>44387.811271844665</v>
      </c>
      <c r="C87237">
        <v>264160</v>
      </c>
      <c r="D87237">
        <v>351192</v>
      </c>
      <c r="I87237" s="59">
        <v>131521</v>
      </c>
      <c r="J87237" s="57" t="s">
        <v>80</v>
      </c>
      <c r="K87237" s="58" t="str">
        <f t="shared" si="1363"/>
        <v>будни</v>
      </c>
      <c r="L87237">
        <v>19</v>
      </c>
    </row>
    <row r="87238" spans="1:12" x14ac:dyDescent="0.3">
      <c r="A87238">
        <v>264580</v>
      </c>
      <c r="B87238" s="2">
        <v>44387.811487166968</v>
      </c>
      <c r="C87238">
        <v>52954</v>
      </c>
      <c r="D87238">
        <v>230507</v>
      </c>
      <c r="I87238" s="59">
        <v>131522</v>
      </c>
      <c r="J87238" s="57" t="s">
        <v>81</v>
      </c>
      <c r="K87238" s="58" t="str">
        <f t="shared" si="1363"/>
        <v>будни</v>
      </c>
      <c r="L87238">
        <v>19</v>
      </c>
    </row>
    <row r="87239" spans="1:12" x14ac:dyDescent="0.3">
      <c r="A87239">
        <v>264581</v>
      </c>
      <c r="B87239" s="2">
        <v>44387.812402722251</v>
      </c>
      <c r="C87239">
        <v>226512</v>
      </c>
      <c r="D87239">
        <v>411922</v>
      </c>
      <c r="I87239" s="59">
        <v>131523</v>
      </c>
      <c r="J87239" s="57" t="s">
        <v>78</v>
      </c>
      <c r="K87239" s="58" t="str">
        <f t="shared" si="1363"/>
        <v>выходные</v>
      </c>
      <c r="L87239">
        <v>19</v>
      </c>
    </row>
    <row r="87240" spans="1:12" x14ac:dyDescent="0.3">
      <c r="A87240">
        <v>264584</v>
      </c>
      <c r="B87240" s="2">
        <v>44387.812485436894</v>
      </c>
      <c r="C87240">
        <v>99829</v>
      </c>
      <c r="D87240">
        <v>394819</v>
      </c>
      <c r="I87240" s="59">
        <v>131524</v>
      </c>
      <c r="J87240" s="57" t="s">
        <v>82</v>
      </c>
      <c r="K87240" s="58" t="str">
        <f t="shared" si="1363"/>
        <v>выходные</v>
      </c>
      <c r="L87240">
        <v>19</v>
      </c>
    </row>
    <row r="87241" spans="1:12" x14ac:dyDescent="0.3">
      <c r="A87241">
        <v>264586</v>
      </c>
      <c r="B87241" s="2">
        <v>44387.812485436894</v>
      </c>
      <c r="C87241">
        <v>123286</v>
      </c>
      <c r="D87241">
        <v>351192</v>
      </c>
      <c r="I87241" s="59">
        <v>131525</v>
      </c>
      <c r="J87241" s="57" t="s">
        <v>83</v>
      </c>
      <c r="K87241" s="58" t="str">
        <f t="shared" si="1363"/>
        <v>будни</v>
      </c>
      <c r="L87241">
        <v>19</v>
      </c>
    </row>
    <row r="87242" spans="1:12" x14ac:dyDescent="0.3">
      <c r="A87242">
        <v>264587</v>
      </c>
      <c r="B87242" s="2">
        <v>44387.812889967638</v>
      </c>
      <c r="C87242">
        <v>38616</v>
      </c>
      <c r="D87242">
        <v>347008</v>
      </c>
      <c r="I87242" s="59">
        <v>131526</v>
      </c>
      <c r="J87242" s="57" t="s">
        <v>84</v>
      </c>
      <c r="K87242" s="58" t="str">
        <f t="shared" si="1363"/>
        <v>будни</v>
      </c>
      <c r="L87242">
        <v>19</v>
      </c>
    </row>
    <row r="87243" spans="1:12" x14ac:dyDescent="0.3">
      <c r="A87243">
        <v>264588</v>
      </c>
      <c r="B87243" s="2">
        <v>44387.812889967638</v>
      </c>
      <c r="C87243">
        <v>178324</v>
      </c>
      <c r="D87243">
        <v>154374</v>
      </c>
      <c r="I87243" s="59">
        <v>131527</v>
      </c>
      <c r="J87243" s="57" t="s">
        <v>79</v>
      </c>
      <c r="K87243" s="58" t="str">
        <f t="shared" si="1363"/>
        <v>будни</v>
      </c>
      <c r="L87243">
        <v>19</v>
      </c>
    </row>
    <row r="87244" spans="1:12" x14ac:dyDescent="0.3">
      <c r="A87244">
        <v>264592</v>
      </c>
      <c r="B87244" s="2">
        <v>44387.813104647968</v>
      </c>
      <c r="C87244">
        <v>6345</v>
      </c>
      <c r="D87244">
        <v>118549</v>
      </c>
      <c r="I87244" s="59">
        <v>131528</v>
      </c>
      <c r="J87244" s="57" t="s">
        <v>80</v>
      </c>
      <c r="K87244" s="58" t="str">
        <f t="shared" si="1363"/>
        <v>будни</v>
      </c>
      <c r="L87244">
        <v>19</v>
      </c>
    </row>
    <row r="87245" spans="1:12" x14ac:dyDescent="0.3">
      <c r="A87245">
        <v>264596</v>
      </c>
      <c r="B87245" s="2">
        <v>44387.81356242561</v>
      </c>
      <c r="C87245">
        <v>13625</v>
      </c>
      <c r="D87245">
        <v>26247</v>
      </c>
      <c r="I87245" s="59">
        <v>131529</v>
      </c>
      <c r="J87245" s="57" t="s">
        <v>81</v>
      </c>
      <c r="K87245" s="58" t="str">
        <f t="shared" si="1363"/>
        <v>будни</v>
      </c>
      <c r="L87245">
        <v>19</v>
      </c>
    </row>
    <row r="87246" spans="1:12" x14ac:dyDescent="0.3">
      <c r="A87246">
        <v>264600</v>
      </c>
      <c r="B87246" s="2">
        <v>44387.814103559867</v>
      </c>
      <c r="C87246">
        <v>315825</v>
      </c>
      <c r="D87246">
        <v>178044</v>
      </c>
      <c r="I87246" s="59">
        <v>131530</v>
      </c>
      <c r="J87246" s="57" t="s">
        <v>78</v>
      </c>
      <c r="K87246" s="58" t="str">
        <f t="shared" si="1363"/>
        <v>выходные</v>
      </c>
      <c r="L87246">
        <v>19</v>
      </c>
    </row>
    <row r="87247" spans="1:12" x14ac:dyDescent="0.3">
      <c r="A87247">
        <v>264603</v>
      </c>
      <c r="B87247" s="2">
        <v>44387.814103559875</v>
      </c>
      <c r="C87247">
        <v>42150</v>
      </c>
      <c r="D87247">
        <v>89186</v>
      </c>
      <c r="I87247" s="59">
        <v>131531</v>
      </c>
      <c r="J87247" s="57" t="s">
        <v>82</v>
      </c>
      <c r="K87247" s="58" t="str">
        <f t="shared" si="1363"/>
        <v>выходные</v>
      </c>
      <c r="L87247">
        <v>19</v>
      </c>
    </row>
    <row r="87248" spans="1:12" x14ac:dyDescent="0.3">
      <c r="A87248">
        <v>264604</v>
      </c>
      <c r="B87248" s="2">
        <v>44387.81466109195</v>
      </c>
      <c r="C87248">
        <v>93111</v>
      </c>
      <c r="D87248">
        <v>158978</v>
      </c>
      <c r="I87248" s="59">
        <v>131532</v>
      </c>
      <c r="J87248" s="57" t="s">
        <v>83</v>
      </c>
      <c r="K87248" s="58" t="str">
        <f t="shared" si="1363"/>
        <v>будни</v>
      </c>
      <c r="L87248">
        <v>19</v>
      </c>
    </row>
    <row r="87249" spans="1:12" x14ac:dyDescent="0.3">
      <c r="A87249">
        <v>264607</v>
      </c>
      <c r="B87249" s="2">
        <v>44387.814912621361</v>
      </c>
      <c r="C87249">
        <v>222682</v>
      </c>
      <c r="D87249">
        <v>322273</v>
      </c>
      <c r="I87249" s="59">
        <v>131533</v>
      </c>
      <c r="J87249" s="57" t="s">
        <v>84</v>
      </c>
      <c r="K87249" s="58" t="str">
        <f t="shared" si="1363"/>
        <v>будни</v>
      </c>
      <c r="L87249">
        <v>19</v>
      </c>
    </row>
    <row r="87250" spans="1:12" x14ac:dyDescent="0.3">
      <c r="A87250">
        <v>264608</v>
      </c>
      <c r="B87250" s="2">
        <v>44387.815881832328</v>
      </c>
      <c r="C87250">
        <v>293080</v>
      </c>
      <c r="D87250">
        <v>379763</v>
      </c>
      <c r="I87250" s="59">
        <v>131534</v>
      </c>
      <c r="J87250" s="57" t="s">
        <v>79</v>
      </c>
      <c r="K87250" s="58" t="str">
        <f t="shared" si="1363"/>
        <v>будни</v>
      </c>
      <c r="L87250">
        <v>19</v>
      </c>
    </row>
    <row r="87251" spans="1:12" x14ac:dyDescent="0.3">
      <c r="A87251">
        <v>264613</v>
      </c>
      <c r="B87251" s="2">
        <v>44387.816126213598</v>
      </c>
      <c r="C87251">
        <v>57578</v>
      </c>
      <c r="D87251">
        <v>43697</v>
      </c>
      <c r="I87251" s="59">
        <v>131535</v>
      </c>
      <c r="J87251" s="57" t="s">
        <v>80</v>
      </c>
      <c r="K87251" s="58" t="str">
        <f t="shared" si="1363"/>
        <v>будни</v>
      </c>
      <c r="L87251">
        <v>19</v>
      </c>
    </row>
    <row r="87252" spans="1:12" x14ac:dyDescent="0.3">
      <c r="A87252">
        <v>264614</v>
      </c>
      <c r="B87252" s="2">
        <v>44387.816126213598</v>
      </c>
      <c r="C87252">
        <v>137758</v>
      </c>
      <c r="D87252">
        <v>204394</v>
      </c>
      <c r="I87252" s="59">
        <v>131536</v>
      </c>
      <c r="J87252" s="57" t="s">
        <v>81</v>
      </c>
      <c r="K87252" s="58" t="str">
        <f t="shared" si="1363"/>
        <v>будни</v>
      </c>
      <c r="L87252">
        <v>19</v>
      </c>
    </row>
    <row r="87253" spans="1:12" x14ac:dyDescent="0.3">
      <c r="A87253">
        <v>264616</v>
      </c>
      <c r="B87253" s="2">
        <v>44387.816530744334</v>
      </c>
      <c r="C87253">
        <v>4614</v>
      </c>
      <c r="D87253">
        <v>45364</v>
      </c>
      <c r="I87253" s="59">
        <v>131537</v>
      </c>
      <c r="J87253" s="57" t="s">
        <v>78</v>
      </c>
      <c r="K87253" s="58" t="str">
        <f t="shared" si="1363"/>
        <v>выходные</v>
      </c>
      <c r="L87253">
        <v>19</v>
      </c>
    </row>
    <row r="87254" spans="1:12" x14ac:dyDescent="0.3">
      <c r="A87254">
        <v>264618</v>
      </c>
      <c r="B87254" s="2">
        <v>44387.816827906128</v>
      </c>
      <c r="C87254">
        <v>22182</v>
      </c>
      <c r="D87254">
        <v>473323</v>
      </c>
      <c r="I87254" s="59">
        <v>131538</v>
      </c>
      <c r="J87254" s="57" t="s">
        <v>82</v>
      </c>
      <c r="K87254" s="58" t="str">
        <f t="shared" si="1363"/>
        <v>выходные</v>
      </c>
      <c r="L87254">
        <v>19</v>
      </c>
    </row>
    <row r="87255" spans="1:12" x14ac:dyDescent="0.3">
      <c r="A87255">
        <v>264619</v>
      </c>
      <c r="B87255" s="2">
        <v>44387.817000000003</v>
      </c>
      <c r="C87255">
        <v>249647</v>
      </c>
      <c r="D87255">
        <v>153808</v>
      </c>
      <c r="I87255" s="59">
        <v>131539</v>
      </c>
      <c r="J87255" s="57" t="s">
        <v>83</v>
      </c>
      <c r="K87255" s="58" t="str">
        <f t="shared" si="1363"/>
        <v>будни</v>
      </c>
      <c r="L87255">
        <v>19</v>
      </c>
    </row>
    <row r="87256" spans="1:12" x14ac:dyDescent="0.3">
      <c r="A87256">
        <v>264621</v>
      </c>
      <c r="B87256" s="2">
        <v>44387.817339805828</v>
      </c>
      <c r="C87256">
        <v>17007</v>
      </c>
      <c r="D87256">
        <v>118549</v>
      </c>
      <c r="I87256" s="59">
        <v>131540</v>
      </c>
      <c r="J87256" s="57" t="s">
        <v>84</v>
      </c>
      <c r="K87256" s="58" t="str">
        <f t="shared" si="1363"/>
        <v>будни</v>
      </c>
      <c r="L87256">
        <v>19</v>
      </c>
    </row>
    <row r="87257" spans="1:12" x14ac:dyDescent="0.3">
      <c r="A87257">
        <v>264623</v>
      </c>
      <c r="B87257" s="2">
        <v>44387.817339805828</v>
      </c>
      <c r="C87257">
        <v>155259</v>
      </c>
      <c r="D87257">
        <v>180863</v>
      </c>
      <c r="I87257" s="59">
        <v>131541</v>
      </c>
      <c r="J87257" s="57" t="s">
        <v>79</v>
      </c>
      <c r="K87257" s="58" t="str">
        <f t="shared" si="1363"/>
        <v>будни</v>
      </c>
      <c r="L87257">
        <v>19</v>
      </c>
    </row>
    <row r="87258" spans="1:12" x14ac:dyDescent="0.3">
      <c r="A87258">
        <v>264624</v>
      </c>
      <c r="B87258" s="2">
        <v>44387.817773979921</v>
      </c>
      <c r="C87258">
        <v>15556</v>
      </c>
      <c r="D87258">
        <v>250679</v>
      </c>
      <c r="I87258" s="59">
        <v>131542</v>
      </c>
      <c r="J87258" s="57" t="s">
        <v>80</v>
      </c>
      <c r="K87258" s="58" t="str">
        <f t="shared" si="1363"/>
        <v>будни</v>
      </c>
      <c r="L87258">
        <v>19</v>
      </c>
    </row>
    <row r="87259" spans="1:12" x14ac:dyDescent="0.3">
      <c r="A87259">
        <v>264628</v>
      </c>
      <c r="B87259" s="2">
        <v>44387.818048646506</v>
      </c>
      <c r="C87259">
        <v>198950</v>
      </c>
      <c r="D87259">
        <v>118549</v>
      </c>
      <c r="I87259" s="59">
        <v>131543</v>
      </c>
      <c r="J87259" s="57" t="s">
        <v>81</v>
      </c>
      <c r="K87259" s="58" t="str">
        <f t="shared" si="1363"/>
        <v>будни</v>
      </c>
      <c r="L87259">
        <v>19</v>
      </c>
    </row>
    <row r="87260" spans="1:12" x14ac:dyDescent="0.3">
      <c r="A87260">
        <v>264632</v>
      </c>
      <c r="B87260" s="2">
        <v>44387.818148867314</v>
      </c>
      <c r="C87260">
        <v>107884</v>
      </c>
      <c r="D87260">
        <v>189009</v>
      </c>
      <c r="I87260" s="59">
        <v>131544</v>
      </c>
      <c r="J87260" s="57" t="s">
        <v>78</v>
      </c>
      <c r="K87260" s="58" t="str">
        <f t="shared" si="1363"/>
        <v>выходные</v>
      </c>
      <c r="L87260">
        <v>19</v>
      </c>
    </row>
    <row r="87261" spans="1:12" x14ac:dyDescent="0.3">
      <c r="A87261">
        <v>264636</v>
      </c>
      <c r="B87261" s="2">
        <v>44387.818445387129</v>
      </c>
      <c r="C87261">
        <v>207036</v>
      </c>
      <c r="D87261">
        <v>298988</v>
      </c>
      <c r="I87261" s="59">
        <v>131545</v>
      </c>
      <c r="J87261" s="57" t="s">
        <v>82</v>
      </c>
      <c r="K87261" s="58" t="str">
        <f t="shared" si="1363"/>
        <v>выходные</v>
      </c>
      <c r="L87261">
        <v>19</v>
      </c>
    </row>
    <row r="87262" spans="1:12" x14ac:dyDescent="0.3">
      <c r="A87262">
        <v>264637</v>
      </c>
      <c r="B87262" s="2">
        <v>44387.818506424148</v>
      </c>
      <c r="C87262">
        <v>108291</v>
      </c>
      <c r="D87262">
        <v>102292</v>
      </c>
      <c r="I87262" s="59">
        <v>131546</v>
      </c>
      <c r="J87262" s="57" t="s">
        <v>83</v>
      </c>
      <c r="K87262" s="58" t="str">
        <f t="shared" si="1363"/>
        <v>будни</v>
      </c>
      <c r="L87262">
        <v>19</v>
      </c>
    </row>
    <row r="87263" spans="1:12" x14ac:dyDescent="0.3">
      <c r="A87263">
        <v>264638</v>
      </c>
      <c r="B87263" s="2">
        <v>44387.818957928801</v>
      </c>
      <c r="C87263">
        <v>80465</v>
      </c>
      <c r="D87263">
        <v>173184</v>
      </c>
      <c r="I87263" s="59">
        <v>131547</v>
      </c>
      <c r="J87263" s="57" t="s">
        <v>84</v>
      </c>
      <c r="K87263" s="58" t="str">
        <f t="shared" si="1363"/>
        <v>будни</v>
      </c>
      <c r="L87263">
        <v>19</v>
      </c>
    </row>
    <row r="87264" spans="1:12" x14ac:dyDescent="0.3">
      <c r="A87264">
        <v>264641</v>
      </c>
      <c r="B87264" s="2">
        <v>44387.818957928808</v>
      </c>
      <c r="C87264">
        <v>192331</v>
      </c>
      <c r="D87264">
        <v>470762</v>
      </c>
      <c r="I87264" s="59">
        <v>131548</v>
      </c>
      <c r="J87264" s="57" t="s">
        <v>79</v>
      </c>
      <c r="K87264" s="58" t="str">
        <f t="shared" si="1363"/>
        <v>будни</v>
      </c>
      <c r="L87264">
        <v>19</v>
      </c>
    </row>
    <row r="87265" spans="1:12" x14ac:dyDescent="0.3">
      <c r="A87265">
        <v>264646</v>
      </c>
      <c r="B87265" s="2">
        <v>44387.819362459551</v>
      </c>
      <c r="C87265">
        <v>58778</v>
      </c>
      <c r="D87265">
        <v>397</v>
      </c>
      <c r="I87265" s="59">
        <v>131549</v>
      </c>
      <c r="J87265" s="57" t="s">
        <v>80</v>
      </c>
      <c r="K87265" s="58" t="str">
        <f t="shared" si="1363"/>
        <v>будни</v>
      </c>
      <c r="L87265">
        <v>19</v>
      </c>
    </row>
    <row r="87266" spans="1:12" x14ac:dyDescent="0.3">
      <c r="A87266">
        <v>264649</v>
      </c>
      <c r="B87266" s="2">
        <v>44387.819362459551</v>
      </c>
      <c r="C87266">
        <v>303727</v>
      </c>
      <c r="D87266">
        <v>345147</v>
      </c>
      <c r="I87266" s="59">
        <v>131550</v>
      </c>
      <c r="J87266" s="57" t="s">
        <v>81</v>
      </c>
      <c r="K87266" s="58" t="str">
        <f t="shared" si="1363"/>
        <v>будни</v>
      </c>
      <c r="L87266">
        <v>19</v>
      </c>
    </row>
    <row r="87267" spans="1:12" x14ac:dyDescent="0.3">
      <c r="A87267">
        <v>264650</v>
      </c>
      <c r="B87267" s="2">
        <v>44387.819362459551</v>
      </c>
      <c r="C87267">
        <v>337166</v>
      </c>
      <c r="D87267">
        <v>411922</v>
      </c>
      <c r="I87267" s="59">
        <v>131551</v>
      </c>
      <c r="J87267" s="57" t="s">
        <v>78</v>
      </c>
      <c r="K87267" s="58" t="str">
        <f t="shared" si="1363"/>
        <v>выходные</v>
      </c>
      <c r="L87267">
        <v>19</v>
      </c>
    </row>
    <row r="87268" spans="1:12" x14ac:dyDescent="0.3">
      <c r="A87268">
        <v>264652</v>
      </c>
      <c r="B87268" s="2">
        <v>44387.820171521038</v>
      </c>
      <c r="C87268">
        <v>287084</v>
      </c>
      <c r="D87268">
        <v>89186</v>
      </c>
      <c r="I87268" s="59">
        <v>131552</v>
      </c>
      <c r="J87268" s="57" t="s">
        <v>82</v>
      </c>
      <c r="K87268" s="58" t="str">
        <f t="shared" si="1363"/>
        <v>выходные</v>
      </c>
      <c r="L87268">
        <v>19</v>
      </c>
    </row>
    <row r="87269" spans="1:12" x14ac:dyDescent="0.3">
      <c r="A87269">
        <v>264656</v>
      </c>
      <c r="B87269" s="2">
        <v>44387.820576051781</v>
      </c>
      <c r="C87269">
        <v>271366</v>
      </c>
      <c r="D87269">
        <v>474478</v>
      </c>
      <c r="I87269" s="59">
        <v>131553</v>
      </c>
      <c r="J87269" s="57" t="s">
        <v>83</v>
      </c>
      <c r="K87269" s="58" t="str">
        <f t="shared" si="1363"/>
        <v>будни</v>
      </c>
      <c r="L87269">
        <v>19</v>
      </c>
    </row>
    <row r="87270" spans="1:12" x14ac:dyDescent="0.3">
      <c r="A87270">
        <v>264657</v>
      </c>
      <c r="B87270" s="2">
        <v>44387.820980582524</v>
      </c>
      <c r="C87270">
        <v>76128</v>
      </c>
      <c r="D87270">
        <v>182984</v>
      </c>
      <c r="I87270" s="59">
        <v>131554</v>
      </c>
      <c r="J87270" s="57" t="s">
        <v>84</v>
      </c>
      <c r="K87270" s="58" t="str">
        <f t="shared" si="1363"/>
        <v>будни</v>
      </c>
      <c r="L87270">
        <v>19</v>
      </c>
    </row>
    <row r="87271" spans="1:12" x14ac:dyDescent="0.3">
      <c r="A87271">
        <v>264661</v>
      </c>
      <c r="B87271" s="2">
        <v>44387.820980582524</v>
      </c>
      <c r="C87271">
        <v>122436</v>
      </c>
      <c r="D87271">
        <v>284325</v>
      </c>
      <c r="I87271" s="59">
        <v>131555</v>
      </c>
      <c r="J87271" s="57" t="s">
        <v>79</v>
      </c>
      <c r="K87271" s="58" t="str">
        <f t="shared" si="1363"/>
        <v>будни</v>
      </c>
      <c r="L87271">
        <v>19</v>
      </c>
    </row>
    <row r="87272" spans="1:12" x14ac:dyDescent="0.3">
      <c r="A87272">
        <v>264664</v>
      </c>
      <c r="B87272" s="2">
        <v>44387.820980582524</v>
      </c>
      <c r="C87272">
        <v>260857</v>
      </c>
      <c r="D87272">
        <v>411922</v>
      </c>
      <c r="I87272" s="59">
        <v>131556</v>
      </c>
      <c r="J87272" s="57" t="s">
        <v>80</v>
      </c>
      <c r="K87272" s="58" t="str">
        <f t="shared" si="1363"/>
        <v>будни</v>
      </c>
      <c r="L87272">
        <v>19</v>
      </c>
    </row>
    <row r="87273" spans="1:12" x14ac:dyDescent="0.3">
      <c r="A87273">
        <v>264666</v>
      </c>
      <c r="B87273" s="2">
        <v>44387.820980582524</v>
      </c>
      <c r="C87273">
        <v>322010</v>
      </c>
      <c r="D87273">
        <v>411922</v>
      </c>
      <c r="I87273" s="59">
        <v>131557</v>
      </c>
      <c r="J87273" s="57" t="s">
        <v>81</v>
      </c>
      <c r="K87273" s="58" t="str">
        <f t="shared" si="1363"/>
        <v>будни</v>
      </c>
      <c r="L87273">
        <v>19</v>
      </c>
    </row>
    <row r="87274" spans="1:12" x14ac:dyDescent="0.3">
      <c r="A87274">
        <v>264671</v>
      </c>
      <c r="B87274" s="2">
        <v>44387.820980582524</v>
      </c>
      <c r="C87274">
        <v>333265</v>
      </c>
      <c r="D87274">
        <v>105352</v>
      </c>
      <c r="I87274" s="59">
        <v>131558</v>
      </c>
      <c r="J87274" s="57" t="s">
        <v>78</v>
      </c>
      <c r="K87274" s="58" t="str">
        <f t="shared" si="1363"/>
        <v>выходные</v>
      </c>
      <c r="L87274">
        <v>19</v>
      </c>
    </row>
    <row r="87275" spans="1:12" x14ac:dyDescent="0.3">
      <c r="A87275">
        <v>264672</v>
      </c>
      <c r="B87275" s="2">
        <v>44387.821314127017</v>
      </c>
      <c r="C87275">
        <v>271485</v>
      </c>
      <c r="D87275">
        <v>470762</v>
      </c>
      <c r="I87275" s="59">
        <v>131559</v>
      </c>
      <c r="J87275" s="57" t="s">
        <v>82</v>
      </c>
      <c r="K87275" s="58" t="str">
        <f t="shared" si="1363"/>
        <v>выходные</v>
      </c>
      <c r="L87275">
        <v>19</v>
      </c>
    </row>
    <row r="87276" spans="1:12" x14ac:dyDescent="0.3">
      <c r="A87276">
        <v>264677</v>
      </c>
      <c r="B87276" s="2">
        <v>44387.822194174754</v>
      </c>
      <c r="C87276">
        <v>199229</v>
      </c>
      <c r="D87276">
        <v>351192</v>
      </c>
      <c r="I87276" s="59">
        <v>131560</v>
      </c>
      <c r="J87276" s="57" t="s">
        <v>83</v>
      </c>
      <c r="K87276" s="58" t="str">
        <f t="shared" si="1363"/>
        <v>будни</v>
      </c>
      <c r="L87276">
        <v>19</v>
      </c>
    </row>
    <row r="87277" spans="1:12" x14ac:dyDescent="0.3">
      <c r="A87277">
        <v>264681</v>
      </c>
      <c r="B87277" s="2">
        <v>44387.823603015226</v>
      </c>
      <c r="C87277">
        <v>272617</v>
      </c>
      <c r="D87277">
        <v>258219</v>
      </c>
      <c r="I87277" s="59">
        <v>131561</v>
      </c>
      <c r="J87277" s="57" t="s">
        <v>84</v>
      </c>
      <c r="K87277" s="58" t="str">
        <f t="shared" si="1363"/>
        <v>будни</v>
      </c>
      <c r="L87277">
        <v>19</v>
      </c>
    </row>
    <row r="87278" spans="1:12" x14ac:dyDescent="0.3">
      <c r="A87278">
        <v>264682</v>
      </c>
      <c r="B87278" s="2">
        <v>44387.823812297735</v>
      </c>
      <c r="C87278">
        <v>51040</v>
      </c>
      <c r="D87278">
        <v>467346</v>
      </c>
      <c r="I87278" s="59">
        <v>131562</v>
      </c>
      <c r="J87278" s="57" t="s">
        <v>79</v>
      </c>
      <c r="K87278" s="58" t="str">
        <f t="shared" si="1363"/>
        <v>будни</v>
      </c>
      <c r="L87278">
        <v>19</v>
      </c>
    </row>
    <row r="87279" spans="1:12" x14ac:dyDescent="0.3">
      <c r="A87279">
        <v>264684</v>
      </c>
      <c r="B87279" s="2">
        <v>44387.823812297735</v>
      </c>
      <c r="C87279">
        <v>202849</v>
      </c>
      <c r="D87279">
        <v>347393</v>
      </c>
      <c r="I87279" s="59">
        <v>131563</v>
      </c>
      <c r="J87279" s="57" t="s">
        <v>80</v>
      </c>
      <c r="K87279" s="58" t="str">
        <f t="shared" si="1363"/>
        <v>будни</v>
      </c>
      <c r="L87279">
        <v>19</v>
      </c>
    </row>
    <row r="87280" spans="1:12" x14ac:dyDescent="0.3">
      <c r="A87280">
        <v>264686</v>
      </c>
      <c r="B87280" s="2">
        <v>44387.824216828478</v>
      </c>
      <c r="C87280">
        <v>249980</v>
      </c>
      <c r="D87280">
        <v>88863</v>
      </c>
      <c r="I87280" s="59">
        <v>131564</v>
      </c>
      <c r="J87280" s="57" t="s">
        <v>81</v>
      </c>
      <c r="K87280" s="58" t="str">
        <f t="shared" si="1363"/>
        <v>будни</v>
      </c>
      <c r="L87280">
        <v>19</v>
      </c>
    </row>
    <row r="87281" spans="1:12" x14ac:dyDescent="0.3">
      <c r="A87281">
        <v>264691</v>
      </c>
      <c r="B87281" s="2">
        <v>44387.824621359221</v>
      </c>
      <c r="C87281">
        <v>305629</v>
      </c>
      <c r="D87281">
        <v>347740</v>
      </c>
      <c r="I87281" s="59">
        <v>131565</v>
      </c>
      <c r="J87281" s="57" t="s">
        <v>78</v>
      </c>
      <c r="K87281" s="58" t="str">
        <f t="shared" si="1363"/>
        <v>выходные</v>
      </c>
      <c r="L87281">
        <v>19</v>
      </c>
    </row>
    <row r="87282" spans="1:12" x14ac:dyDescent="0.3">
      <c r="A87282">
        <v>264693</v>
      </c>
      <c r="B87282" s="2">
        <v>44387.825834951458</v>
      </c>
      <c r="C87282">
        <v>27745</v>
      </c>
      <c r="D87282">
        <v>228666</v>
      </c>
      <c r="I87282" s="59">
        <v>131566</v>
      </c>
      <c r="J87282" s="57" t="s">
        <v>82</v>
      </c>
      <c r="K87282" s="58" t="str">
        <f t="shared" si="1363"/>
        <v>выходные</v>
      </c>
      <c r="L87282">
        <v>19</v>
      </c>
    </row>
    <row r="87283" spans="1:12" x14ac:dyDescent="0.3">
      <c r="A87283">
        <v>264694</v>
      </c>
      <c r="B87283" s="2">
        <v>44387.825834951458</v>
      </c>
      <c r="C87283">
        <v>252028</v>
      </c>
      <c r="D87283">
        <v>70091</v>
      </c>
      <c r="I87283" s="59">
        <v>131567</v>
      </c>
      <c r="J87283" s="57" t="s">
        <v>83</v>
      </c>
      <c r="K87283" s="58" t="str">
        <f t="shared" si="1363"/>
        <v>будни</v>
      </c>
      <c r="L87283">
        <v>19</v>
      </c>
    </row>
    <row r="87284" spans="1:12" x14ac:dyDescent="0.3">
      <c r="A87284">
        <v>264695</v>
      </c>
      <c r="B87284" s="2">
        <v>44387.826239482201</v>
      </c>
      <c r="C87284">
        <v>86986</v>
      </c>
      <c r="D87284">
        <v>325852</v>
      </c>
      <c r="I87284" s="59">
        <v>131568</v>
      </c>
      <c r="J87284" s="57" t="s">
        <v>84</v>
      </c>
      <c r="K87284" s="58" t="str">
        <f t="shared" si="1363"/>
        <v>будни</v>
      </c>
      <c r="L87284">
        <v>19</v>
      </c>
    </row>
    <row r="87285" spans="1:12" x14ac:dyDescent="0.3">
      <c r="A87285">
        <v>264698</v>
      </c>
      <c r="B87285" s="2">
        <v>44387.826239482201</v>
      </c>
      <c r="C87285">
        <v>251615</v>
      </c>
      <c r="D87285">
        <v>366805</v>
      </c>
      <c r="I87285" s="59">
        <v>131569</v>
      </c>
      <c r="J87285" s="57" t="s">
        <v>79</v>
      </c>
      <c r="K87285" s="58" t="str">
        <f t="shared" si="1363"/>
        <v>будни</v>
      </c>
      <c r="L87285">
        <v>19</v>
      </c>
    </row>
    <row r="87286" spans="1:12" x14ac:dyDescent="0.3">
      <c r="A87286">
        <v>264702</v>
      </c>
      <c r="B87286" s="2">
        <v>44387.826644012945</v>
      </c>
      <c r="C87286">
        <v>312716</v>
      </c>
      <c r="D87286">
        <v>357547</v>
      </c>
      <c r="I87286" s="59">
        <v>131570</v>
      </c>
      <c r="J87286" s="57" t="s">
        <v>80</v>
      </c>
      <c r="K87286" s="58" t="str">
        <f t="shared" si="1363"/>
        <v>будни</v>
      </c>
      <c r="L87286">
        <v>19</v>
      </c>
    </row>
    <row r="87287" spans="1:12" x14ac:dyDescent="0.3">
      <c r="A87287">
        <v>264704</v>
      </c>
      <c r="B87287" s="2">
        <v>44387.826746421706</v>
      </c>
      <c r="C87287">
        <v>82728</v>
      </c>
      <c r="D87287">
        <v>20534</v>
      </c>
      <c r="I87287" s="59">
        <v>131571</v>
      </c>
      <c r="J87287" s="57" t="s">
        <v>81</v>
      </c>
      <c r="K87287" s="58" t="str">
        <f t="shared" si="1363"/>
        <v>будни</v>
      </c>
      <c r="L87287">
        <v>19</v>
      </c>
    </row>
    <row r="87288" spans="1:12" x14ac:dyDescent="0.3">
      <c r="A87288">
        <v>264706</v>
      </c>
      <c r="B87288" s="2">
        <v>44387.827048543688</v>
      </c>
      <c r="C87288">
        <v>179830</v>
      </c>
      <c r="D87288">
        <v>273920</v>
      </c>
      <c r="I87288" s="59">
        <v>131572</v>
      </c>
      <c r="J87288" s="57" t="s">
        <v>78</v>
      </c>
      <c r="K87288" s="58" t="str">
        <f t="shared" si="1363"/>
        <v>выходные</v>
      </c>
      <c r="L87288">
        <v>19</v>
      </c>
    </row>
    <row r="87289" spans="1:12" x14ac:dyDescent="0.3">
      <c r="A87289">
        <v>264710</v>
      </c>
      <c r="B87289" s="2">
        <v>44387.827048543688</v>
      </c>
      <c r="C87289">
        <v>283811</v>
      </c>
      <c r="D87289">
        <v>78646</v>
      </c>
      <c r="I87289" s="59">
        <v>131573</v>
      </c>
      <c r="J87289" s="57" t="s">
        <v>82</v>
      </c>
      <c r="K87289" s="58" t="str">
        <f t="shared" si="1363"/>
        <v>выходные</v>
      </c>
      <c r="L87289">
        <v>19</v>
      </c>
    </row>
    <row r="87290" spans="1:12" x14ac:dyDescent="0.3">
      <c r="A87290">
        <v>264711</v>
      </c>
      <c r="B87290" s="2">
        <v>44387.827048543688</v>
      </c>
      <c r="C87290">
        <v>340613</v>
      </c>
      <c r="D87290">
        <v>232400</v>
      </c>
      <c r="I87290" s="59">
        <v>131574</v>
      </c>
      <c r="J87290" s="57" t="s">
        <v>83</v>
      </c>
      <c r="K87290" s="58" t="str">
        <f t="shared" si="1363"/>
        <v>будни</v>
      </c>
      <c r="L87290">
        <v>19</v>
      </c>
    </row>
    <row r="87291" spans="1:12" x14ac:dyDescent="0.3">
      <c r="A87291">
        <v>264714</v>
      </c>
      <c r="B87291" s="2">
        <v>44387.827448347423</v>
      </c>
      <c r="C87291">
        <v>199690</v>
      </c>
      <c r="D87291">
        <v>230507</v>
      </c>
      <c r="I87291" s="59">
        <v>131575</v>
      </c>
      <c r="J87291" s="57" t="s">
        <v>84</v>
      </c>
      <c r="K87291" s="58" t="str">
        <f t="shared" si="1363"/>
        <v>будни</v>
      </c>
      <c r="L87291">
        <v>19</v>
      </c>
    </row>
    <row r="87292" spans="1:12" x14ac:dyDescent="0.3">
      <c r="A87292">
        <v>264718</v>
      </c>
      <c r="B87292" s="2">
        <v>44387.827453074431</v>
      </c>
      <c r="C87292">
        <v>246235</v>
      </c>
      <c r="D87292">
        <v>230507</v>
      </c>
      <c r="I87292" s="59">
        <v>131576</v>
      </c>
      <c r="J87292" s="57" t="s">
        <v>79</v>
      </c>
      <c r="K87292" s="58" t="str">
        <f t="shared" si="1363"/>
        <v>будни</v>
      </c>
      <c r="L87292">
        <v>19</v>
      </c>
    </row>
    <row r="87293" spans="1:12" x14ac:dyDescent="0.3">
      <c r="A87293">
        <v>264722</v>
      </c>
      <c r="B87293" s="2">
        <v>44387.828000000001</v>
      </c>
      <c r="C87293">
        <v>219739</v>
      </c>
      <c r="D87293">
        <v>411922</v>
      </c>
      <c r="I87293" s="59">
        <v>131577</v>
      </c>
      <c r="J87293" s="57" t="s">
        <v>80</v>
      </c>
      <c r="K87293" s="58" t="str">
        <f t="shared" si="1363"/>
        <v>будни</v>
      </c>
      <c r="L87293">
        <v>19</v>
      </c>
    </row>
    <row r="87294" spans="1:12" x14ac:dyDescent="0.3">
      <c r="A87294">
        <v>264726</v>
      </c>
      <c r="B87294" s="2">
        <v>44387.828028199103</v>
      </c>
      <c r="C87294">
        <v>239925</v>
      </c>
      <c r="D87294">
        <v>171377</v>
      </c>
      <c r="I87294" s="59">
        <v>131578</v>
      </c>
      <c r="J87294" s="57" t="s">
        <v>81</v>
      </c>
      <c r="K87294" s="58" t="str">
        <f t="shared" si="1363"/>
        <v>будни</v>
      </c>
      <c r="L87294">
        <v>19</v>
      </c>
    </row>
    <row r="87295" spans="1:12" x14ac:dyDescent="0.3">
      <c r="A87295">
        <v>264729</v>
      </c>
      <c r="B87295" s="2">
        <v>44387.828262135925</v>
      </c>
      <c r="C87295">
        <v>199401</v>
      </c>
      <c r="D87295">
        <v>168970</v>
      </c>
      <c r="I87295" s="59">
        <v>131579</v>
      </c>
      <c r="J87295" s="57" t="s">
        <v>78</v>
      </c>
      <c r="K87295" s="58" t="str">
        <f t="shared" si="1363"/>
        <v>выходные</v>
      </c>
      <c r="L87295">
        <v>19</v>
      </c>
    </row>
    <row r="87296" spans="1:12" x14ac:dyDescent="0.3">
      <c r="A87296">
        <v>264734</v>
      </c>
      <c r="B87296" s="2">
        <v>44387.828666666668</v>
      </c>
      <c r="C87296">
        <v>109804</v>
      </c>
      <c r="D87296">
        <v>88863</v>
      </c>
      <c r="I87296" s="59">
        <v>131580</v>
      </c>
      <c r="J87296" s="57" t="s">
        <v>82</v>
      </c>
      <c r="K87296" s="58" t="str">
        <f t="shared" si="1363"/>
        <v>выходные</v>
      </c>
      <c r="L87296">
        <v>19</v>
      </c>
    </row>
    <row r="87297" spans="1:12" x14ac:dyDescent="0.3">
      <c r="A87297">
        <v>264736</v>
      </c>
      <c r="B87297" s="2">
        <v>44387.829071197411</v>
      </c>
      <c r="C87297">
        <v>145998</v>
      </c>
      <c r="D87297">
        <v>411922</v>
      </c>
      <c r="I87297" s="59">
        <v>131581</v>
      </c>
      <c r="J87297" s="57" t="s">
        <v>83</v>
      </c>
      <c r="K87297" s="58" t="str">
        <f t="shared" si="1363"/>
        <v>будни</v>
      </c>
      <c r="L87297">
        <v>19</v>
      </c>
    </row>
    <row r="87298" spans="1:12" x14ac:dyDescent="0.3">
      <c r="A87298">
        <v>264740</v>
      </c>
      <c r="B87298" s="2">
        <v>44387.829071197411</v>
      </c>
      <c r="C87298">
        <v>306108</v>
      </c>
      <c r="D87298">
        <v>21760</v>
      </c>
      <c r="I87298" s="59">
        <v>131582</v>
      </c>
      <c r="J87298" s="57" t="s">
        <v>84</v>
      </c>
      <c r="K87298" s="58" t="str">
        <f t="shared" si="1363"/>
        <v>будни</v>
      </c>
      <c r="L87298">
        <v>19</v>
      </c>
    </row>
    <row r="87299" spans="1:12" x14ac:dyDescent="0.3">
      <c r="A87299">
        <v>264742</v>
      </c>
      <c r="B87299" s="2">
        <v>44387.829880258898</v>
      </c>
      <c r="C87299">
        <v>146931</v>
      </c>
      <c r="D87299">
        <v>31749</v>
      </c>
      <c r="I87299" s="59">
        <v>131583</v>
      </c>
      <c r="J87299" s="57" t="s">
        <v>79</v>
      </c>
      <c r="K87299" s="58" t="str">
        <f t="shared" ref="K87299:K87362" si="1364">IF(OR(J87299="суббота",J87299="воскресенье"),"выходные","будни")</f>
        <v>будни</v>
      </c>
      <c r="L87299">
        <v>19</v>
      </c>
    </row>
    <row r="87300" spans="1:12" x14ac:dyDescent="0.3">
      <c r="A87300">
        <v>264745</v>
      </c>
      <c r="B87300" s="2">
        <v>44387.830133976255</v>
      </c>
      <c r="C87300">
        <v>31551</v>
      </c>
      <c r="D87300">
        <v>392434</v>
      </c>
      <c r="I87300" s="59">
        <v>131584</v>
      </c>
      <c r="J87300" s="57" t="s">
        <v>80</v>
      </c>
      <c r="K87300" s="58" t="str">
        <f t="shared" si="1364"/>
        <v>будни</v>
      </c>
      <c r="L87300">
        <v>19</v>
      </c>
    </row>
    <row r="87301" spans="1:12" x14ac:dyDescent="0.3">
      <c r="A87301">
        <v>264750</v>
      </c>
      <c r="B87301" s="2">
        <v>44387.830689320392</v>
      </c>
      <c r="C87301">
        <v>89255</v>
      </c>
      <c r="D87301">
        <v>230507</v>
      </c>
      <c r="I87301" s="59">
        <v>131585</v>
      </c>
      <c r="J87301" s="57" t="s">
        <v>81</v>
      </c>
      <c r="K87301" s="58" t="str">
        <f t="shared" si="1364"/>
        <v>будни</v>
      </c>
      <c r="L87301">
        <v>19</v>
      </c>
    </row>
    <row r="87302" spans="1:12" x14ac:dyDescent="0.3">
      <c r="A87302">
        <v>264752</v>
      </c>
      <c r="B87302" s="2">
        <v>44387.830689320392</v>
      </c>
      <c r="C87302">
        <v>251393</v>
      </c>
      <c r="D87302">
        <v>117086</v>
      </c>
      <c r="I87302" s="59">
        <v>131586</v>
      </c>
      <c r="J87302" s="57" t="s">
        <v>78</v>
      </c>
      <c r="K87302" s="58" t="str">
        <f t="shared" si="1364"/>
        <v>выходные</v>
      </c>
      <c r="L87302">
        <v>19</v>
      </c>
    </row>
    <row r="87303" spans="1:12" x14ac:dyDescent="0.3">
      <c r="A87303">
        <v>264755</v>
      </c>
      <c r="B87303" s="2">
        <v>44387.830689320392</v>
      </c>
      <c r="C87303">
        <v>289896</v>
      </c>
      <c r="D87303">
        <v>419184</v>
      </c>
      <c r="I87303" s="59">
        <v>131587</v>
      </c>
      <c r="J87303" s="57" t="s">
        <v>82</v>
      </c>
      <c r="K87303" s="58" t="str">
        <f t="shared" si="1364"/>
        <v>выходные</v>
      </c>
      <c r="L87303">
        <v>19</v>
      </c>
    </row>
    <row r="87304" spans="1:12" x14ac:dyDescent="0.3">
      <c r="A87304">
        <v>264756</v>
      </c>
      <c r="B87304" s="2">
        <v>44387.831333333335</v>
      </c>
      <c r="C87304">
        <v>311175</v>
      </c>
      <c r="D87304">
        <v>291304</v>
      </c>
      <c r="I87304" s="59">
        <v>131588</v>
      </c>
      <c r="J87304" s="57" t="s">
        <v>83</v>
      </c>
      <c r="K87304" s="58" t="str">
        <f t="shared" si="1364"/>
        <v>будни</v>
      </c>
      <c r="L87304">
        <v>19</v>
      </c>
    </row>
    <row r="87305" spans="1:12" x14ac:dyDescent="0.3">
      <c r="A87305">
        <v>264758</v>
      </c>
      <c r="B87305" s="2">
        <v>44387.831902912621</v>
      </c>
      <c r="C87305">
        <v>4062</v>
      </c>
      <c r="D87305">
        <v>7145</v>
      </c>
      <c r="I87305" s="59">
        <v>131589</v>
      </c>
      <c r="J87305" s="57" t="s">
        <v>84</v>
      </c>
      <c r="K87305" s="58" t="str">
        <f t="shared" si="1364"/>
        <v>будни</v>
      </c>
      <c r="L87305">
        <v>19</v>
      </c>
    </row>
    <row r="87306" spans="1:12" x14ac:dyDescent="0.3">
      <c r="A87306">
        <v>264761</v>
      </c>
      <c r="B87306" s="2">
        <v>44387.832307443365</v>
      </c>
      <c r="C87306">
        <v>174440</v>
      </c>
      <c r="D87306">
        <v>393606</v>
      </c>
      <c r="I87306" s="59">
        <v>131590</v>
      </c>
      <c r="J87306" s="57" t="s">
        <v>79</v>
      </c>
      <c r="K87306" s="58" t="str">
        <f t="shared" si="1364"/>
        <v>будни</v>
      </c>
      <c r="L87306">
        <v>19</v>
      </c>
    </row>
    <row r="87307" spans="1:12" x14ac:dyDescent="0.3">
      <c r="A87307">
        <v>264765</v>
      </c>
      <c r="B87307" s="2">
        <v>44387.832307443365</v>
      </c>
      <c r="C87307">
        <v>284129</v>
      </c>
      <c r="D87307">
        <v>304128</v>
      </c>
      <c r="I87307" s="59">
        <v>131591</v>
      </c>
      <c r="J87307" s="57" t="s">
        <v>80</v>
      </c>
      <c r="K87307" s="58" t="str">
        <f t="shared" si="1364"/>
        <v>будни</v>
      </c>
      <c r="L87307">
        <v>19</v>
      </c>
    </row>
    <row r="87308" spans="1:12" x14ac:dyDescent="0.3">
      <c r="A87308">
        <v>264770</v>
      </c>
      <c r="B87308" s="2">
        <v>44387.832711974108</v>
      </c>
      <c r="C87308">
        <v>114366</v>
      </c>
      <c r="D87308">
        <v>230778</v>
      </c>
      <c r="I87308" s="59">
        <v>131592</v>
      </c>
      <c r="J87308" s="57" t="s">
        <v>81</v>
      </c>
      <c r="K87308" s="58" t="str">
        <f t="shared" si="1364"/>
        <v>будни</v>
      </c>
      <c r="L87308">
        <v>19</v>
      </c>
    </row>
    <row r="87309" spans="1:12" x14ac:dyDescent="0.3">
      <c r="A87309">
        <v>264774</v>
      </c>
      <c r="B87309" s="2">
        <v>44387.833333333336</v>
      </c>
      <c r="C87309">
        <v>152401</v>
      </c>
      <c r="D87309">
        <v>343491</v>
      </c>
      <c r="I87309" s="59">
        <v>131593</v>
      </c>
      <c r="J87309" s="57" t="s">
        <v>78</v>
      </c>
      <c r="K87309" s="58" t="str">
        <f t="shared" si="1364"/>
        <v>выходные</v>
      </c>
      <c r="L87309">
        <v>20</v>
      </c>
    </row>
    <row r="87310" spans="1:12" x14ac:dyDescent="0.3">
      <c r="A87310">
        <v>264776</v>
      </c>
      <c r="B87310" s="2">
        <v>44387.834330097088</v>
      </c>
      <c r="C87310">
        <v>182124</v>
      </c>
      <c r="D87310">
        <v>128523</v>
      </c>
      <c r="I87310" s="59">
        <v>131594</v>
      </c>
      <c r="J87310" s="57" t="s">
        <v>82</v>
      </c>
      <c r="K87310" s="58" t="str">
        <f t="shared" si="1364"/>
        <v>выходные</v>
      </c>
      <c r="L87310">
        <v>20</v>
      </c>
    </row>
    <row r="87311" spans="1:12" x14ac:dyDescent="0.3">
      <c r="A87311">
        <v>264778</v>
      </c>
      <c r="B87311" s="2">
        <v>44387.834864345226</v>
      </c>
      <c r="C87311">
        <v>35195</v>
      </c>
      <c r="D87311">
        <v>5151</v>
      </c>
      <c r="I87311" s="59">
        <v>131595</v>
      </c>
      <c r="J87311" s="57" t="s">
        <v>83</v>
      </c>
      <c r="K87311" s="58" t="str">
        <f t="shared" si="1364"/>
        <v>будни</v>
      </c>
      <c r="L87311">
        <v>20</v>
      </c>
    </row>
    <row r="87312" spans="1:12" x14ac:dyDescent="0.3">
      <c r="A87312">
        <v>264782</v>
      </c>
      <c r="B87312" s="2">
        <v>44387.835139158575</v>
      </c>
      <c r="C87312">
        <v>187150</v>
      </c>
      <c r="D87312">
        <v>158978</v>
      </c>
      <c r="I87312" s="59">
        <v>131596</v>
      </c>
      <c r="J87312" s="57" t="s">
        <v>84</v>
      </c>
      <c r="K87312" s="58" t="str">
        <f t="shared" si="1364"/>
        <v>будни</v>
      </c>
      <c r="L87312">
        <v>20</v>
      </c>
    </row>
    <row r="87313" spans="1:12" x14ac:dyDescent="0.3">
      <c r="A87313">
        <v>264783</v>
      </c>
      <c r="B87313" s="2">
        <v>44387.835139158575</v>
      </c>
      <c r="C87313">
        <v>289645</v>
      </c>
      <c r="D87313">
        <v>21760</v>
      </c>
      <c r="I87313" s="59">
        <v>131597</v>
      </c>
      <c r="J87313" s="57" t="s">
        <v>79</v>
      </c>
      <c r="K87313" s="58" t="str">
        <f t="shared" si="1364"/>
        <v>будни</v>
      </c>
      <c r="L87313">
        <v>20</v>
      </c>
    </row>
    <row r="87314" spans="1:12" x14ac:dyDescent="0.3">
      <c r="A87314">
        <v>264788</v>
      </c>
      <c r="B87314" s="2">
        <v>44387.835139158582</v>
      </c>
      <c r="C87314">
        <v>199089</v>
      </c>
      <c r="D87314">
        <v>397390</v>
      </c>
      <c r="I87314" s="59">
        <v>131598</v>
      </c>
      <c r="J87314" s="57" t="s">
        <v>80</v>
      </c>
      <c r="K87314" s="58" t="str">
        <f t="shared" si="1364"/>
        <v>будни</v>
      </c>
      <c r="L87314">
        <v>20</v>
      </c>
    </row>
    <row r="87315" spans="1:12" x14ac:dyDescent="0.3">
      <c r="A87315">
        <v>264793</v>
      </c>
      <c r="B87315" s="2">
        <v>44387.835543689325</v>
      </c>
      <c r="C87315">
        <v>204445</v>
      </c>
      <c r="D87315">
        <v>351192</v>
      </c>
      <c r="I87315" s="59">
        <v>131599</v>
      </c>
      <c r="J87315" s="57" t="s">
        <v>81</v>
      </c>
      <c r="K87315" s="58" t="str">
        <f t="shared" si="1364"/>
        <v>будни</v>
      </c>
      <c r="L87315">
        <v>20</v>
      </c>
    </row>
    <row r="87316" spans="1:12" x14ac:dyDescent="0.3">
      <c r="A87316">
        <v>264796</v>
      </c>
      <c r="B87316" s="2">
        <v>44387.836207159642</v>
      </c>
      <c r="C87316">
        <v>192344</v>
      </c>
      <c r="D87316">
        <v>12149</v>
      </c>
      <c r="I87316" s="59">
        <v>131600</v>
      </c>
      <c r="J87316" s="57" t="s">
        <v>78</v>
      </c>
      <c r="K87316" s="58" t="str">
        <f t="shared" si="1364"/>
        <v>выходные</v>
      </c>
      <c r="L87316">
        <v>20</v>
      </c>
    </row>
    <row r="87317" spans="1:12" x14ac:dyDescent="0.3">
      <c r="A87317">
        <v>264800</v>
      </c>
      <c r="B87317" s="2">
        <v>44387.83632923368</v>
      </c>
      <c r="C87317">
        <v>86329</v>
      </c>
      <c r="D87317">
        <v>56396</v>
      </c>
      <c r="I87317" s="59">
        <v>131601</v>
      </c>
      <c r="J87317" s="57" t="s">
        <v>82</v>
      </c>
      <c r="K87317" s="58" t="str">
        <f t="shared" si="1364"/>
        <v>выходные</v>
      </c>
      <c r="L87317">
        <v>20</v>
      </c>
    </row>
    <row r="87318" spans="1:12" x14ac:dyDescent="0.3">
      <c r="A87318">
        <v>264803</v>
      </c>
      <c r="B87318" s="2">
        <v>44387.836352750812</v>
      </c>
      <c r="C87318">
        <v>122345</v>
      </c>
      <c r="D87318">
        <v>452568</v>
      </c>
      <c r="I87318" s="59">
        <v>131602</v>
      </c>
      <c r="J87318" s="57" t="s">
        <v>83</v>
      </c>
      <c r="K87318" s="58" t="str">
        <f t="shared" si="1364"/>
        <v>будни</v>
      </c>
      <c r="L87318">
        <v>20</v>
      </c>
    </row>
    <row r="87319" spans="1:12" x14ac:dyDescent="0.3">
      <c r="A87319">
        <v>264806</v>
      </c>
      <c r="B87319" s="2">
        <v>44387.836695455793</v>
      </c>
      <c r="C87319">
        <v>320147</v>
      </c>
      <c r="D87319">
        <v>411922</v>
      </c>
      <c r="I87319" s="59">
        <v>131603</v>
      </c>
      <c r="J87319" s="57" t="s">
        <v>84</v>
      </c>
      <c r="K87319" s="58" t="str">
        <f t="shared" si="1364"/>
        <v>будни</v>
      </c>
      <c r="L87319">
        <v>20</v>
      </c>
    </row>
    <row r="87320" spans="1:12" x14ac:dyDescent="0.3">
      <c r="A87320">
        <v>264809</v>
      </c>
      <c r="B87320" s="2">
        <v>44387.836757281555</v>
      </c>
      <c r="C87320">
        <v>167215</v>
      </c>
      <c r="D87320">
        <v>180863</v>
      </c>
      <c r="I87320" s="59">
        <v>131604</v>
      </c>
      <c r="J87320" s="57" t="s">
        <v>79</v>
      </c>
      <c r="K87320" s="58" t="str">
        <f t="shared" si="1364"/>
        <v>будни</v>
      </c>
      <c r="L87320">
        <v>20</v>
      </c>
    </row>
    <row r="87321" spans="1:12" x14ac:dyDescent="0.3">
      <c r="A87321">
        <v>264813</v>
      </c>
      <c r="B87321" s="2">
        <v>44387.837161812298</v>
      </c>
      <c r="C87321">
        <v>76827</v>
      </c>
      <c r="D87321">
        <v>396686</v>
      </c>
      <c r="I87321" s="59">
        <v>131605</v>
      </c>
      <c r="J87321" s="57" t="s">
        <v>80</v>
      </c>
      <c r="K87321" s="58" t="str">
        <f t="shared" si="1364"/>
        <v>будни</v>
      </c>
      <c r="L87321">
        <v>20</v>
      </c>
    </row>
    <row r="87322" spans="1:12" x14ac:dyDescent="0.3">
      <c r="A87322">
        <v>264815</v>
      </c>
      <c r="B87322" s="2">
        <v>44387.837161812298</v>
      </c>
      <c r="C87322">
        <v>113768</v>
      </c>
      <c r="D87322">
        <v>70091</v>
      </c>
      <c r="I87322" s="59">
        <v>131606</v>
      </c>
      <c r="J87322" s="57" t="s">
        <v>81</v>
      </c>
      <c r="K87322" s="58" t="str">
        <f t="shared" si="1364"/>
        <v>будни</v>
      </c>
      <c r="L87322">
        <v>20</v>
      </c>
    </row>
    <row r="87323" spans="1:12" x14ac:dyDescent="0.3">
      <c r="A87323">
        <v>264820</v>
      </c>
      <c r="B87323" s="2">
        <v>44387.837161812298</v>
      </c>
      <c r="C87323">
        <v>346258</v>
      </c>
      <c r="D87323">
        <v>470762</v>
      </c>
      <c r="I87323" s="59">
        <v>131607</v>
      </c>
      <c r="J87323" s="57" t="s">
        <v>78</v>
      </c>
      <c r="K87323" s="58" t="str">
        <f t="shared" si="1364"/>
        <v>выходные</v>
      </c>
      <c r="L87323">
        <v>20</v>
      </c>
    </row>
    <row r="87324" spans="1:12" x14ac:dyDescent="0.3">
      <c r="A87324">
        <v>264821</v>
      </c>
      <c r="B87324" s="2">
        <v>44387.837566343042</v>
      </c>
      <c r="C87324">
        <v>202458</v>
      </c>
      <c r="D87324">
        <v>103402</v>
      </c>
      <c r="I87324" s="59">
        <v>131608</v>
      </c>
      <c r="J87324" s="57" t="s">
        <v>82</v>
      </c>
      <c r="K87324" s="58" t="str">
        <f t="shared" si="1364"/>
        <v>выходные</v>
      </c>
      <c r="L87324">
        <v>20</v>
      </c>
    </row>
    <row r="87325" spans="1:12" x14ac:dyDescent="0.3">
      <c r="A87325">
        <v>264825</v>
      </c>
      <c r="B87325" s="2">
        <v>44387.838375404528</v>
      </c>
      <c r="C87325">
        <v>31865</v>
      </c>
      <c r="D87325">
        <v>182676</v>
      </c>
      <c r="I87325" s="59">
        <v>131609</v>
      </c>
      <c r="J87325" s="57" t="s">
        <v>83</v>
      </c>
      <c r="K87325" s="58" t="str">
        <f t="shared" si="1364"/>
        <v>будни</v>
      </c>
      <c r="L87325">
        <v>20</v>
      </c>
    </row>
    <row r="87326" spans="1:12" x14ac:dyDescent="0.3">
      <c r="A87326">
        <v>264826</v>
      </c>
      <c r="B87326" s="2">
        <v>44387.838375404528</v>
      </c>
      <c r="C87326">
        <v>33847</v>
      </c>
      <c r="D87326">
        <v>347008</v>
      </c>
      <c r="I87326" s="59">
        <v>131610</v>
      </c>
      <c r="J87326" s="57" t="s">
        <v>84</v>
      </c>
      <c r="K87326" s="58" t="str">
        <f t="shared" si="1364"/>
        <v>будни</v>
      </c>
      <c r="L87326">
        <v>20</v>
      </c>
    </row>
    <row r="87327" spans="1:12" x14ac:dyDescent="0.3">
      <c r="A87327">
        <v>264831</v>
      </c>
      <c r="B87327" s="2">
        <v>44387.839184466015</v>
      </c>
      <c r="C87327">
        <v>255355</v>
      </c>
      <c r="D87327">
        <v>439981</v>
      </c>
      <c r="I87327" s="59">
        <v>131611</v>
      </c>
      <c r="J87327" s="57" t="s">
        <v>79</v>
      </c>
      <c r="K87327" s="58" t="str">
        <f t="shared" si="1364"/>
        <v>будни</v>
      </c>
      <c r="L87327">
        <v>20</v>
      </c>
    </row>
    <row r="87328" spans="1:12" x14ac:dyDescent="0.3">
      <c r="A87328">
        <v>264834</v>
      </c>
      <c r="B87328" s="2">
        <v>44387.839184466015</v>
      </c>
      <c r="C87328">
        <v>260412</v>
      </c>
      <c r="D87328">
        <v>119030</v>
      </c>
      <c r="I87328" s="59">
        <v>131612</v>
      </c>
      <c r="J87328" s="57" t="s">
        <v>80</v>
      </c>
      <c r="K87328" s="58" t="str">
        <f t="shared" si="1364"/>
        <v>будни</v>
      </c>
      <c r="L87328">
        <v>20</v>
      </c>
    </row>
    <row r="87329" spans="1:12" x14ac:dyDescent="0.3">
      <c r="A87329">
        <v>264835</v>
      </c>
      <c r="B87329" s="2">
        <v>44387.839993527508</v>
      </c>
      <c r="C87329">
        <v>133647</v>
      </c>
      <c r="D87329">
        <v>411922</v>
      </c>
      <c r="I87329" s="59">
        <v>131613</v>
      </c>
      <c r="J87329" s="57" t="s">
        <v>81</v>
      </c>
      <c r="K87329" s="58" t="str">
        <f t="shared" si="1364"/>
        <v>будни</v>
      </c>
      <c r="L87329">
        <v>20</v>
      </c>
    </row>
    <row r="87330" spans="1:12" x14ac:dyDescent="0.3">
      <c r="A87330">
        <v>264840</v>
      </c>
      <c r="B87330" s="2">
        <v>44387.839993527508</v>
      </c>
      <c r="C87330">
        <v>155975</v>
      </c>
      <c r="D87330">
        <v>153893</v>
      </c>
      <c r="I87330" s="59">
        <v>131614</v>
      </c>
      <c r="J87330" s="57" t="s">
        <v>78</v>
      </c>
      <c r="K87330" s="58" t="str">
        <f t="shared" si="1364"/>
        <v>выходные</v>
      </c>
      <c r="L87330">
        <v>20</v>
      </c>
    </row>
    <row r="87331" spans="1:12" x14ac:dyDescent="0.3">
      <c r="A87331">
        <v>264842</v>
      </c>
      <c r="B87331" s="2">
        <v>44387.841611650489</v>
      </c>
      <c r="C87331">
        <v>241470</v>
      </c>
      <c r="D87331">
        <v>420674</v>
      </c>
      <c r="I87331" s="59">
        <v>131615</v>
      </c>
      <c r="J87331" s="57" t="s">
        <v>82</v>
      </c>
      <c r="K87331" s="58" t="str">
        <f t="shared" si="1364"/>
        <v>выходные</v>
      </c>
      <c r="L87331">
        <v>20</v>
      </c>
    </row>
    <row r="87332" spans="1:12" x14ac:dyDescent="0.3">
      <c r="A87332">
        <v>264844</v>
      </c>
      <c r="B87332" s="2">
        <v>44387.841611650489</v>
      </c>
      <c r="C87332">
        <v>260790</v>
      </c>
      <c r="D87332">
        <v>411922</v>
      </c>
      <c r="I87332" s="59">
        <v>131616</v>
      </c>
      <c r="J87332" s="57" t="s">
        <v>83</v>
      </c>
      <c r="K87332" s="58" t="str">
        <f t="shared" si="1364"/>
        <v>будни</v>
      </c>
      <c r="L87332">
        <v>20</v>
      </c>
    </row>
    <row r="87333" spans="1:12" x14ac:dyDescent="0.3">
      <c r="A87333">
        <v>264848</v>
      </c>
      <c r="B87333" s="2">
        <v>44387.842016181225</v>
      </c>
      <c r="C87333">
        <v>123470</v>
      </c>
      <c r="D87333">
        <v>362369</v>
      </c>
      <c r="I87333" s="59">
        <v>131617</v>
      </c>
      <c r="J87333" s="57" t="s">
        <v>84</v>
      </c>
      <c r="K87333" s="58" t="str">
        <f t="shared" si="1364"/>
        <v>будни</v>
      </c>
      <c r="L87333">
        <v>20</v>
      </c>
    </row>
    <row r="87334" spans="1:12" x14ac:dyDescent="0.3">
      <c r="A87334">
        <v>264852</v>
      </c>
      <c r="B87334" s="2">
        <v>44387.84224982452</v>
      </c>
      <c r="C87334">
        <v>195137</v>
      </c>
      <c r="D87334">
        <v>346056</v>
      </c>
      <c r="I87334" s="59">
        <v>131618</v>
      </c>
      <c r="J87334" s="57" t="s">
        <v>79</v>
      </c>
      <c r="K87334" s="58" t="str">
        <f t="shared" si="1364"/>
        <v>будни</v>
      </c>
      <c r="L87334">
        <v>20</v>
      </c>
    </row>
    <row r="87335" spans="1:12" x14ac:dyDescent="0.3">
      <c r="A87335">
        <v>264853</v>
      </c>
      <c r="B87335" s="2">
        <v>44387.842420711975</v>
      </c>
      <c r="C87335">
        <v>52335</v>
      </c>
      <c r="D87335">
        <v>419338</v>
      </c>
      <c r="I87335" s="59">
        <v>131619</v>
      </c>
      <c r="J87335" s="57" t="s">
        <v>80</v>
      </c>
      <c r="K87335" s="58" t="str">
        <f t="shared" si="1364"/>
        <v>будни</v>
      </c>
      <c r="L87335">
        <v>20</v>
      </c>
    </row>
    <row r="87336" spans="1:12" x14ac:dyDescent="0.3">
      <c r="A87336">
        <v>264858</v>
      </c>
      <c r="B87336" s="2">
        <v>44387.843333333338</v>
      </c>
      <c r="C87336">
        <v>332466</v>
      </c>
      <c r="D87336">
        <v>180863</v>
      </c>
      <c r="I87336" s="59">
        <v>131620</v>
      </c>
      <c r="J87336" s="57" t="s">
        <v>81</v>
      </c>
      <c r="K87336" s="58" t="str">
        <f t="shared" si="1364"/>
        <v>будни</v>
      </c>
      <c r="L87336">
        <v>20</v>
      </c>
    </row>
    <row r="87337" spans="1:12" x14ac:dyDescent="0.3">
      <c r="A87337">
        <v>264863</v>
      </c>
      <c r="B87337" s="2">
        <v>44387.844080935087</v>
      </c>
      <c r="C87337">
        <v>115605</v>
      </c>
      <c r="D87337">
        <v>429237</v>
      </c>
      <c r="I87337" s="59">
        <v>131621</v>
      </c>
      <c r="J87337" s="57" t="s">
        <v>78</v>
      </c>
      <c r="K87337" s="58" t="str">
        <f t="shared" si="1364"/>
        <v>выходные</v>
      </c>
      <c r="L87337">
        <v>20</v>
      </c>
    </row>
    <row r="87338" spans="1:12" x14ac:dyDescent="0.3">
      <c r="A87338">
        <v>264865</v>
      </c>
      <c r="B87338" s="2">
        <v>44387.844443365699</v>
      </c>
      <c r="C87338">
        <v>176592</v>
      </c>
      <c r="D87338">
        <v>214389</v>
      </c>
      <c r="I87338" s="59">
        <v>131622</v>
      </c>
      <c r="J87338" s="57" t="s">
        <v>82</v>
      </c>
      <c r="K87338" s="58" t="str">
        <f t="shared" si="1364"/>
        <v>выходные</v>
      </c>
      <c r="L87338">
        <v>20</v>
      </c>
    </row>
    <row r="87339" spans="1:12" x14ac:dyDescent="0.3">
      <c r="A87339">
        <v>264866</v>
      </c>
      <c r="B87339" s="2">
        <v>44387.844847896442</v>
      </c>
      <c r="C87339">
        <v>48729</v>
      </c>
      <c r="D87339">
        <v>81226</v>
      </c>
      <c r="I87339" s="59">
        <v>131623</v>
      </c>
      <c r="J87339" s="57" t="s">
        <v>83</v>
      </c>
      <c r="K87339" s="58" t="str">
        <f t="shared" si="1364"/>
        <v>будни</v>
      </c>
      <c r="L87339">
        <v>20</v>
      </c>
    </row>
    <row r="87340" spans="1:12" x14ac:dyDescent="0.3">
      <c r="A87340">
        <v>264867</v>
      </c>
      <c r="B87340" s="2">
        <v>44387.845252427185</v>
      </c>
      <c r="C87340">
        <v>34773</v>
      </c>
      <c r="D87340">
        <v>21407</v>
      </c>
      <c r="I87340" s="59">
        <v>131624</v>
      </c>
      <c r="J87340" s="57" t="s">
        <v>84</v>
      </c>
      <c r="K87340" s="58" t="str">
        <f t="shared" si="1364"/>
        <v>будни</v>
      </c>
      <c r="L87340">
        <v>20</v>
      </c>
    </row>
    <row r="87341" spans="1:12" x14ac:dyDescent="0.3">
      <c r="A87341">
        <v>264870</v>
      </c>
      <c r="B87341" s="2">
        <v>44387.845252427185</v>
      </c>
      <c r="C87341">
        <v>286637</v>
      </c>
      <c r="D87341">
        <v>322395</v>
      </c>
      <c r="I87341" s="59">
        <v>131625</v>
      </c>
      <c r="J87341" s="57" t="s">
        <v>79</v>
      </c>
      <c r="K87341" s="58" t="str">
        <f t="shared" si="1364"/>
        <v>будни</v>
      </c>
      <c r="L87341">
        <v>20</v>
      </c>
    </row>
    <row r="87342" spans="1:12" x14ac:dyDescent="0.3">
      <c r="A87342">
        <v>264871</v>
      </c>
      <c r="B87342" s="2">
        <v>44387.846061488672</v>
      </c>
      <c r="C87342">
        <v>199664</v>
      </c>
      <c r="D87342">
        <v>158978</v>
      </c>
      <c r="I87342" s="59">
        <v>131626</v>
      </c>
      <c r="J87342" s="57" t="s">
        <v>80</v>
      </c>
      <c r="K87342" s="58" t="str">
        <f t="shared" si="1364"/>
        <v>будни</v>
      </c>
      <c r="L87342">
        <v>20</v>
      </c>
    </row>
    <row r="87343" spans="1:12" x14ac:dyDescent="0.3">
      <c r="A87343">
        <v>264874</v>
      </c>
      <c r="B87343" s="2">
        <v>44387.847132786032</v>
      </c>
      <c r="C87343">
        <v>315017</v>
      </c>
      <c r="D87343">
        <v>249721</v>
      </c>
      <c r="I87343" s="59">
        <v>131627</v>
      </c>
      <c r="J87343" s="57" t="s">
        <v>81</v>
      </c>
      <c r="K87343" s="58" t="str">
        <f t="shared" si="1364"/>
        <v>будни</v>
      </c>
      <c r="L87343">
        <v>20</v>
      </c>
    </row>
    <row r="87344" spans="1:12" x14ac:dyDescent="0.3">
      <c r="A87344">
        <v>264877</v>
      </c>
      <c r="B87344" s="2">
        <v>44387.847275080901</v>
      </c>
      <c r="C87344">
        <v>95319</v>
      </c>
      <c r="D87344">
        <v>215663</v>
      </c>
      <c r="I87344" s="59">
        <v>131628</v>
      </c>
      <c r="J87344" s="57" t="s">
        <v>78</v>
      </c>
      <c r="K87344" s="58" t="str">
        <f t="shared" si="1364"/>
        <v>выходные</v>
      </c>
      <c r="L87344">
        <v>20</v>
      </c>
    </row>
    <row r="87345" spans="1:12" x14ac:dyDescent="0.3">
      <c r="A87345">
        <v>264881</v>
      </c>
      <c r="B87345" s="2">
        <v>44387.847275080901</v>
      </c>
      <c r="C87345">
        <v>333497</v>
      </c>
      <c r="D87345">
        <v>477440</v>
      </c>
      <c r="I87345" s="59">
        <v>131629</v>
      </c>
      <c r="J87345" s="57" t="s">
        <v>82</v>
      </c>
      <c r="K87345" s="58" t="str">
        <f t="shared" si="1364"/>
        <v>выходные</v>
      </c>
      <c r="L87345">
        <v>20</v>
      </c>
    </row>
    <row r="87346" spans="1:12" x14ac:dyDescent="0.3">
      <c r="A87346">
        <v>264885</v>
      </c>
      <c r="B87346" s="2">
        <v>44387.847999999998</v>
      </c>
      <c r="C87346">
        <v>233595</v>
      </c>
      <c r="D87346">
        <v>438701</v>
      </c>
      <c r="I87346" s="59">
        <v>131630</v>
      </c>
      <c r="J87346" s="57" t="s">
        <v>83</v>
      </c>
      <c r="K87346" s="58" t="str">
        <f t="shared" si="1364"/>
        <v>будни</v>
      </c>
      <c r="L87346">
        <v>20</v>
      </c>
    </row>
    <row r="87347" spans="1:12" x14ac:dyDescent="0.3">
      <c r="A87347">
        <v>264888</v>
      </c>
      <c r="B87347" s="2">
        <v>44387.848488673138</v>
      </c>
      <c r="C87347">
        <v>149843</v>
      </c>
      <c r="D87347">
        <v>387595</v>
      </c>
      <c r="I87347" s="59">
        <v>131631</v>
      </c>
      <c r="J87347" s="57" t="s">
        <v>84</v>
      </c>
      <c r="K87347" s="58" t="str">
        <f t="shared" si="1364"/>
        <v>будни</v>
      </c>
      <c r="L87347">
        <v>20</v>
      </c>
    </row>
    <row r="87348" spans="1:12" x14ac:dyDescent="0.3">
      <c r="A87348">
        <v>264890</v>
      </c>
      <c r="B87348" s="2">
        <v>44387.848488673138</v>
      </c>
      <c r="C87348">
        <v>186352</v>
      </c>
      <c r="D87348">
        <v>21760</v>
      </c>
      <c r="I87348" s="59">
        <v>131632</v>
      </c>
      <c r="J87348" s="57" t="s">
        <v>79</v>
      </c>
      <c r="K87348" s="58" t="str">
        <f t="shared" si="1364"/>
        <v>будни</v>
      </c>
      <c r="L87348">
        <v>20</v>
      </c>
    </row>
    <row r="87349" spans="1:12" x14ac:dyDescent="0.3">
      <c r="A87349">
        <v>264895</v>
      </c>
      <c r="B87349" s="2">
        <v>44387.848488673138</v>
      </c>
      <c r="C87349">
        <v>235799</v>
      </c>
      <c r="D87349">
        <v>470762</v>
      </c>
      <c r="I87349" s="59">
        <v>131633</v>
      </c>
      <c r="J87349" s="57" t="s">
        <v>80</v>
      </c>
      <c r="K87349" s="58" t="str">
        <f t="shared" si="1364"/>
        <v>будни</v>
      </c>
      <c r="L87349">
        <v>20</v>
      </c>
    </row>
    <row r="87350" spans="1:12" x14ac:dyDescent="0.3">
      <c r="A87350">
        <v>264897</v>
      </c>
      <c r="B87350" s="2">
        <v>44387.850106796112</v>
      </c>
      <c r="C87350">
        <v>331365</v>
      </c>
      <c r="D87350">
        <v>153808</v>
      </c>
      <c r="I87350" s="59">
        <v>131634</v>
      </c>
      <c r="J87350" s="57" t="s">
        <v>81</v>
      </c>
      <c r="K87350" s="58" t="str">
        <f t="shared" si="1364"/>
        <v>будни</v>
      </c>
      <c r="L87350">
        <v>20</v>
      </c>
    </row>
    <row r="87351" spans="1:12" x14ac:dyDescent="0.3">
      <c r="A87351">
        <v>264901</v>
      </c>
      <c r="B87351" s="2">
        <v>44387.850106796119</v>
      </c>
      <c r="C87351">
        <v>252895</v>
      </c>
      <c r="D87351">
        <v>84773</v>
      </c>
      <c r="I87351" s="59">
        <v>131635</v>
      </c>
      <c r="J87351" s="57" t="s">
        <v>78</v>
      </c>
      <c r="K87351" s="58" t="str">
        <f t="shared" si="1364"/>
        <v>выходные</v>
      </c>
      <c r="L87351">
        <v>20</v>
      </c>
    </row>
    <row r="87352" spans="1:12" x14ac:dyDescent="0.3">
      <c r="A87352">
        <v>264905</v>
      </c>
      <c r="B87352" s="2">
        <v>44387.850511326862</v>
      </c>
      <c r="C87352">
        <v>157091</v>
      </c>
      <c r="D87352">
        <v>43697</v>
      </c>
      <c r="I87352" s="59">
        <v>131636</v>
      </c>
      <c r="J87352" s="57" t="s">
        <v>82</v>
      </c>
      <c r="K87352" s="58" t="str">
        <f t="shared" si="1364"/>
        <v>выходные</v>
      </c>
      <c r="L87352">
        <v>20</v>
      </c>
    </row>
    <row r="87353" spans="1:12" x14ac:dyDescent="0.3">
      <c r="A87353">
        <v>264907</v>
      </c>
      <c r="B87353" s="2">
        <v>44387.850733970154</v>
      </c>
      <c r="C87353">
        <v>338928</v>
      </c>
      <c r="D87353">
        <v>250679</v>
      </c>
      <c r="I87353" s="59">
        <v>131637</v>
      </c>
      <c r="J87353" s="57" t="s">
        <v>83</v>
      </c>
      <c r="K87353" s="58" t="str">
        <f t="shared" si="1364"/>
        <v>будни</v>
      </c>
      <c r="L87353">
        <v>20</v>
      </c>
    </row>
    <row r="87354" spans="1:12" x14ac:dyDescent="0.3">
      <c r="A87354">
        <v>264911</v>
      </c>
      <c r="B87354" s="2">
        <v>44387.851320388349</v>
      </c>
      <c r="C87354">
        <v>13270</v>
      </c>
      <c r="D87354">
        <v>472712</v>
      </c>
      <c r="I87354" s="59">
        <v>131638</v>
      </c>
      <c r="J87354" s="57" t="s">
        <v>84</v>
      </c>
      <c r="K87354" s="58" t="str">
        <f t="shared" si="1364"/>
        <v>будни</v>
      </c>
      <c r="L87354">
        <v>20</v>
      </c>
    </row>
    <row r="87355" spans="1:12" x14ac:dyDescent="0.3">
      <c r="A87355">
        <v>264916</v>
      </c>
      <c r="B87355" s="2">
        <v>44387.851320388349</v>
      </c>
      <c r="C87355">
        <v>240402</v>
      </c>
      <c r="D87355">
        <v>439981</v>
      </c>
      <c r="I87355" s="59">
        <v>131639</v>
      </c>
      <c r="J87355" s="57" t="s">
        <v>79</v>
      </c>
      <c r="K87355" s="58" t="str">
        <f t="shared" si="1364"/>
        <v>будни</v>
      </c>
      <c r="L87355">
        <v>20</v>
      </c>
    </row>
    <row r="87356" spans="1:12" x14ac:dyDescent="0.3">
      <c r="A87356">
        <v>264921</v>
      </c>
      <c r="B87356" s="2">
        <v>44387.851320388349</v>
      </c>
      <c r="C87356">
        <v>287706</v>
      </c>
      <c r="D87356">
        <v>244574</v>
      </c>
      <c r="I87356" s="59">
        <v>131640</v>
      </c>
      <c r="J87356" s="57" t="s">
        <v>80</v>
      </c>
      <c r="K87356" s="58" t="str">
        <f t="shared" si="1364"/>
        <v>будни</v>
      </c>
      <c r="L87356">
        <v>20</v>
      </c>
    </row>
    <row r="87357" spans="1:12" x14ac:dyDescent="0.3">
      <c r="A87357">
        <v>264926</v>
      </c>
      <c r="B87357" s="2">
        <v>44387.851724919099</v>
      </c>
      <c r="C87357">
        <v>276968</v>
      </c>
      <c r="D87357">
        <v>237520</v>
      </c>
      <c r="I87357" s="59">
        <v>131641</v>
      </c>
      <c r="J87357" s="57" t="s">
        <v>81</v>
      </c>
      <c r="K87357" s="58" t="str">
        <f t="shared" si="1364"/>
        <v>будни</v>
      </c>
      <c r="L87357">
        <v>20</v>
      </c>
    </row>
    <row r="87358" spans="1:12" x14ac:dyDescent="0.3">
      <c r="A87358">
        <v>264929</v>
      </c>
      <c r="B87358" s="2">
        <v>44387.85259559923</v>
      </c>
      <c r="C87358">
        <v>149100</v>
      </c>
      <c r="D87358">
        <v>326622</v>
      </c>
      <c r="I87358" s="59">
        <v>131642</v>
      </c>
      <c r="J87358" s="57" t="s">
        <v>78</v>
      </c>
      <c r="K87358" s="58" t="str">
        <f t="shared" si="1364"/>
        <v>выходные</v>
      </c>
      <c r="L87358">
        <v>20</v>
      </c>
    </row>
    <row r="87359" spans="1:12" x14ac:dyDescent="0.3">
      <c r="A87359">
        <v>264930</v>
      </c>
      <c r="B87359" s="2">
        <v>44387.852931302834</v>
      </c>
      <c r="C87359">
        <v>249444</v>
      </c>
      <c r="D87359">
        <v>230507</v>
      </c>
      <c r="I87359" s="59">
        <v>131643</v>
      </c>
      <c r="J87359" s="57" t="s">
        <v>82</v>
      </c>
      <c r="K87359" s="58" t="str">
        <f t="shared" si="1364"/>
        <v>выходные</v>
      </c>
      <c r="L87359">
        <v>20</v>
      </c>
    </row>
    <row r="87360" spans="1:12" x14ac:dyDescent="0.3">
      <c r="A87360">
        <v>264933</v>
      </c>
      <c r="B87360" s="2">
        <v>44387.853343042072</v>
      </c>
      <c r="C87360">
        <v>213624</v>
      </c>
      <c r="D87360">
        <v>33094</v>
      </c>
      <c r="I87360" s="59">
        <v>131644</v>
      </c>
      <c r="J87360" s="57" t="s">
        <v>83</v>
      </c>
      <c r="K87360" s="58" t="str">
        <f t="shared" si="1364"/>
        <v>будни</v>
      </c>
      <c r="L87360">
        <v>20</v>
      </c>
    </row>
    <row r="87361" spans="1:12" x14ac:dyDescent="0.3">
      <c r="A87361">
        <v>264935</v>
      </c>
      <c r="B87361" s="2">
        <v>44387.853358561966</v>
      </c>
      <c r="C87361">
        <v>189058</v>
      </c>
      <c r="D87361">
        <v>345147</v>
      </c>
      <c r="I87361" s="59">
        <v>131645</v>
      </c>
      <c r="J87361" s="57" t="s">
        <v>84</v>
      </c>
      <c r="K87361" s="58" t="str">
        <f t="shared" si="1364"/>
        <v>будни</v>
      </c>
      <c r="L87361">
        <v>20</v>
      </c>
    </row>
    <row r="87362" spans="1:12" x14ac:dyDescent="0.3">
      <c r="A87362">
        <v>264938</v>
      </c>
      <c r="B87362" s="2">
        <v>44387.854152103559</v>
      </c>
      <c r="C87362">
        <v>249336</v>
      </c>
      <c r="D87362">
        <v>312954</v>
      </c>
      <c r="I87362" s="59">
        <v>131646</v>
      </c>
      <c r="J87362" s="57" t="s">
        <v>79</v>
      </c>
      <c r="K87362" s="58" t="str">
        <f t="shared" si="1364"/>
        <v>будни</v>
      </c>
      <c r="L87362">
        <v>20</v>
      </c>
    </row>
    <row r="87363" spans="1:12" x14ac:dyDescent="0.3">
      <c r="A87363">
        <v>264939</v>
      </c>
      <c r="B87363" s="2">
        <v>44387.855159154024</v>
      </c>
      <c r="C87363">
        <v>152008</v>
      </c>
      <c r="D87363">
        <v>472712</v>
      </c>
      <c r="I87363" s="59">
        <v>131647</v>
      </c>
      <c r="J87363" s="57" t="s">
        <v>80</v>
      </c>
      <c r="K87363" s="58" t="str">
        <f t="shared" ref="K87363:K87426" si="1365">IF(OR(J87363="суббота",J87363="воскресенье"),"выходные","будни")</f>
        <v>будни</v>
      </c>
      <c r="L87363">
        <v>20</v>
      </c>
    </row>
    <row r="87364" spans="1:12" x14ac:dyDescent="0.3">
      <c r="A87364">
        <v>264944</v>
      </c>
      <c r="B87364" s="2">
        <v>44387.856166264843</v>
      </c>
      <c r="C87364">
        <v>343942</v>
      </c>
      <c r="D87364">
        <v>221580</v>
      </c>
      <c r="I87364" s="59">
        <v>131648</v>
      </c>
      <c r="J87364" s="57" t="s">
        <v>81</v>
      </c>
      <c r="K87364" s="58" t="str">
        <f t="shared" si="1365"/>
        <v>будни</v>
      </c>
      <c r="L87364">
        <v>20</v>
      </c>
    </row>
    <row r="87365" spans="1:12" x14ac:dyDescent="0.3">
      <c r="A87365">
        <v>264945</v>
      </c>
      <c r="B87365" s="2">
        <v>44387.856501968447</v>
      </c>
      <c r="C87365">
        <v>160694</v>
      </c>
      <c r="D87365">
        <v>78899</v>
      </c>
      <c r="I87365" s="59">
        <v>131649</v>
      </c>
      <c r="J87365" s="57" t="s">
        <v>78</v>
      </c>
      <c r="K87365" s="58" t="str">
        <f t="shared" si="1365"/>
        <v>выходные</v>
      </c>
      <c r="L87365">
        <v>20</v>
      </c>
    </row>
    <row r="87366" spans="1:12" x14ac:dyDescent="0.3">
      <c r="A87366">
        <v>264948</v>
      </c>
      <c r="B87366" s="2">
        <v>44387.856807153541</v>
      </c>
      <c r="C87366">
        <v>223359</v>
      </c>
      <c r="D87366">
        <v>242428</v>
      </c>
      <c r="I87366" s="59">
        <v>131650</v>
      </c>
      <c r="J87366" s="57" t="s">
        <v>82</v>
      </c>
      <c r="K87366" s="58" t="str">
        <f t="shared" si="1365"/>
        <v>выходные</v>
      </c>
      <c r="L87366">
        <v>20</v>
      </c>
    </row>
    <row r="87367" spans="1:12" x14ac:dyDescent="0.3">
      <c r="A87367">
        <v>264953</v>
      </c>
      <c r="B87367" s="2">
        <v>44387.856983818769</v>
      </c>
      <c r="C87367">
        <v>108300</v>
      </c>
      <c r="D87367">
        <v>347393</v>
      </c>
      <c r="I87367" s="59">
        <v>131651</v>
      </c>
      <c r="J87367" s="57" t="s">
        <v>83</v>
      </c>
      <c r="K87367" s="58" t="str">
        <f t="shared" si="1365"/>
        <v>будни</v>
      </c>
      <c r="L87367">
        <v>20</v>
      </c>
    </row>
    <row r="87368" spans="1:12" x14ac:dyDescent="0.3">
      <c r="A87368">
        <v>264957</v>
      </c>
      <c r="B87368" s="2">
        <v>44387.856983818769</v>
      </c>
      <c r="C87368">
        <v>217111</v>
      </c>
      <c r="D87368">
        <v>182191</v>
      </c>
      <c r="I87368" s="59">
        <v>131652</v>
      </c>
      <c r="J87368" s="57" t="s">
        <v>84</v>
      </c>
      <c r="K87368" s="58" t="str">
        <f t="shared" si="1365"/>
        <v>будни</v>
      </c>
      <c r="L87368">
        <v>20</v>
      </c>
    </row>
    <row r="87369" spans="1:12" x14ac:dyDescent="0.3">
      <c r="A87369">
        <v>264958</v>
      </c>
      <c r="B87369" s="2">
        <v>44387.856983818769</v>
      </c>
      <c r="C87369">
        <v>344439</v>
      </c>
      <c r="D87369">
        <v>21760</v>
      </c>
      <c r="I87369" s="59">
        <v>131653</v>
      </c>
      <c r="J87369" s="57" t="s">
        <v>79</v>
      </c>
      <c r="K87369" s="58" t="str">
        <f t="shared" si="1365"/>
        <v>будни</v>
      </c>
      <c r="L87369">
        <v>20</v>
      </c>
    </row>
    <row r="87370" spans="1:12" x14ac:dyDescent="0.3">
      <c r="A87370">
        <v>264959</v>
      </c>
      <c r="B87370" s="2">
        <v>44387.857666666663</v>
      </c>
      <c r="C87370">
        <v>148003</v>
      </c>
      <c r="D87370">
        <v>359858</v>
      </c>
      <c r="I87370" s="59">
        <v>131654</v>
      </c>
      <c r="J87370" s="57" t="s">
        <v>80</v>
      </c>
      <c r="K87370" s="58" t="str">
        <f t="shared" si="1365"/>
        <v>будни</v>
      </c>
      <c r="L87370">
        <v>20</v>
      </c>
    </row>
    <row r="87371" spans="1:12" x14ac:dyDescent="0.3">
      <c r="A87371">
        <v>264963</v>
      </c>
      <c r="B87371" s="2">
        <v>44387.857792880262</v>
      </c>
      <c r="C87371">
        <v>192268</v>
      </c>
      <c r="D87371">
        <v>112334</v>
      </c>
      <c r="I87371" s="59">
        <v>131655</v>
      </c>
      <c r="J87371" s="57" t="s">
        <v>81</v>
      </c>
      <c r="K87371" s="58" t="str">
        <f t="shared" si="1365"/>
        <v>будни</v>
      </c>
      <c r="L87371">
        <v>20</v>
      </c>
    </row>
    <row r="87372" spans="1:12" x14ac:dyDescent="0.3">
      <c r="A87372">
        <v>264964</v>
      </c>
      <c r="B87372" s="2">
        <v>44387.857792880262</v>
      </c>
      <c r="C87372">
        <v>301006</v>
      </c>
      <c r="D87372">
        <v>288529</v>
      </c>
      <c r="I87372" s="59">
        <v>131656</v>
      </c>
      <c r="J87372" s="57" t="s">
        <v>78</v>
      </c>
      <c r="K87372" s="58" t="str">
        <f t="shared" si="1365"/>
        <v>выходные</v>
      </c>
      <c r="L87372">
        <v>20</v>
      </c>
    </row>
    <row r="87373" spans="1:12" x14ac:dyDescent="0.3">
      <c r="A87373">
        <v>264965</v>
      </c>
      <c r="B87373" s="2">
        <v>44387.858027893919</v>
      </c>
      <c r="C87373">
        <v>100523</v>
      </c>
      <c r="D87373">
        <v>250679</v>
      </c>
      <c r="I87373" s="59">
        <v>131657</v>
      </c>
      <c r="J87373" s="57" t="s">
        <v>82</v>
      </c>
      <c r="K87373" s="58" t="str">
        <f t="shared" si="1365"/>
        <v>выходные</v>
      </c>
      <c r="L87373">
        <v>20</v>
      </c>
    </row>
    <row r="87374" spans="1:12" x14ac:dyDescent="0.3">
      <c r="A87374">
        <v>264968</v>
      </c>
      <c r="B87374" s="2">
        <v>44387.858197411006</v>
      </c>
      <c r="C87374">
        <v>21338</v>
      </c>
      <c r="D87374">
        <v>55354</v>
      </c>
      <c r="I87374" s="59">
        <v>131658</v>
      </c>
      <c r="J87374" s="57" t="s">
        <v>83</v>
      </c>
      <c r="K87374" s="58" t="str">
        <f t="shared" si="1365"/>
        <v>будни</v>
      </c>
      <c r="L87374">
        <v>20</v>
      </c>
    </row>
    <row r="87375" spans="1:12" x14ac:dyDescent="0.3">
      <c r="A87375">
        <v>264971</v>
      </c>
      <c r="B87375" s="2">
        <v>44387.858197411006</v>
      </c>
      <c r="C87375">
        <v>137791</v>
      </c>
      <c r="D87375">
        <v>17436</v>
      </c>
      <c r="I87375" s="59">
        <v>131659</v>
      </c>
      <c r="J87375" s="57" t="s">
        <v>84</v>
      </c>
      <c r="K87375" s="58" t="str">
        <f t="shared" si="1365"/>
        <v>будни</v>
      </c>
      <c r="L87375">
        <v>20</v>
      </c>
    </row>
    <row r="87376" spans="1:12" x14ac:dyDescent="0.3">
      <c r="A87376">
        <v>264975</v>
      </c>
      <c r="B87376" s="2">
        <v>44387.858197411006</v>
      </c>
      <c r="C87376">
        <v>190116</v>
      </c>
      <c r="D87376">
        <v>251574</v>
      </c>
      <c r="I87376" s="59">
        <v>131660</v>
      </c>
      <c r="J87376" s="57" t="s">
        <v>79</v>
      </c>
      <c r="K87376" s="58" t="str">
        <f t="shared" si="1365"/>
        <v>будни</v>
      </c>
      <c r="L87376">
        <v>20</v>
      </c>
    </row>
    <row r="87377" spans="1:12" x14ac:dyDescent="0.3">
      <c r="A87377">
        <v>264977</v>
      </c>
      <c r="B87377" s="2">
        <v>44387.859333333334</v>
      </c>
      <c r="C87377">
        <v>12229</v>
      </c>
      <c r="D87377">
        <v>97294</v>
      </c>
      <c r="I87377" s="59">
        <v>131661</v>
      </c>
      <c r="J87377" s="57" t="s">
        <v>80</v>
      </c>
      <c r="K87377" s="58" t="str">
        <f t="shared" si="1365"/>
        <v>будни</v>
      </c>
      <c r="L87377">
        <v>20</v>
      </c>
    </row>
    <row r="87378" spans="1:12" x14ac:dyDescent="0.3">
      <c r="A87378">
        <v>264978</v>
      </c>
      <c r="B87378" s="2">
        <v>44387.859411003235</v>
      </c>
      <c r="C87378">
        <v>345442</v>
      </c>
      <c r="D87378">
        <v>259288</v>
      </c>
      <c r="I87378" s="59">
        <v>131662</v>
      </c>
      <c r="J87378" s="57" t="s">
        <v>81</v>
      </c>
      <c r="K87378" s="58" t="str">
        <f t="shared" si="1365"/>
        <v>будни</v>
      </c>
      <c r="L87378">
        <v>20</v>
      </c>
    </row>
    <row r="87379" spans="1:12" x14ac:dyDescent="0.3">
      <c r="A87379">
        <v>264982</v>
      </c>
      <c r="B87379" s="2">
        <v>44387.859815533986</v>
      </c>
      <c r="C87379">
        <v>93264</v>
      </c>
      <c r="D87379">
        <v>182191</v>
      </c>
      <c r="I87379" s="59">
        <v>131663</v>
      </c>
      <c r="J87379" s="57" t="s">
        <v>78</v>
      </c>
      <c r="K87379" s="58" t="str">
        <f t="shared" si="1365"/>
        <v>выходные</v>
      </c>
      <c r="L87379">
        <v>20</v>
      </c>
    </row>
    <row r="87380" spans="1:12" x14ac:dyDescent="0.3">
      <c r="A87380">
        <v>264983</v>
      </c>
      <c r="B87380" s="2">
        <v>44387.860220064722</v>
      </c>
      <c r="C87380">
        <v>236853</v>
      </c>
      <c r="D87380">
        <v>135719</v>
      </c>
      <c r="I87380" s="59">
        <v>131664</v>
      </c>
      <c r="J87380" s="57" t="s">
        <v>82</v>
      </c>
      <c r="K87380" s="58" t="str">
        <f t="shared" si="1365"/>
        <v>выходные</v>
      </c>
      <c r="L87380">
        <v>20</v>
      </c>
    </row>
    <row r="87381" spans="1:12" x14ac:dyDescent="0.3">
      <c r="A87381">
        <v>264987</v>
      </c>
      <c r="B87381" s="2">
        <v>44387.860438856165</v>
      </c>
      <c r="C87381">
        <v>258322</v>
      </c>
      <c r="D87381">
        <v>351192</v>
      </c>
      <c r="I87381" s="59">
        <v>131665</v>
      </c>
      <c r="J87381" s="57" t="s">
        <v>83</v>
      </c>
      <c r="K87381" s="58" t="str">
        <f t="shared" si="1365"/>
        <v>будни</v>
      </c>
      <c r="L87381">
        <v>20</v>
      </c>
    </row>
    <row r="87382" spans="1:12" x14ac:dyDescent="0.3">
      <c r="A87382">
        <v>264991</v>
      </c>
      <c r="B87382" s="2">
        <v>44387.861433656959</v>
      </c>
      <c r="C87382">
        <v>81495</v>
      </c>
      <c r="D87382">
        <v>250017</v>
      </c>
      <c r="I87382" s="59">
        <v>131666</v>
      </c>
      <c r="J87382" s="57" t="s">
        <v>84</v>
      </c>
      <c r="K87382" s="58" t="str">
        <f t="shared" si="1365"/>
        <v>будни</v>
      </c>
      <c r="L87382">
        <v>20</v>
      </c>
    </row>
    <row r="87383" spans="1:12" x14ac:dyDescent="0.3">
      <c r="A87383">
        <v>264996</v>
      </c>
      <c r="B87383" s="2">
        <v>44387.861433656959</v>
      </c>
      <c r="C87383">
        <v>324961</v>
      </c>
      <c r="D87383">
        <v>331902</v>
      </c>
      <c r="I87383" s="59">
        <v>131667</v>
      </c>
      <c r="J87383" s="57" t="s">
        <v>79</v>
      </c>
      <c r="K87383" s="58" t="str">
        <f t="shared" si="1365"/>
        <v>будни</v>
      </c>
      <c r="L87383">
        <v>20</v>
      </c>
    </row>
    <row r="87384" spans="1:12" x14ac:dyDescent="0.3">
      <c r="A87384">
        <v>264997</v>
      </c>
      <c r="B87384" s="2">
        <v>44387.861433656959</v>
      </c>
      <c r="C87384">
        <v>339712</v>
      </c>
      <c r="D87384">
        <v>43842</v>
      </c>
      <c r="I87384" s="59">
        <v>131668</v>
      </c>
      <c r="J87384" s="57" t="s">
        <v>80</v>
      </c>
      <c r="K87384" s="58" t="str">
        <f t="shared" si="1365"/>
        <v>будни</v>
      </c>
      <c r="L87384">
        <v>20</v>
      </c>
    </row>
    <row r="87385" spans="1:12" x14ac:dyDescent="0.3">
      <c r="A87385">
        <v>265001</v>
      </c>
      <c r="B87385" s="2">
        <v>44387.861995300147</v>
      </c>
      <c r="C87385">
        <v>296295</v>
      </c>
      <c r="D87385">
        <v>404965</v>
      </c>
      <c r="I87385" s="59">
        <v>131669</v>
      </c>
      <c r="J87385" s="57" t="s">
        <v>81</v>
      </c>
      <c r="K87385" s="58" t="str">
        <f t="shared" si="1365"/>
        <v>будни</v>
      </c>
      <c r="L87385">
        <v>20</v>
      </c>
    </row>
    <row r="87386" spans="1:12" x14ac:dyDescent="0.3">
      <c r="A87386">
        <v>265002</v>
      </c>
      <c r="B87386" s="2">
        <v>44387.862242718445</v>
      </c>
      <c r="C87386">
        <v>58873</v>
      </c>
      <c r="D87386">
        <v>109999</v>
      </c>
      <c r="I87386" s="59">
        <v>131670</v>
      </c>
      <c r="J87386" s="57" t="s">
        <v>78</v>
      </c>
      <c r="K87386" s="58" t="str">
        <f t="shared" si="1365"/>
        <v>выходные</v>
      </c>
      <c r="L87386">
        <v>20</v>
      </c>
    </row>
    <row r="87387" spans="1:12" x14ac:dyDescent="0.3">
      <c r="A87387">
        <v>265004</v>
      </c>
      <c r="B87387" s="2">
        <v>44387.862999999998</v>
      </c>
      <c r="C87387">
        <v>136914</v>
      </c>
      <c r="D87387">
        <v>230507</v>
      </c>
      <c r="I87387" s="59">
        <v>131671</v>
      </c>
      <c r="J87387" s="57" t="s">
        <v>82</v>
      </c>
      <c r="K87387" s="58" t="str">
        <f t="shared" si="1365"/>
        <v>выходные</v>
      </c>
      <c r="L87387">
        <v>20</v>
      </c>
    </row>
    <row r="87388" spans="1:12" x14ac:dyDescent="0.3">
      <c r="A87388">
        <v>265005</v>
      </c>
      <c r="B87388" s="2">
        <v>44387.863051779939</v>
      </c>
      <c r="C87388">
        <v>194373</v>
      </c>
      <c r="D87388">
        <v>158978</v>
      </c>
      <c r="I87388" s="59">
        <v>131672</v>
      </c>
      <c r="J87388" s="57" t="s">
        <v>83</v>
      </c>
      <c r="K87388" s="58" t="str">
        <f t="shared" si="1365"/>
        <v>будни</v>
      </c>
      <c r="L87388">
        <v>20</v>
      </c>
    </row>
    <row r="87389" spans="1:12" x14ac:dyDescent="0.3">
      <c r="A87389">
        <v>265006</v>
      </c>
      <c r="B87389" s="2">
        <v>44387.863456310675</v>
      </c>
      <c r="C87389">
        <v>546</v>
      </c>
      <c r="D87389">
        <v>470762</v>
      </c>
      <c r="I87389" s="59">
        <v>131673</v>
      </c>
      <c r="J87389" s="57" t="s">
        <v>84</v>
      </c>
      <c r="K87389" s="58" t="str">
        <f t="shared" si="1365"/>
        <v>будни</v>
      </c>
      <c r="L87389">
        <v>20</v>
      </c>
    </row>
    <row r="87390" spans="1:12" x14ac:dyDescent="0.3">
      <c r="A87390">
        <v>265011</v>
      </c>
      <c r="B87390" s="2">
        <v>44387.863551744136</v>
      </c>
      <c r="C87390">
        <v>206094</v>
      </c>
      <c r="D87390">
        <v>470762</v>
      </c>
      <c r="I87390" s="59">
        <v>131674</v>
      </c>
      <c r="J87390" s="57" t="s">
        <v>79</v>
      </c>
      <c r="K87390" s="58" t="str">
        <f t="shared" si="1365"/>
        <v>будни</v>
      </c>
      <c r="L87390">
        <v>20</v>
      </c>
    </row>
    <row r="87391" spans="1:12" x14ac:dyDescent="0.3">
      <c r="A87391">
        <v>265015</v>
      </c>
      <c r="B87391" s="2">
        <v>44387.863856929231</v>
      </c>
      <c r="C87391">
        <v>155942</v>
      </c>
      <c r="D87391">
        <v>74856</v>
      </c>
      <c r="I87391" s="59">
        <v>131675</v>
      </c>
      <c r="J87391" s="57" t="s">
        <v>80</v>
      </c>
      <c r="K87391" s="58" t="str">
        <f t="shared" si="1365"/>
        <v>будни</v>
      </c>
      <c r="L87391">
        <v>20</v>
      </c>
    </row>
    <row r="87392" spans="1:12" x14ac:dyDescent="0.3">
      <c r="A87392">
        <v>265016</v>
      </c>
      <c r="B87392" s="2">
        <v>44387.865478964399</v>
      </c>
      <c r="C87392">
        <v>34363</v>
      </c>
      <c r="D87392">
        <v>230507</v>
      </c>
      <c r="I87392" s="59">
        <v>131676</v>
      </c>
      <c r="J87392" s="57" t="s">
        <v>81</v>
      </c>
      <c r="K87392" s="58" t="str">
        <f t="shared" si="1365"/>
        <v>будни</v>
      </c>
      <c r="L87392">
        <v>20</v>
      </c>
    </row>
    <row r="87393" spans="1:12" x14ac:dyDescent="0.3">
      <c r="A87393">
        <v>265021</v>
      </c>
      <c r="B87393" s="2">
        <v>44387.865883495142</v>
      </c>
      <c r="C87393">
        <v>209529</v>
      </c>
      <c r="D87393">
        <v>154256</v>
      </c>
      <c r="I87393" s="59">
        <v>131677</v>
      </c>
      <c r="J87393" s="57" t="s">
        <v>78</v>
      </c>
      <c r="K87393" s="58" t="str">
        <f t="shared" si="1365"/>
        <v>выходные</v>
      </c>
      <c r="L87393">
        <v>20</v>
      </c>
    </row>
    <row r="87394" spans="1:12" x14ac:dyDescent="0.3">
      <c r="A87394">
        <v>265026</v>
      </c>
      <c r="B87394" s="2">
        <v>44387.867097087379</v>
      </c>
      <c r="C87394">
        <v>175344</v>
      </c>
      <c r="D87394">
        <v>158978</v>
      </c>
      <c r="I87394" s="59">
        <v>131678</v>
      </c>
      <c r="J87394" s="57" t="s">
        <v>82</v>
      </c>
      <c r="K87394" s="58" t="str">
        <f t="shared" si="1365"/>
        <v>выходные</v>
      </c>
      <c r="L87394">
        <v>20</v>
      </c>
    </row>
    <row r="87395" spans="1:12" x14ac:dyDescent="0.3">
      <c r="A87395">
        <v>265028</v>
      </c>
      <c r="B87395" s="2">
        <v>44387.867501618122</v>
      </c>
      <c r="C87395">
        <v>150659</v>
      </c>
      <c r="D87395">
        <v>122902</v>
      </c>
      <c r="I87395" s="59">
        <v>131679</v>
      </c>
      <c r="J87395" s="57" t="s">
        <v>83</v>
      </c>
      <c r="K87395" s="58" t="str">
        <f t="shared" si="1365"/>
        <v>будни</v>
      </c>
      <c r="L87395">
        <v>20</v>
      </c>
    </row>
    <row r="87396" spans="1:12" x14ac:dyDescent="0.3">
      <c r="A87396">
        <v>265031</v>
      </c>
      <c r="B87396" s="2">
        <v>44387.867906148873</v>
      </c>
      <c r="C87396">
        <v>251942</v>
      </c>
      <c r="D87396">
        <v>169042</v>
      </c>
      <c r="I87396" s="59">
        <v>131680</v>
      </c>
      <c r="J87396" s="57" t="s">
        <v>84</v>
      </c>
      <c r="K87396" s="58" t="str">
        <f t="shared" si="1365"/>
        <v>будни</v>
      </c>
      <c r="L87396">
        <v>20</v>
      </c>
    </row>
    <row r="87397" spans="1:12" x14ac:dyDescent="0.3">
      <c r="A87397">
        <v>265033</v>
      </c>
      <c r="B87397" s="2">
        <v>44387.867906148873</v>
      </c>
      <c r="C87397">
        <v>301657</v>
      </c>
      <c r="D87397">
        <v>230507</v>
      </c>
      <c r="I87397" s="59">
        <v>131681</v>
      </c>
      <c r="J87397" s="57" t="s">
        <v>79</v>
      </c>
      <c r="K87397" s="58" t="str">
        <f t="shared" si="1365"/>
        <v>будни</v>
      </c>
      <c r="L87397">
        <v>20</v>
      </c>
    </row>
    <row r="87398" spans="1:12" x14ac:dyDescent="0.3">
      <c r="A87398">
        <v>265034</v>
      </c>
      <c r="B87398" s="2">
        <v>44387.869136631365</v>
      </c>
      <c r="C87398">
        <v>81475</v>
      </c>
      <c r="D87398">
        <v>394819</v>
      </c>
      <c r="I87398" s="59">
        <v>131682</v>
      </c>
      <c r="J87398" s="57" t="s">
        <v>80</v>
      </c>
      <c r="K87398" s="58" t="str">
        <f t="shared" si="1365"/>
        <v>будни</v>
      </c>
      <c r="L87398">
        <v>20</v>
      </c>
    </row>
    <row r="87399" spans="1:12" x14ac:dyDescent="0.3">
      <c r="A87399">
        <v>265038</v>
      </c>
      <c r="B87399" s="2">
        <v>44387.869928802589</v>
      </c>
      <c r="C87399">
        <v>232018</v>
      </c>
      <c r="D87399">
        <v>130031</v>
      </c>
      <c r="I87399" s="59">
        <v>131683</v>
      </c>
      <c r="J87399" s="57" t="s">
        <v>81</v>
      </c>
      <c r="K87399" s="58" t="str">
        <f t="shared" si="1365"/>
        <v>будни</v>
      </c>
      <c r="L87399">
        <v>20</v>
      </c>
    </row>
    <row r="87400" spans="1:12" x14ac:dyDescent="0.3">
      <c r="A87400">
        <v>265042</v>
      </c>
      <c r="B87400" s="2">
        <v>44387.870204779196</v>
      </c>
      <c r="C87400">
        <v>162288</v>
      </c>
      <c r="D87400">
        <v>153893</v>
      </c>
      <c r="I87400" s="59">
        <v>131684</v>
      </c>
      <c r="J87400" s="57" t="s">
        <v>78</v>
      </c>
      <c r="K87400" s="58" t="str">
        <f t="shared" si="1365"/>
        <v>выходные</v>
      </c>
      <c r="L87400">
        <v>20</v>
      </c>
    </row>
    <row r="87401" spans="1:12" x14ac:dyDescent="0.3">
      <c r="A87401">
        <v>265046</v>
      </c>
      <c r="B87401" s="2">
        <v>44387.870333333332</v>
      </c>
      <c r="C87401">
        <v>142055</v>
      </c>
      <c r="D87401">
        <v>64078</v>
      </c>
      <c r="I87401" s="59">
        <v>131685</v>
      </c>
      <c r="J87401" s="57" t="s">
        <v>82</v>
      </c>
      <c r="K87401" s="58" t="str">
        <f t="shared" si="1365"/>
        <v>выходные</v>
      </c>
      <c r="L87401">
        <v>20</v>
      </c>
    </row>
    <row r="87402" spans="1:12" x14ac:dyDescent="0.3">
      <c r="A87402">
        <v>265048</v>
      </c>
      <c r="B87402" s="2">
        <v>44387.871546925562</v>
      </c>
      <c r="C87402">
        <v>105533</v>
      </c>
      <c r="D87402">
        <v>381626</v>
      </c>
      <c r="I87402" s="59">
        <v>131686</v>
      </c>
      <c r="J87402" s="57" t="s">
        <v>83</v>
      </c>
      <c r="K87402" s="58" t="str">
        <f t="shared" si="1365"/>
        <v>будни</v>
      </c>
      <c r="L87402">
        <v>20</v>
      </c>
    </row>
    <row r="87403" spans="1:12" x14ac:dyDescent="0.3">
      <c r="A87403">
        <v>265050</v>
      </c>
      <c r="B87403" s="2">
        <v>44387.871608630638</v>
      </c>
      <c r="C87403">
        <v>90985</v>
      </c>
      <c r="D87403">
        <v>89837</v>
      </c>
      <c r="I87403" s="59">
        <v>131687</v>
      </c>
      <c r="J87403" s="57" t="s">
        <v>84</v>
      </c>
      <c r="K87403" s="58" t="str">
        <f t="shared" si="1365"/>
        <v>будни</v>
      </c>
      <c r="L87403">
        <v>20</v>
      </c>
    </row>
    <row r="87404" spans="1:12" x14ac:dyDescent="0.3">
      <c r="A87404">
        <v>265053</v>
      </c>
      <c r="B87404" s="2">
        <v>44387.872554704431</v>
      </c>
      <c r="C87404">
        <v>49898</v>
      </c>
      <c r="D87404">
        <v>447933</v>
      </c>
      <c r="I87404" s="59">
        <v>131688</v>
      </c>
      <c r="J87404" s="57" t="s">
        <v>79</v>
      </c>
      <c r="K87404" s="58" t="str">
        <f t="shared" si="1365"/>
        <v>будни</v>
      </c>
      <c r="L87404">
        <v>20</v>
      </c>
    </row>
    <row r="87405" spans="1:12" x14ac:dyDescent="0.3">
      <c r="A87405">
        <v>265056</v>
      </c>
      <c r="B87405" s="2">
        <v>44387.872760517799</v>
      </c>
      <c r="C87405">
        <v>67750</v>
      </c>
      <c r="D87405">
        <v>112334</v>
      </c>
      <c r="I87405" s="59">
        <v>131689</v>
      </c>
      <c r="J87405" s="57" t="s">
        <v>80</v>
      </c>
      <c r="K87405" s="58" t="str">
        <f t="shared" si="1365"/>
        <v>будни</v>
      </c>
      <c r="L87405">
        <v>20</v>
      </c>
    </row>
    <row r="87406" spans="1:12" x14ac:dyDescent="0.3">
      <c r="A87406">
        <v>265060</v>
      </c>
      <c r="B87406" s="2">
        <v>44387.872760517799</v>
      </c>
      <c r="C87406">
        <v>139253</v>
      </c>
      <c r="D87406">
        <v>411922</v>
      </c>
      <c r="I87406" s="59">
        <v>131690</v>
      </c>
      <c r="J87406" s="57" t="s">
        <v>81</v>
      </c>
      <c r="K87406" s="58" t="str">
        <f t="shared" si="1365"/>
        <v>будни</v>
      </c>
      <c r="L87406">
        <v>20</v>
      </c>
    </row>
    <row r="87407" spans="1:12" x14ac:dyDescent="0.3">
      <c r="A87407">
        <v>265065</v>
      </c>
      <c r="B87407" s="2">
        <v>44387.873165048542</v>
      </c>
      <c r="C87407">
        <v>42634</v>
      </c>
      <c r="D87407">
        <v>393606</v>
      </c>
      <c r="I87407" s="59">
        <v>131691</v>
      </c>
      <c r="J87407" s="57" t="s">
        <v>78</v>
      </c>
      <c r="K87407" s="58" t="str">
        <f t="shared" si="1365"/>
        <v>выходные</v>
      </c>
      <c r="L87407">
        <v>20</v>
      </c>
    </row>
    <row r="87408" spans="1:12" x14ac:dyDescent="0.3">
      <c r="A87408">
        <v>265067</v>
      </c>
      <c r="B87408" s="2">
        <v>44387.873165048542</v>
      </c>
      <c r="C87408">
        <v>70903</v>
      </c>
      <c r="D87408">
        <v>444546</v>
      </c>
      <c r="I87408" s="59">
        <v>131692</v>
      </c>
      <c r="J87408" s="57" t="s">
        <v>82</v>
      </c>
      <c r="K87408" s="58" t="str">
        <f t="shared" si="1365"/>
        <v>выходные</v>
      </c>
      <c r="L87408">
        <v>20</v>
      </c>
    </row>
    <row r="87409" spans="1:12" x14ac:dyDescent="0.3">
      <c r="A87409">
        <v>265070</v>
      </c>
      <c r="B87409" s="2">
        <v>44387.873974110029</v>
      </c>
      <c r="C87409">
        <v>61704</v>
      </c>
      <c r="D87409">
        <v>264901</v>
      </c>
      <c r="I87409" s="59">
        <v>131693</v>
      </c>
      <c r="J87409" s="57" t="s">
        <v>83</v>
      </c>
      <c r="K87409" s="58" t="str">
        <f t="shared" si="1365"/>
        <v>будни</v>
      </c>
      <c r="L87409">
        <v>20</v>
      </c>
    </row>
    <row r="87410" spans="1:12" x14ac:dyDescent="0.3">
      <c r="A87410">
        <v>265074</v>
      </c>
      <c r="B87410" s="2">
        <v>44387.874378640779</v>
      </c>
      <c r="C87410">
        <v>196808</v>
      </c>
      <c r="D87410">
        <v>371515</v>
      </c>
      <c r="I87410" s="59">
        <v>131694</v>
      </c>
      <c r="J87410" s="57" t="s">
        <v>84</v>
      </c>
      <c r="K87410" s="58" t="str">
        <f t="shared" si="1365"/>
        <v>будни</v>
      </c>
      <c r="L87410">
        <v>20</v>
      </c>
    </row>
    <row r="87411" spans="1:12" x14ac:dyDescent="0.3">
      <c r="A87411">
        <v>265077</v>
      </c>
      <c r="B87411" s="2">
        <v>44387.874783171515</v>
      </c>
      <c r="C87411">
        <v>297348</v>
      </c>
      <c r="D87411">
        <v>42035</v>
      </c>
      <c r="I87411" s="59">
        <v>131695</v>
      </c>
      <c r="J87411" s="57" t="s">
        <v>79</v>
      </c>
      <c r="K87411" s="58" t="str">
        <f t="shared" si="1365"/>
        <v>будни</v>
      </c>
      <c r="L87411">
        <v>20</v>
      </c>
    </row>
    <row r="87412" spans="1:12" x14ac:dyDescent="0.3">
      <c r="A87412">
        <v>265078</v>
      </c>
      <c r="B87412" s="2">
        <v>44387.875592233009</v>
      </c>
      <c r="C87412">
        <v>30277</v>
      </c>
      <c r="D87412">
        <v>472330</v>
      </c>
      <c r="I87412" s="59">
        <v>131696</v>
      </c>
      <c r="J87412" s="57" t="s">
        <v>80</v>
      </c>
      <c r="K87412" s="58" t="str">
        <f t="shared" si="1365"/>
        <v>будни</v>
      </c>
      <c r="L87412">
        <v>21</v>
      </c>
    </row>
    <row r="87413" spans="1:12" x14ac:dyDescent="0.3">
      <c r="A87413">
        <v>265079</v>
      </c>
      <c r="B87413" s="2">
        <v>44387.875592233009</v>
      </c>
      <c r="C87413">
        <v>93340</v>
      </c>
      <c r="D87413">
        <v>396686</v>
      </c>
      <c r="I87413" s="59">
        <v>131697</v>
      </c>
      <c r="J87413" s="57" t="s">
        <v>81</v>
      </c>
      <c r="K87413" s="58" t="str">
        <f t="shared" si="1365"/>
        <v>будни</v>
      </c>
      <c r="L87413">
        <v>21</v>
      </c>
    </row>
    <row r="87414" spans="1:12" x14ac:dyDescent="0.3">
      <c r="A87414">
        <v>265081</v>
      </c>
      <c r="B87414" s="2">
        <v>44387.876401294496</v>
      </c>
      <c r="C87414">
        <v>109263</v>
      </c>
      <c r="D87414">
        <v>274276</v>
      </c>
      <c r="I87414" s="59">
        <v>131698</v>
      </c>
      <c r="J87414" s="57" t="s">
        <v>78</v>
      </c>
      <c r="K87414" s="58" t="str">
        <f t="shared" si="1365"/>
        <v>выходные</v>
      </c>
      <c r="L87414">
        <v>21</v>
      </c>
    </row>
    <row r="87415" spans="1:12" x14ac:dyDescent="0.3">
      <c r="A87415">
        <v>265086</v>
      </c>
      <c r="B87415" s="2">
        <v>44387.876674703206</v>
      </c>
      <c r="C87415">
        <v>96942</v>
      </c>
      <c r="D87415">
        <v>349014</v>
      </c>
      <c r="I87415" s="59">
        <v>131699</v>
      </c>
      <c r="J87415" s="57" t="s">
        <v>82</v>
      </c>
      <c r="K87415" s="58" t="str">
        <f t="shared" si="1365"/>
        <v>выходные</v>
      </c>
      <c r="L87415">
        <v>21</v>
      </c>
    </row>
    <row r="87416" spans="1:12" x14ac:dyDescent="0.3">
      <c r="A87416">
        <v>265090</v>
      </c>
      <c r="B87416" s="2">
        <v>44387.877614886733</v>
      </c>
      <c r="C87416">
        <v>167852</v>
      </c>
      <c r="D87416">
        <v>146737</v>
      </c>
      <c r="I87416" s="59">
        <v>131700</v>
      </c>
      <c r="J87416" s="57" t="s">
        <v>83</v>
      </c>
      <c r="K87416" s="58" t="str">
        <f t="shared" si="1365"/>
        <v>будни</v>
      </c>
      <c r="L87416">
        <v>21</v>
      </c>
    </row>
    <row r="87417" spans="1:12" x14ac:dyDescent="0.3">
      <c r="A87417">
        <v>265095</v>
      </c>
      <c r="B87417" s="2">
        <v>44387.877666666667</v>
      </c>
      <c r="C87417">
        <v>245422</v>
      </c>
      <c r="D87417">
        <v>304128</v>
      </c>
      <c r="I87417" s="59">
        <v>131701</v>
      </c>
      <c r="J87417" s="57" t="s">
        <v>84</v>
      </c>
      <c r="K87417" s="58" t="str">
        <f t="shared" si="1365"/>
        <v>будни</v>
      </c>
      <c r="L87417">
        <v>21</v>
      </c>
    </row>
    <row r="87418" spans="1:12" x14ac:dyDescent="0.3">
      <c r="A87418">
        <v>265098</v>
      </c>
      <c r="B87418" s="2">
        <v>44387.878019417476</v>
      </c>
      <c r="C87418">
        <v>332170</v>
      </c>
      <c r="D87418">
        <v>215130</v>
      </c>
      <c r="I87418" s="59">
        <v>131702</v>
      </c>
      <c r="J87418" s="57" t="s">
        <v>79</v>
      </c>
      <c r="K87418" s="58" t="str">
        <f t="shared" si="1365"/>
        <v>будни</v>
      </c>
      <c r="L87418">
        <v>21</v>
      </c>
    </row>
    <row r="87419" spans="1:12" x14ac:dyDescent="0.3">
      <c r="A87419">
        <v>265103</v>
      </c>
      <c r="B87419" s="2">
        <v>44387.878828478963</v>
      </c>
      <c r="C87419">
        <v>43813</v>
      </c>
      <c r="D87419">
        <v>38789</v>
      </c>
      <c r="I87419" s="59">
        <v>131703</v>
      </c>
      <c r="J87419" s="57" t="s">
        <v>80</v>
      </c>
      <c r="K87419" s="58" t="str">
        <f t="shared" si="1365"/>
        <v>будни</v>
      </c>
      <c r="L87419">
        <v>21</v>
      </c>
    </row>
    <row r="87420" spans="1:12" x14ac:dyDescent="0.3">
      <c r="A87420">
        <v>265104</v>
      </c>
      <c r="B87420" s="2">
        <v>44387.878828478963</v>
      </c>
      <c r="C87420">
        <v>267668</v>
      </c>
      <c r="D87420">
        <v>411922</v>
      </c>
      <c r="I87420" s="59">
        <v>131704</v>
      </c>
      <c r="J87420" s="57" t="s">
        <v>81</v>
      </c>
      <c r="K87420" s="58" t="str">
        <f t="shared" si="1365"/>
        <v>будни</v>
      </c>
      <c r="L87420">
        <v>21</v>
      </c>
    </row>
    <row r="87421" spans="1:12" x14ac:dyDescent="0.3">
      <c r="A87421">
        <v>265106</v>
      </c>
      <c r="B87421" s="2">
        <v>44387.879233009713</v>
      </c>
      <c r="C87421">
        <v>158362</v>
      </c>
      <c r="D87421">
        <v>62068</v>
      </c>
      <c r="I87421" s="59">
        <v>131705</v>
      </c>
      <c r="J87421" s="57" t="s">
        <v>78</v>
      </c>
      <c r="K87421" s="58" t="str">
        <f t="shared" si="1365"/>
        <v>выходные</v>
      </c>
      <c r="L87421">
        <v>21</v>
      </c>
    </row>
    <row r="87422" spans="1:12" x14ac:dyDescent="0.3">
      <c r="A87422">
        <v>265111</v>
      </c>
      <c r="B87422" s="2">
        <v>44387.879637540449</v>
      </c>
      <c r="C87422">
        <v>310361</v>
      </c>
      <c r="D87422">
        <v>112334</v>
      </c>
      <c r="I87422" s="59">
        <v>131706</v>
      </c>
      <c r="J87422" s="57" t="s">
        <v>82</v>
      </c>
      <c r="K87422" s="58" t="str">
        <f t="shared" si="1365"/>
        <v>выходные</v>
      </c>
      <c r="L87422">
        <v>21</v>
      </c>
    </row>
    <row r="87423" spans="1:12" x14ac:dyDescent="0.3">
      <c r="A87423">
        <v>265113</v>
      </c>
      <c r="B87423" s="2">
        <v>44387.880446601943</v>
      </c>
      <c r="C87423">
        <v>94068</v>
      </c>
      <c r="D87423">
        <v>12149</v>
      </c>
      <c r="I87423" s="59">
        <v>131707</v>
      </c>
      <c r="J87423" s="57" t="s">
        <v>83</v>
      </c>
      <c r="K87423" s="58" t="str">
        <f t="shared" si="1365"/>
        <v>будни</v>
      </c>
      <c r="L87423">
        <v>21</v>
      </c>
    </row>
    <row r="87424" spans="1:12" x14ac:dyDescent="0.3">
      <c r="A87424">
        <v>265116</v>
      </c>
      <c r="B87424" s="2">
        <v>44387.880851132686</v>
      </c>
      <c r="C87424">
        <v>142775</v>
      </c>
      <c r="D87424">
        <v>158978</v>
      </c>
      <c r="I87424" s="59">
        <v>131708</v>
      </c>
      <c r="J87424" s="57" t="s">
        <v>84</v>
      </c>
      <c r="K87424" s="58" t="str">
        <f t="shared" si="1365"/>
        <v>будни</v>
      </c>
      <c r="L87424">
        <v>21</v>
      </c>
    </row>
    <row r="87425" spans="1:12" x14ac:dyDescent="0.3">
      <c r="A87425">
        <v>265120</v>
      </c>
      <c r="B87425" s="2">
        <v>44387.880851132686</v>
      </c>
      <c r="C87425">
        <v>166854</v>
      </c>
      <c r="D87425">
        <v>447567</v>
      </c>
      <c r="I87425" s="59">
        <v>131709</v>
      </c>
      <c r="J87425" s="57" t="s">
        <v>79</v>
      </c>
      <c r="K87425" s="58" t="str">
        <f t="shared" si="1365"/>
        <v>будни</v>
      </c>
      <c r="L87425">
        <v>21</v>
      </c>
    </row>
    <row r="87426" spans="1:12" x14ac:dyDescent="0.3">
      <c r="A87426">
        <v>265124</v>
      </c>
      <c r="B87426" s="2">
        <v>44387.881255663429</v>
      </c>
      <c r="C87426">
        <v>154683</v>
      </c>
      <c r="D87426">
        <v>423117</v>
      </c>
      <c r="I87426" s="59">
        <v>131710</v>
      </c>
      <c r="J87426" s="57" t="s">
        <v>80</v>
      </c>
      <c r="K87426" s="58" t="str">
        <f t="shared" si="1365"/>
        <v>будни</v>
      </c>
      <c r="L87426">
        <v>21</v>
      </c>
    </row>
    <row r="87427" spans="1:12" x14ac:dyDescent="0.3">
      <c r="A87427">
        <v>265128</v>
      </c>
      <c r="B87427" s="2">
        <v>44387.881255663429</v>
      </c>
      <c r="C87427">
        <v>181665</v>
      </c>
      <c r="D87427">
        <v>128523</v>
      </c>
      <c r="I87427" s="59">
        <v>131711</v>
      </c>
      <c r="J87427" s="57" t="s">
        <v>81</v>
      </c>
      <c r="K87427" s="58" t="str">
        <f t="shared" ref="K87427:K87490" si="1366">IF(OR(J87427="суббота",J87427="воскресенье"),"выходные","будни")</f>
        <v>будни</v>
      </c>
      <c r="L87427">
        <v>21</v>
      </c>
    </row>
    <row r="87428" spans="1:12" x14ac:dyDescent="0.3">
      <c r="A87428">
        <v>265129</v>
      </c>
      <c r="B87428" s="2">
        <v>44387.881255663429</v>
      </c>
      <c r="C87428">
        <v>219836</v>
      </c>
      <c r="D87428">
        <v>188004</v>
      </c>
      <c r="I87428" s="59">
        <v>131712</v>
      </c>
      <c r="J87428" s="57" t="s">
        <v>78</v>
      </c>
      <c r="K87428" s="58" t="str">
        <f t="shared" si="1366"/>
        <v>выходные</v>
      </c>
      <c r="L87428">
        <v>21</v>
      </c>
    </row>
    <row r="87429" spans="1:12" x14ac:dyDescent="0.3">
      <c r="A87429">
        <v>265133</v>
      </c>
      <c r="B87429" s="2">
        <v>44387.882064724916</v>
      </c>
      <c r="C87429">
        <v>88843</v>
      </c>
      <c r="D87429">
        <v>49390</v>
      </c>
      <c r="I87429" s="59">
        <v>131713</v>
      </c>
      <c r="J87429" s="57" t="s">
        <v>82</v>
      </c>
      <c r="K87429" s="58" t="str">
        <f t="shared" si="1366"/>
        <v>выходные</v>
      </c>
      <c r="L87429">
        <v>21</v>
      </c>
    </row>
    <row r="87430" spans="1:12" x14ac:dyDescent="0.3">
      <c r="A87430">
        <v>265138</v>
      </c>
      <c r="B87430" s="2">
        <v>44387.882064724916</v>
      </c>
      <c r="C87430">
        <v>169752</v>
      </c>
      <c r="D87430">
        <v>189009</v>
      </c>
      <c r="I87430" s="59">
        <v>131714</v>
      </c>
      <c r="J87430" s="57" t="s">
        <v>83</v>
      </c>
      <c r="K87430" s="58" t="str">
        <f t="shared" si="1366"/>
        <v>будни</v>
      </c>
      <c r="L87430">
        <v>21</v>
      </c>
    </row>
    <row r="87431" spans="1:12" x14ac:dyDescent="0.3">
      <c r="A87431">
        <v>265143</v>
      </c>
      <c r="B87431" s="2">
        <v>44387.882064724916</v>
      </c>
      <c r="C87431">
        <v>222499</v>
      </c>
      <c r="D87431">
        <v>347008</v>
      </c>
      <c r="I87431" s="59">
        <v>131715</v>
      </c>
      <c r="J87431" s="57" t="s">
        <v>84</v>
      </c>
      <c r="K87431" s="58" t="str">
        <f t="shared" si="1366"/>
        <v>будни</v>
      </c>
      <c r="L87431">
        <v>21</v>
      </c>
    </row>
    <row r="87432" spans="1:12" x14ac:dyDescent="0.3">
      <c r="A87432">
        <v>265146</v>
      </c>
      <c r="B87432" s="2">
        <v>44387.882469255666</v>
      </c>
      <c r="C87432">
        <v>3582</v>
      </c>
      <c r="D87432">
        <v>242428</v>
      </c>
      <c r="I87432" s="59">
        <v>131716</v>
      </c>
      <c r="J87432" s="57" t="s">
        <v>79</v>
      </c>
      <c r="K87432" s="58" t="str">
        <f t="shared" si="1366"/>
        <v>будни</v>
      </c>
      <c r="L87432">
        <v>21</v>
      </c>
    </row>
    <row r="87433" spans="1:12" x14ac:dyDescent="0.3">
      <c r="A87433">
        <v>265147</v>
      </c>
      <c r="B87433" s="2">
        <v>44387.882469255666</v>
      </c>
      <c r="C87433">
        <v>19313</v>
      </c>
      <c r="D87433">
        <v>158978</v>
      </c>
      <c r="I87433" s="59">
        <v>131717</v>
      </c>
      <c r="J87433" s="57" t="s">
        <v>80</v>
      </c>
      <c r="K87433" s="58" t="str">
        <f t="shared" si="1366"/>
        <v>будни</v>
      </c>
      <c r="L87433">
        <v>21</v>
      </c>
    </row>
    <row r="87434" spans="1:12" x14ac:dyDescent="0.3">
      <c r="A87434">
        <v>265152</v>
      </c>
      <c r="B87434" s="2">
        <v>44387.882873786402</v>
      </c>
      <c r="C87434">
        <v>286568</v>
      </c>
      <c r="D87434">
        <v>301748</v>
      </c>
      <c r="I87434" s="59">
        <v>131718</v>
      </c>
      <c r="J87434" s="57" t="s">
        <v>81</v>
      </c>
      <c r="K87434" s="58" t="str">
        <f t="shared" si="1366"/>
        <v>будни</v>
      </c>
      <c r="L87434">
        <v>21</v>
      </c>
    </row>
    <row r="87435" spans="1:12" x14ac:dyDescent="0.3">
      <c r="A87435">
        <v>265157</v>
      </c>
      <c r="B87435" s="2">
        <v>44387.883682847896</v>
      </c>
      <c r="C87435">
        <v>193093</v>
      </c>
      <c r="D87435">
        <v>227775</v>
      </c>
      <c r="I87435" s="59">
        <v>131719</v>
      </c>
      <c r="J87435" s="57" t="s">
        <v>78</v>
      </c>
      <c r="K87435" s="58" t="str">
        <f t="shared" si="1366"/>
        <v>выходные</v>
      </c>
      <c r="L87435">
        <v>21</v>
      </c>
    </row>
    <row r="87436" spans="1:12" x14ac:dyDescent="0.3">
      <c r="A87436">
        <v>265161</v>
      </c>
      <c r="B87436" s="2">
        <v>44387.883785515914</v>
      </c>
      <c r="C87436">
        <v>74593</v>
      </c>
      <c r="D87436">
        <v>362248</v>
      </c>
      <c r="I87436" s="59">
        <v>131720</v>
      </c>
      <c r="J87436" s="57" t="s">
        <v>82</v>
      </c>
      <c r="K87436" s="58" t="str">
        <f t="shared" si="1366"/>
        <v>выходные</v>
      </c>
      <c r="L87436">
        <v>21</v>
      </c>
    </row>
    <row r="87437" spans="1:12" x14ac:dyDescent="0.3">
      <c r="A87437">
        <v>265164</v>
      </c>
      <c r="B87437" s="2">
        <v>44387.883846552933</v>
      </c>
      <c r="C87437">
        <v>157097</v>
      </c>
      <c r="D87437">
        <v>64601</v>
      </c>
      <c r="I87437" s="59">
        <v>131721</v>
      </c>
      <c r="J87437" s="57" t="s">
        <v>83</v>
      </c>
      <c r="K87437" s="58" t="str">
        <f t="shared" si="1366"/>
        <v>будни</v>
      </c>
      <c r="L87437">
        <v>21</v>
      </c>
    </row>
    <row r="87438" spans="1:12" x14ac:dyDescent="0.3">
      <c r="A87438">
        <v>265167</v>
      </c>
      <c r="B87438" s="2">
        <v>44387.884087378647</v>
      </c>
      <c r="C87438">
        <v>107528</v>
      </c>
      <c r="D87438">
        <v>120139</v>
      </c>
      <c r="I87438" s="59">
        <v>131722</v>
      </c>
      <c r="J87438" s="57" t="s">
        <v>84</v>
      </c>
      <c r="K87438" s="58" t="str">
        <f t="shared" si="1366"/>
        <v>будни</v>
      </c>
      <c r="L87438">
        <v>21</v>
      </c>
    </row>
    <row r="87439" spans="1:12" x14ac:dyDescent="0.3">
      <c r="A87439">
        <v>265168</v>
      </c>
      <c r="B87439" s="2">
        <v>44387.884182256537</v>
      </c>
      <c r="C87439">
        <v>79588</v>
      </c>
      <c r="D87439">
        <v>250679</v>
      </c>
      <c r="I87439" s="59">
        <v>131723</v>
      </c>
      <c r="J87439" s="57" t="s">
        <v>79</v>
      </c>
      <c r="K87439" s="58" t="str">
        <f t="shared" si="1366"/>
        <v>будни</v>
      </c>
      <c r="L87439">
        <v>21</v>
      </c>
    </row>
    <row r="87440" spans="1:12" x14ac:dyDescent="0.3">
      <c r="A87440">
        <v>265172</v>
      </c>
      <c r="B87440" s="2">
        <v>44387.884333333335</v>
      </c>
      <c r="C87440">
        <v>51192</v>
      </c>
      <c r="D87440">
        <v>304128</v>
      </c>
      <c r="I87440" s="59">
        <v>131724</v>
      </c>
      <c r="J87440" s="57" t="s">
        <v>80</v>
      </c>
      <c r="K87440" s="58" t="str">
        <f t="shared" si="1366"/>
        <v>будни</v>
      </c>
      <c r="L87440">
        <v>21</v>
      </c>
    </row>
    <row r="87441" spans="1:12" x14ac:dyDescent="0.3">
      <c r="A87441">
        <v>265173</v>
      </c>
      <c r="B87441" s="2">
        <v>44387.884491909383</v>
      </c>
      <c r="C87441">
        <v>110119</v>
      </c>
      <c r="D87441">
        <v>428248</v>
      </c>
      <c r="I87441" s="59">
        <v>131725</v>
      </c>
      <c r="J87441" s="57" t="s">
        <v>81</v>
      </c>
      <c r="K87441" s="58" t="str">
        <f t="shared" si="1366"/>
        <v>будни</v>
      </c>
      <c r="L87441">
        <v>21</v>
      </c>
    </row>
    <row r="87442" spans="1:12" x14ac:dyDescent="0.3">
      <c r="A87442">
        <v>265176</v>
      </c>
      <c r="B87442" s="2">
        <v>44387.884491909383</v>
      </c>
      <c r="C87442">
        <v>234561</v>
      </c>
      <c r="D87442">
        <v>238334</v>
      </c>
      <c r="I87442" s="59">
        <v>131726</v>
      </c>
      <c r="J87442" s="57" t="s">
        <v>78</v>
      </c>
      <c r="K87442" s="58" t="str">
        <f t="shared" si="1366"/>
        <v>выходные</v>
      </c>
      <c r="L87442">
        <v>21</v>
      </c>
    </row>
    <row r="87443" spans="1:12" x14ac:dyDescent="0.3">
      <c r="A87443">
        <v>265179</v>
      </c>
      <c r="B87443" s="2">
        <v>44387.885280922877</v>
      </c>
      <c r="C87443">
        <v>305112</v>
      </c>
      <c r="D87443">
        <v>242428</v>
      </c>
      <c r="I87443" s="59">
        <v>131727</v>
      </c>
      <c r="J87443" s="57" t="s">
        <v>82</v>
      </c>
      <c r="K87443" s="58" t="str">
        <f t="shared" si="1366"/>
        <v>выходные</v>
      </c>
      <c r="L87443">
        <v>21</v>
      </c>
    </row>
    <row r="87444" spans="1:12" x14ac:dyDescent="0.3">
      <c r="A87444">
        <v>265184</v>
      </c>
      <c r="B87444" s="2">
        <v>44387.885333333339</v>
      </c>
      <c r="C87444">
        <v>72556</v>
      </c>
      <c r="D87444">
        <v>62570</v>
      </c>
      <c r="I87444" s="59">
        <v>131728</v>
      </c>
      <c r="J87444" s="57" t="s">
        <v>83</v>
      </c>
      <c r="K87444" s="58" t="str">
        <f t="shared" si="1366"/>
        <v>будни</v>
      </c>
      <c r="L87444">
        <v>21</v>
      </c>
    </row>
    <row r="87445" spans="1:12" x14ac:dyDescent="0.3">
      <c r="A87445">
        <v>265186</v>
      </c>
      <c r="B87445" s="2">
        <v>44387.886919093849</v>
      </c>
      <c r="C87445">
        <v>266307</v>
      </c>
      <c r="D87445">
        <v>411922</v>
      </c>
      <c r="I87445" s="59">
        <v>131729</v>
      </c>
      <c r="J87445" s="57" t="s">
        <v>84</v>
      </c>
      <c r="K87445" s="58" t="str">
        <f t="shared" si="1366"/>
        <v>будни</v>
      </c>
      <c r="L87445">
        <v>21</v>
      </c>
    </row>
    <row r="87446" spans="1:12" x14ac:dyDescent="0.3">
      <c r="A87446">
        <v>265190</v>
      </c>
      <c r="B87446" s="2">
        <v>44387.887333333332</v>
      </c>
      <c r="C87446">
        <v>8379</v>
      </c>
      <c r="D87446">
        <v>347008</v>
      </c>
      <c r="I87446" s="59">
        <v>131730</v>
      </c>
      <c r="J87446" s="57" t="s">
        <v>79</v>
      </c>
      <c r="K87446" s="58" t="str">
        <f t="shared" si="1366"/>
        <v>будни</v>
      </c>
      <c r="L87446">
        <v>21</v>
      </c>
    </row>
    <row r="87447" spans="1:12" x14ac:dyDescent="0.3">
      <c r="A87447">
        <v>265195</v>
      </c>
      <c r="B87447" s="2">
        <v>44387.888941747573</v>
      </c>
      <c r="C87447">
        <v>73982</v>
      </c>
      <c r="D87447">
        <v>185711</v>
      </c>
      <c r="I87447" s="59">
        <v>131731</v>
      </c>
      <c r="J87447" s="57" t="s">
        <v>80</v>
      </c>
      <c r="K87447" s="58" t="str">
        <f t="shared" si="1366"/>
        <v>будни</v>
      </c>
      <c r="L87447">
        <v>21</v>
      </c>
    </row>
    <row r="87448" spans="1:12" x14ac:dyDescent="0.3">
      <c r="A87448">
        <v>265200</v>
      </c>
      <c r="B87448" s="2">
        <v>44387.891333333333</v>
      </c>
      <c r="C87448">
        <v>70838</v>
      </c>
      <c r="D87448">
        <v>104958</v>
      </c>
      <c r="I87448" s="59">
        <v>131732</v>
      </c>
      <c r="J87448" s="57" t="s">
        <v>81</v>
      </c>
      <c r="K87448" s="58" t="str">
        <f t="shared" si="1366"/>
        <v>будни</v>
      </c>
      <c r="L87448">
        <v>21</v>
      </c>
    </row>
    <row r="87449" spans="1:12" x14ac:dyDescent="0.3">
      <c r="A87449">
        <v>265203</v>
      </c>
      <c r="B87449" s="2">
        <v>44387.892177993534</v>
      </c>
      <c r="C87449">
        <v>257752</v>
      </c>
      <c r="D87449">
        <v>4199</v>
      </c>
      <c r="I87449" s="59">
        <v>131733</v>
      </c>
      <c r="J87449" s="57" t="s">
        <v>78</v>
      </c>
      <c r="K87449" s="58" t="str">
        <f t="shared" si="1366"/>
        <v>выходные</v>
      </c>
      <c r="L87449">
        <v>21</v>
      </c>
    </row>
    <row r="87450" spans="1:12" x14ac:dyDescent="0.3">
      <c r="A87450">
        <v>265206</v>
      </c>
      <c r="B87450" s="2">
        <v>44387.892333333337</v>
      </c>
      <c r="C87450">
        <v>151431</v>
      </c>
      <c r="D87450">
        <v>118549</v>
      </c>
      <c r="I87450" s="59">
        <v>131734</v>
      </c>
      <c r="J87450" s="57" t="s">
        <v>82</v>
      </c>
      <c r="K87450" s="58" t="str">
        <f t="shared" si="1366"/>
        <v>выходные</v>
      </c>
      <c r="L87450">
        <v>21</v>
      </c>
    </row>
    <row r="87451" spans="1:12" x14ac:dyDescent="0.3">
      <c r="A87451">
        <v>265210</v>
      </c>
      <c r="B87451" s="2">
        <v>44387.892666402171</v>
      </c>
      <c r="C87451">
        <v>258990</v>
      </c>
      <c r="D87451">
        <v>84382</v>
      </c>
      <c r="I87451" s="59">
        <v>131735</v>
      </c>
      <c r="J87451" s="57" t="s">
        <v>83</v>
      </c>
      <c r="K87451" s="58" t="str">
        <f t="shared" si="1366"/>
        <v>будни</v>
      </c>
      <c r="L87451">
        <v>21</v>
      </c>
    </row>
    <row r="87452" spans="1:12" x14ac:dyDescent="0.3">
      <c r="A87452">
        <v>265215</v>
      </c>
      <c r="B87452" s="2">
        <v>44387.893391585763</v>
      </c>
      <c r="C87452">
        <v>80063</v>
      </c>
      <c r="D87452">
        <v>140885</v>
      </c>
      <c r="I87452" s="59">
        <v>131736</v>
      </c>
      <c r="J87452" s="57" t="s">
        <v>84</v>
      </c>
      <c r="K87452" s="58" t="str">
        <f t="shared" si="1366"/>
        <v>будни</v>
      </c>
      <c r="L87452">
        <v>21</v>
      </c>
    </row>
    <row r="87453" spans="1:12" x14ac:dyDescent="0.3">
      <c r="A87453">
        <v>265220</v>
      </c>
      <c r="B87453" s="2">
        <v>44387.893391585763</v>
      </c>
      <c r="C87453">
        <v>81082</v>
      </c>
      <c r="D87453">
        <v>422215</v>
      </c>
      <c r="I87453" s="59">
        <v>131737</v>
      </c>
      <c r="J87453" s="57" t="s">
        <v>79</v>
      </c>
      <c r="K87453" s="58" t="str">
        <f t="shared" si="1366"/>
        <v>будни</v>
      </c>
      <c r="L87453">
        <v>21</v>
      </c>
    </row>
    <row r="87454" spans="1:12" x14ac:dyDescent="0.3">
      <c r="A87454">
        <v>265225</v>
      </c>
      <c r="B87454" s="2">
        <v>44387.893391585763</v>
      </c>
      <c r="C87454">
        <v>338604</v>
      </c>
      <c r="D87454">
        <v>394819</v>
      </c>
      <c r="I87454" s="59">
        <v>131738</v>
      </c>
      <c r="J87454" s="57" t="s">
        <v>80</v>
      </c>
      <c r="K87454" s="58" t="str">
        <f t="shared" si="1366"/>
        <v>будни</v>
      </c>
      <c r="L87454">
        <v>21</v>
      </c>
    </row>
    <row r="87455" spans="1:12" x14ac:dyDescent="0.3">
      <c r="A87455">
        <v>265227</v>
      </c>
      <c r="B87455" s="2">
        <v>44387.893795587021</v>
      </c>
      <c r="C87455">
        <v>6585</v>
      </c>
      <c r="D87455">
        <v>56396</v>
      </c>
      <c r="I87455" s="59">
        <v>131739</v>
      </c>
      <c r="J87455" s="57" t="s">
        <v>81</v>
      </c>
      <c r="K87455" s="58" t="str">
        <f t="shared" si="1366"/>
        <v>будни</v>
      </c>
      <c r="L87455">
        <v>21</v>
      </c>
    </row>
    <row r="87456" spans="1:12" x14ac:dyDescent="0.3">
      <c r="A87456">
        <v>265231</v>
      </c>
      <c r="B87456" s="2">
        <v>44387.894605177993</v>
      </c>
      <c r="C87456">
        <v>95833</v>
      </c>
      <c r="D87456">
        <v>180863</v>
      </c>
      <c r="I87456" s="59">
        <v>131740</v>
      </c>
      <c r="J87456" s="57" t="s">
        <v>78</v>
      </c>
      <c r="K87456" s="58" t="str">
        <f t="shared" si="1366"/>
        <v>выходные</v>
      </c>
      <c r="L87456">
        <v>21</v>
      </c>
    </row>
    <row r="87457" spans="1:12" x14ac:dyDescent="0.3">
      <c r="A87457">
        <v>265234</v>
      </c>
      <c r="B87457" s="2">
        <v>44387.894924771877</v>
      </c>
      <c r="C87457">
        <v>332644</v>
      </c>
      <c r="D87457">
        <v>154256</v>
      </c>
      <c r="I87457" s="59">
        <v>131741</v>
      </c>
      <c r="J87457" s="57" t="s">
        <v>82</v>
      </c>
      <c r="K87457" s="58" t="str">
        <f t="shared" si="1366"/>
        <v>выходные</v>
      </c>
      <c r="L87457">
        <v>21</v>
      </c>
    </row>
    <row r="87458" spans="1:12" x14ac:dyDescent="0.3">
      <c r="A87458">
        <v>265236</v>
      </c>
      <c r="B87458" s="2">
        <v>44387.895009708736</v>
      </c>
      <c r="C87458">
        <v>102767</v>
      </c>
      <c r="D87458">
        <v>179296</v>
      </c>
      <c r="I87458" s="59">
        <v>131742</v>
      </c>
      <c r="J87458" s="57" t="s">
        <v>83</v>
      </c>
      <c r="K87458" s="58" t="str">
        <f t="shared" si="1366"/>
        <v>будни</v>
      </c>
      <c r="L87458">
        <v>21</v>
      </c>
    </row>
    <row r="87459" spans="1:12" x14ac:dyDescent="0.3">
      <c r="A87459">
        <v>265241</v>
      </c>
      <c r="B87459" s="2">
        <v>44387.895779290142</v>
      </c>
      <c r="C87459">
        <v>45078</v>
      </c>
      <c r="D87459">
        <v>16360</v>
      </c>
      <c r="I87459" s="59">
        <v>131743</v>
      </c>
      <c r="J87459" s="57" t="s">
        <v>84</v>
      </c>
      <c r="K87459" s="58" t="str">
        <f t="shared" si="1366"/>
        <v>будни</v>
      </c>
      <c r="L87459">
        <v>21</v>
      </c>
    </row>
    <row r="87460" spans="1:12" x14ac:dyDescent="0.3">
      <c r="A87460">
        <v>265246</v>
      </c>
      <c r="B87460" s="2">
        <v>44387.896223300973</v>
      </c>
      <c r="C87460">
        <v>41033</v>
      </c>
      <c r="D87460">
        <v>149755</v>
      </c>
      <c r="I87460" s="59">
        <v>131744</v>
      </c>
      <c r="J87460" s="57" t="s">
        <v>79</v>
      </c>
      <c r="K87460" s="58" t="str">
        <f t="shared" si="1366"/>
        <v>будни</v>
      </c>
      <c r="L87460">
        <v>21</v>
      </c>
    </row>
    <row r="87461" spans="1:12" x14ac:dyDescent="0.3">
      <c r="A87461">
        <v>265247</v>
      </c>
      <c r="B87461" s="2">
        <v>44387.896627831717</v>
      </c>
      <c r="C87461">
        <v>93450</v>
      </c>
      <c r="D87461">
        <v>108086</v>
      </c>
      <c r="I87461" s="59">
        <v>131745</v>
      </c>
      <c r="J87461" s="57" t="s">
        <v>80</v>
      </c>
      <c r="K87461" s="58" t="str">
        <f t="shared" si="1366"/>
        <v>будни</v>
      </c>
      <c r="L87461">
        <v>21</v>
      </c>
    </row>
    <row r="87462" spans="1:12" x14ac:dyDescent="0.3">
      <c r="A87462">
        <v>265249</v>
      </c>
      <c r="B87462" s="2">
        <v>44387.896627831717</v>
      </c>
      <c r="C87462">
        <v>145707</v>
      </c>
      <c r="D87462">
        <v>153808</v>
      </c>
      <c r="I87462" s="59">
        <v>131746</v>
      </c>
      <c r="J87462" s="57" t="s">
        <v>81</v>
      </c>
      <c r="K87462" s="58" t="str">
        <f t="shared" si="1366"/>
        <v>будни</v>
      </c>
      <c r="L87462">
        <v>21</v>
      </c>
    </row>
    <row r="87463" spans="1:12" x14ac:dyDescent="0.3">
      <c r="A87463">
        <v>265253</v>
      </c>
      <c r="B87463" s="2">
        <v>44387.89703236246</v>
      </c>
      <c r="C87463">
        <v>57857</v>
      </c>
      <c r="D87463">
        <v>389368</v>
      </c>
      <c r="I87463" s="59">
        <v>131747</v>
      </c>
      <c r="J87463" s="57" t="s">
        <v>78</v>
      </c>
      <c r="K87463" s="58" t="str">
        <f t="shared" si="1366"/>
        <v>выходные</v>
      </c>
      <c r="L87463">
        <v>21</v>
      </c>
    </row>
    <row r="87464" spans="1:12" x14ac:dyDescent="0.3">
      <c r="A87464">
        <v>265257</v>
      </c>
      <c r="B87464" s="2">
        <v>44387.897824030275</v>
      </c>
      <c r="C87464">
        <v>290750</v>
      </c>
      <c r="D87464">
        <v>208723</v>
      </c>
      <c r="I87464" s="59">
        <v>131748</v>
      </c>
      <c r="J87464" s="57" t="s">
        <v>82</v>
      </c>
      <c r="K87464" s="58" t="str">
        <f t="shared" si="1366"/>
        <v>выходные</v>
      </c>
      <c r="L87464">
        <v>21</v>
      </c>
    </row>
    <row r="87465" spans="1:12" x14ac:dyDescent="0.3">
      <c r="A87465">
        <v>265261</v>
      </c>
      <c r="B87465" s="2">
        <v>44387.898000000001</v>
      </c>
      <c r="C87465">
        <v>192756</v>
      </c>
      <c r="D87465">
        <v>158978</v>
      </c>
      <c r="I87465" s="59">
        <v>131749</v>
      </c>
      <c r="J87465" s="57" t="s">
        <v>83</v>
      </c>
      <c r="K87465" s="58" t="str">
        <f t="shared" si="1366"/>
        <v>будни</v>
      </c>
      <c r="L87465">
        <v>21</v>
      </c>
    </row>
    <row r="87466" spans="1:12" x14ac:dyDescent="0.3">
      <c r="A87466">
        <v>265266</v>
      </c>
      <c r="B87466" s="2">
        <v>44387.898403881954</v>
      </c>
      <c r="C87466">
        <v>278066</v>
      </c>
      <c r="D87466">
        <v>304128</v>
      </c>
      <c r="I87466" s="59">
        <v>131750</v>
      </c>
      <c r="J87466" s="57" t="s">
        <v>84</v>
      </c>
      <c r="K87466" s="58" t="str">
        <f t="shared" si="1366"/>
        <v>будни</v>
      </c>
      <c r="L87466">
        <v>21</v>
      </c>
    </row>
    <row r="87467" spans="1:12" x14ac:dyDescent="0.3">
      <c r="A87467">
        <v>265269</v>
      </c>
      <c r="B87467" s="2">
        <v>44387.89865048544</v>
      </c>
      <c r="C87467">
        <v>183955</v>
      </c>
      <c r="D87467">
        <v>411922</v>
      </c>
      <c r="I87467" s="59">
        <v>131751</v>
      </c>
      <c r="J87467" s="57" t="s">
        <v>79</v>
      </c>
      <c r="K87467" s="58" t="str">
        <f t="shared" si="1366"/>
        <v>будни</v>
      </c>
      <c r="L87467">
        <v>21</v>
      </c>
    </row>
    <row r="87468" spans="1:12" x14ac:dyDescent="0.3">
      <c r="A87468">
        <v>265272</v>
      </c>
      <c r="B87468" s="2">
        <v>44387.89865048544</v>
      </c>
      <c r="C87468">
        <v>268779</v>
      </c>
      <c r="D87468">
        <v>88863</v>
      </c>
      <c r="I87468" s="59">
        <v>131752</v>
      </c>
      <c r="J87468" s="57" t="s">
        <v>80</v>
      </c>
      <c r="K87468" s="58" t="str">
        <f t="shared" si="1366"/>
        <v>будни</v>
      </c>
      <c r="L87468">
        <v>21</v>
      </c>
    </row>
    <row r="87469" spans="1:12" x14ac:dyDescent="0.3">
      <c r="A87469">
        <v>265273</v>
      </c>
      <c r="B87469" s="2">
        <v>44387.899459546927</v>
      </c>
      <c r="C87469">
        <v>253513</v>
      </c>
      <c r="D87469">
        <v>297506</v>
      </c>
      <c r="I87469" s="59">
        <v>131753</v>
      </c>
      <c r="J87469" s="57" t="s">
        <v>81</v>
      </c>
      <c r="K87469" s="58" t="str">
        <f t="shared" si="1366"/>
        <v>будни</v>
      </c>
      <c r="L87469">
        <v>21</v>
      </c>
    </row>
    <row r="87470" spans="1:12" x14ac:dyDescent="0.3">
      <c r="A87470">
        <v>265275</v>
      </c>
      <c r="B87470" s="2">
        <v>44387.900268608413</v>
      </c>
      <c r="C87470">
        <v>159076</v>
      </c>
      <c r="D87470">
        <v>258219</v>
      </c>
      <c r="I87470" s="59">
        <v>131754</v>
      </c>
      <c r="J87470" s="57" t="s">
        <v>78</v>
      </c>
      <c r="K87470" s="58" t="str">
        <f t="shared" si="1366"/>
        <v>выходные</v>
      </c>
      <c r="L87470">
        <v>21</v>
      </c>
    </row>
    <row r="87471" spans="1:12" x14ac:dyDescent="0.3">
      <c r="A87471">
        <v>265278</v>
      </c>
      <c r="B87471" s="2">
        <v>44387.900268608413</v>
      </c>
      <c r="C87471">
        <v>316153</v>
      </c>
      <c r="D87471">
        <v>312509</v>
      </c>
      <c r="I87471" s="59">
        <v>131755</v>
      </c>
      <c r="J87471" s="57" t="s">
        <v>82</v>
      </c>
      <c r="K87471" s="58" t="str">
        <f t="shared" si="1366"/>
        <v>выходные</v>
      </c>
      <c r="L87471">
        <v>21</v>
      </c>
    </row>
    <row r="87472" spans="1:12" x14ac:dyDescent="0.3">
      <c r="A87472">
        <v>265280</v>
      </c>
      <c r="B87472" s="2">
        <v>44387.900333333338</v>
      </c>
      <c r="C87472">
        <v>260956</v>
      </c>
      <c r="D87472">
        <v>270741</v>
      </c>
      <c r="I87472" s="59">
        <v>131756</v>
      </c>
      <c r="J87472" s="57" t="s">
        <v>83</v>
      </c>
      <c r="K87472" s="58" t="str">
        <f t="shared" si="1366"/>
        <v>будни</v>
      </c>
      <c r="L87472">
        <v>21</v>
      </c>
    </row>
    <row r="87473" spans="1:12" x14ac:dyDescent="0.3">
      <c r="A87473">
        <v>265282</v>
      </c>
      <c r="B87473" s="2">
        <v>44387.901666666665</v>
      </c>
      <c r="C87473">
        <v>59508</v>
      </c>
      <c r="D87473">
        <v>411922</v>
      </c>
      <c r="I87473" s="59">
        <v>131757</v>
      </c>
      <c r="J87473" s="57" t="s">
        <v>84</v>
      </c>
      <c r="K87473" s="58" t="str">
        <f t="shared" si="1366"/>
        <v>будни</v>
      </c>
      <c r="L87473">
        <v>21</v>
      </c>
    </row>
    <row r="87474" spans="1:12" x14ac:dyDescent="0.3">
      <c r="A87474">
        <v>265283</v>
      </c>
      <c r="B87474" s="2">
        <v>44387.901886731393</v>
      </c>
      <c r="C87474">
        <v>181605</v>
      </c>
      <c r="D87474">
        <v>84062</v>
      </c>
      <c r="I87474" s="59">
        <v>131758</v>
      </c>
      <c r="J87474" s="57" t="s">
        <v>79</v>
      </c>
      <c r="K87474" s="58" t="str">
        <f t="shared" si="1366"/>
        <v>будни</v>
      </c>
      <c r="L87474">
        <v>21</v>
      </c>
    </row>
    <row r="87475" spans="1:12" x14ac:dyDescent="0.3">
      <c r="A87475">
        <v>265285</v>
      </c>
      <c r="B87475" s="2">
        <v>44387.902291262137</v>
      </c>
      <c r="C87475">
        <v>119102</v>
      </c>
      <c r="D87475">
        <v>450933</v>
      </c>
      <c r="I87475" s="59">
        <v>131759</v>
      </c>
      <c r="J87475" s="57" t="s">
        <v>80</v>
      </c>
      <c r="K87475" s="58" t="str">
        <f t="shared" si="1366"/>
        <v>будни</v>
      </c>
      <c r="L87475">
        <v>21</v>
      </c>
    </row>
    <row r="87476" spans="1:12" x14ac:dyDescent="0.3">
      <c r="A87476">
        <v>265290</v>
      </c>
      <c r="B87476" s="2">
        <v>44387.902291262137</v>
      </c>
      <c r="C87476">
        <v>127986</v>
      </c>
      <c r="D87476">
        <v>347008</v>
      </c>
      <c r="I87476" s="59">
        <v>131760</v>
      </c>
      <c r="J87476" s="57" t="s">
        <v>81</v>
      </c>
      <c r="K87476" s="58" t="str">
        <f t="shared" si="1366"/>
        <v>будни</v>
      </c>
      <c r="L87476">
        <v>21</v>
      </c>
    </row>
    <row r="87477" spans="1:12" x14ac:dyDescent="0.3">
      <c r="A87477">
        <v>265294</v>
      </c>
      <c r="B87477" s="2">
        <v>44387.902291262137</v>
      </c>
      <c r="C87477">
        <v>139073</v>
      </c>
      <c r="D87477">
        <v>63309</v>
      </c>
      <c r="I87477" s="59">
        <v>131761</v>
      </c>
      <c r="J87477" s="57" t="s">
        <v>78</v>
      </c>
      <c r="K87477" s="58" t="str">
        <f t="shared" si="1366"/>
        <v>выходные</v>
      </c>
      <c r="L87477">
        <v>21</v>
      </c>
    </row>
    <row r="87478" spans="1:12" x14ac:dyDescent="0.3">
      <c r="A87478">
        <v>265296</v>
      </c>
      <c r="B87478" s="2">
        <v>44387.902291262137</v>
      </c>
      <c r="C87478">
        <v>289245</v>
      </c>
      <c r="D87478">
        <v>470762</v>
      </c>
      <c r="I87478" s="59">
        <v>131762</v>
      </c>
      <c r="J87478" s="57" t="s">
        <v>82</v>
      </c>
      <c r="K87478" s="58" t="str">
        <f t="shared" si="1366"/>
        <v>выходные</v>
      </c>
      <c r="L87478">
        <v>21</v>
      </c>
    </row>
    <row r="87479" spans="1:12" x14ac:dyDescent="0.3">
      <c r="A87479">
        <v>265297</v>
      </c>
      <c r="B87479" s="2">
        <v>44387.902291262137</v>
      </c>
      <c r="C87479">
        <v>311899</v>
      </c>
      <c r="D87479">
        <v>345496</v>
      </c>
      <c r="I87479" s="59">
        <v>131763</v>
      </c>
      <c r="J87479" s="57" t="s">
        <v>83</v>
      </c>
      <c r="K87479" s="58" t="str">
        <f t="shared" si="1366"/>
        <v>будни</v>
      </c>
      <c r="L87479">
        <v>21</v>
      </c>
    </row>
    <row r="87480" spans="1:12" x14ac:dyDescent="0.3">
      <c r="A87480">
        <v>265298</v>
      </c>
      <c r="B87480" s="2">
        <v>44387.903100323623</v>
      </c>
      <c r="C87480">
        <v>329431</v>
      </c>
      <c r="D87480">
        <v>373732</v>
      </c>
      <c r="I87480" s="59">
        <v>131764</v>
      </c>
      <c r="J87480" s="57" t="s">
        <v>84</v>
      </c>
      <c r="K87480" s="58" t="str">
        <f t="shared" si="1366"/>
        <v>будни</v>
      </c>
      <c r="L87480">
        <v>21</v>
      </c>
    </row>
    <row r="87481" spans="1:12" x14ac:dyDescent="0.3">
      <c r="A87481">
        <v>265303</v>
      </c>
      <c r="B87481" s="2">
        <v>44387.903504854374</v>
      </c>
      <c r="C87481">
        <v>111924</v>
      </c>
      <c r="D87481">
        <v>258219</v>
      </c>
      <c r="I87481" s="59">
        <v>131765</v>
      </c>
      <c r="J87481" s="57" t="s">
        <v>79</v>
      </c>
      <c r="K87481" s="58" t="str">
        <f t="shared" si="1366"/>
        <v>будни</v>
      </c>
      <c r="L87481">
        <v>21</v>
      </c>
    </row>
    <row r="87482" spans="1:12" x14ac:dyDescent="0.3">
      <c r="A87482">
        <v>265305</v>
      </c>
      <c r="B87482" s="2">
        <v>44387.903530991549</v>
      </c>
      <c r="C87482">
        <v>283717</v>
      </c>
      <c r="D87482">
        <v>271767</v>
      </c>
      <c r="I87482" s="59">
        <v>131766</v>
      </c>
      <c r="J87482" s="57" t="s">
        <v>80</v>
      </c>
      <c r="K87482" s="58" t="str">
        <f t="shared" si="1366"/>
        <v>будни</v>
      </c>
      <c r="L87482">
        <v>21</v>
      </c>
    </row>
    <row r="87483" spans="1:12" x14ac:dyDescent="0.3">
      <c r="A87483">
        <v>265307</v>
      </c>
      <c r="B87483" s="2">
        <v>44387.903744621115</v>
      </c>
      <c r="C87483">
        <v>77103</v>
      </c>
      <c r="D87483">
        <v>230507</v>
      </c>
      <c r="I87483" s="59">
        <v>131767</v>
      </c>
      <c r="J87483" s="57" t="s">
        <v>81</v>
      </c>
      <c r="K87483" s="58" t="str">
        <f t="shared" si="1366"/>
        <v>будни</v>
      </c>
      <c r="L87483">
        <v>21</v>
      </c>
    </row>
    <row r="87484" spans="1:12" x14ac:dyDescent="0.3">
      <c r="A87484">
        <v>265311</v>
      </c>
      <c r="B87484" s="2">
        <v>44387.903836176643</v>
      </c>
      <c r="C87484">
        <v>270984</v>
      </c>
      <c r="D87484">
        <v>268090</v>
      </c>
      <c r="I87484" s="59">
        <v>131768</v>
      </c>
      <c r="J87484" s="57" t="s">
        <v>78</v>
      </c>
      <c r="K87484" s="58" t="str">
        <f t="shared" si="1366"/>
        <v>выходные</v>
      </c>
      <c r="L87484">
        <v>21</v>
      </c>
    </row>
    <row r="87485" spans="1:12" x14ac:dyDescent="0.3">
      <c r="A87485">
        <v>265312</v>
      </c>
      <c r="B87485" s="2">
        <v>44387.90390938511</v>
      </c>
      <c r="C87485">
        <v>88051</v>
      </c>
      <c r="D87485">
        <v>154256</v>
      </c>
      <c r="I87485" s="59">
        <v>131769</v>
      </c>
      <c r="J87485" s="57" t="s">
        <v>82</v>
      </c>
      <c r="K87485" s="58" t="str">
        <f t="shared" si="1366"/>
        <v>выходные</v>
      </c>
      <c r="L87485">
        <v>21</v>
      </c>
    </row>
    <row r="87486" spans="1:12" x14ac:dyDescent="0.3">
      <c r="A87486">
        <v>265316</v>
      </c>
      <c r="B87486" s="2">
        <v>44387.905122977347</v>
      </c>
      <c r="C87486">
        <v>293596</v>
      </c>
      <c r="D87486">
        <v>258251</v>
      </c>
      <c r="I87486" s="59">
        <v>131770</v>
      </c>
      <c r="J87486" s="57" t="s">
        <v>83</v>
      </c>
      <c r="K87486" s="58" t="str">
        <f t="shared" si="1366"/>
        <v>будни</v>
      </c>
      <c r="L87486">
        <v>21</v>
      </c>
    </row>
    <row r="87487" spans="1:12" x14ac:dyDescent="0.3">
      <c r="A87487">
        <v>265320</v>
      </c>
      <c r="B87487" s="2">
        <v>44387.905932038833</v>
      </c>
      <c r="C87487">
        <v>218164</v>
      </c>
      <c r="D87487">
        <v>258219</v>
      </c>
      <c r="I87487" s="59">
        <v>131771</v>
      </c>
      <c r="J87487" s="57" t="s">
        <v>84</v>
      </c>
      <c r="K87487" s="58" t="str">
        <f t="shared" si="1366"/>
        <v>будни</v>
      </c>
      <c r="L87487">
        <v>21</v>
      </c>
    </row>
    <row r="87488" spans="1:12" x14ac:dyDescent="0.3">
      <c r="A87488">
        <v>265324</v>
      </c>
      <c r="B87488" s="2">
        <v>44387.906336569577</v>
      </c>
      <c r="C87488">
        <v>136238</v>
      </c>
      <c r="D87488">
        <v>7177</v>
      </c>
      <c r="I87488" s="59">
        <v>131772</v>
      </c>
      <c r="J87488" s="57" t="s">
        <v>79</v>
      </c>
      <c r="K87488" s="58" t="str">
        <f t="shared" si="1366"/>
        <v>будни</v>
      </c>
      <c r="L87488">
        <v>21</v>
      </c>
    </row>
    <row r="87489" spans="1:12" x14ac:dyDescent="0.3">
      <c r="A87489">
        <v>265326</v>
      </c>
      <c r="B87489" s="2">
        <v>44387.907333333336</v>
      </c>
      <c r="C87489">
        <v>25012</v>
      </c>
      <c r="D87489">
        <v>177852</v>
      </c>
      <c r="I87489" s="59">
        <v>131773</v>
      </c>
      <c r="J87489" s="57" t="s">
        <v>80</v>
      </c>
      <c r="K87489" s="58" t="str">
        <f t="shared" si="1366"/>
        <v>будни</v>
      </c>
      <c r="L87489">
        <v>21</v>
      </c>
    </row>
    <row r="87490" spans="1:12" x14ac:dyDescent="0.3">
      <c r="A87490">
        <v>265329</v>
      </c>
      <c r="B87490" s="2">
        <v>44387.907550161814</v>
      </c>
      <c r="C87490">
        <v>88021</v>
      </c>
      <c r="D87490">
        <v>401945</v>
      </c>
      <c r="I87490" s="59">
        <v>131774</v>
      </c>
      <c r="J87490" s="57" t="s">
        <v>81</v>
      </c>
      <c r="K87490" s="58" t="str">
        <f t="shared" si="1366"/>
        <v>будни</v>
      </c>
      <c r="L87490">
        <v>21</v>
      </c>
    </row>
    <row r="87491" spans="1:12" x14ac:dyDescent="0.3">
      <c r="A87491">
        <v>265330</v>
      </c>
      <c r="B87491" s="2">
        <v>44387.907773064362</v>
      </c>
      <c r="C87491">
        <v>214603</v>
      </c>
      <c r="D87491">
        <v>58674</v>
      </c>
      <c r="I87491" s="59">
        <v>131775</v>
      </c>
      <c r="J87491" s="57" t="s">
        <v>78</v>
      </c>
      <c r="K87491" s="58" t="str">
        <f t="shared" ref="K87491:K87554" si="1367">IF(OR(J87491="суббота",J87491="воскресенье"),"выходные","будни")</f>
        <v>выходные</v>
      </c>
      <c r="L87491">
        <v>21</v>
      </c>
    </row>
    <row r="87492" spans="1:12" x14ac:dyDescent="0.3">
      <c r="A87492">
        <v>265334</v>
      </c>
      <c r="B87492" s="2">
        <v>44387.907954692557</v>
      </c>
      <c r="C87492">
        <v>10410</v>
      </c>
      <c r="D87492">
        <v>411922</v>
      </c>
      <c r="I87492" s="59">
        <v>131776</v>
      </c>
      <c r="J87492" s="57" t="s">
        <v>82</v>
      </c>
      <c r="K87492" s="58" t="str">
        <f t="shared" si="1367"/>
        <v>выходные</v>
      </c>
      <c r="L87492">
        <v>21</v>
      </c>
    </row>
    <row r="87493" spans="1:12" x14ac:dyDescent="0.3">
      <c r="A87493">
        <v>265339</v>
      </c>
      <c r="B87493" s="2">
        <v>44387.907954692557</v>
      </c>
      <c r="C87493">
        <v>190188</v>
      </c>
      <c r="D87493">
        <v>250679</v>
      </c>
      <c r="I87493" s="59">
        <v>131777</v>
      </c>
      <c r="J87493" s="57" t="s">
        <v>83</v>
      </c>
      <c r="K87493" s="58" t="str">
        <f t="shared" si="1367"/>
        <v>будни</v>
      </c>
      <c r="L87493">
        <v>21</v>
      </c>
    </row>
    <row r="87494" spans="1:12" x14ac:dyDescent="0.3">
      <c r="A87494">
        <v>265341</v>
      </c>
      <c r="B87494" s="2">
        <v>44387.9083592233</v>
      </c>
      <c r="C87494">
        <v>131467</v>
      </c>
      <c r="D87494">
        <v>474478</v>
      </c>
      <c r="I87494" s="59">
        <v>131778</v>
      </c>
      <c r="J87494" s="57" t="s">
        <v>84</v>
      </c>
      <c r="K87494" s="58" t="str">
        <f t="shared" si="1367"/>
        <v>будни</v>
      </c>
      <c r="L87494">
        <v>21</v>
      </c>
    </row>
    <row r="87495" spans="1:12" x14ac:dyDescent="0.3">
      <c r="A87495">
        <v>265345</v>
      </c>
      <c r="B87495" s="2">
        <v>44387.908763754043</v>
      </c>
      <c r="C87495">
        <v>322254</v>
      </c>
      <c r="D87495">
        <v>182191</v>
      </c>
      <c r="I87495" s="59">
        <v>131779</v>
      </c>
      <c r="J87495" s="57" t="s">
        <v>79</v>
      </c>
      <c r="K87495" s="58" t="str">
        <f t="shared" si="1367"/>
        <v>будни</v>
      </c>
      <c r="L87495">
        <v>21</v>
      </c>
    </row>
    <row r="87496" spans="1:12" x14ac:dyDescent="0.3">
      <c r="A87496">
        <v>265347</v>
      </c>
      <c r="B87496" s="2">
        <v>44387.90997734628</v>
      </c>
      <c r="C87496">
        <v>124917</v>
      </c>
      <c r="D87496">
        <v>448017</v>
      </c>
      <c r="I87496" s="59">
        <v>131780</v>
      </c>
      <c r="J87496" s="57" t="s">
        <v>80</v>
      </c>
      <c r="K87496" s="58" t="str">
        <f t="shared" si="1367"/>
        <v>будни</v>
      </c>
      <c r="L87496">
        <v>21</v>
      </c>
    </row>
    <row r="87497" spans="1:12" x14ac:dyDescent="0.3">
      <c r="A87497">
        <v>265351</v>
      </c>
      <c r="B87497" s="2">
        <v>44387.911130100409</v>
      </c>
      <c r="C87497">
        <v>8598</v>
      </c>
      <c r="D87497">
        <v>230507</v>
      </c>
      <c r="I87497" s="59">
        <v>131781</v>
      </c>
      <c r="J87497" s="57" t="s">
        <v>81</v>
      </c>
      <c r="K87497" s="58" t="str">
        <f t="shared" si="1367"/>
        <v>будни</v>
      </c>
      <c r="L87497">
        <v>21</v>
      </c>
    </row>
    <row r="87498" spans="1:12" x14ac:dyDescent="0.3">
      <c r="A87498">
        <v>265356</v>
      </c>
      <c r="B87498" s="2">
        <v>44387.91119093851</v>
      </c>
      <c r="C87498">
        <v>327825</v>
      </c>
      <c r="D87498">
        <v>411922</v>
      </c>
      <c r="I87498" s="59">
        <v>131782</v>
      </c>
      <c r="J87498" s="57" t="s">
        <v>78</v>
      </c>
      <c r="K87498" s="58" t="str">
        <f t="shared" si="1367"/>
        <v>выходные</v>
      </c>
      <c r="L87498">
        <v>21</v>
      </c>
    </row>
    <row r="87499" spans="1:12" x14ac:dyDescent="0.3">
      <c r="A87499">
        <v>265357</v>
      </c>
      <c r="B87499" s="2">
        <v>44387.911333333337</v>
      </c>
      <c r="C87499">
        <v>114338</v>
      </c>
      <c r="D87499">
        <v>158978</v>
      </c>
      <c r="I87499" s="59">
        <v>131783</v>
      </c>
      <c r="J87499" s="57" t="s">
        <v>82</v>
      </c>
      <c r="K87499" s="58" t="str">
        <f t="shared" si="1367"/>
        <v>выходные</v>
      </c>
      <c r="L87499">
        <v>21</v>
      </c>
    </row>
    <row r="87500" spans="1:12" x14ac:dyDescent="0.3">
      <c r="A87500">
        <v>265362</v>
      </c>
      <c r="B87500" s="2">
        <v>44387.911595469261</v>
      </c>
      <c r="C87500">
        <v>82909</v>
      </c>
      <c r="D87500">
        <v>76405</v>
      </c>
      <c r="I87500" s="59">
        <v>131784</v>
      </c>
      <c r="J87500" s="57" t="s">
        <v>83</v>
      </c>
      <c r="K87500" s="58" t="str">
        <f t="shared" si="1367"/>
        <v>будни</v>
      </c>
      <c r="L87500">
        <v>21</v>
      </c>
    </row>
    <row r="87501" spans="1:12" x14ac:dyDescent="0.3">
      <c r="A87501">
        <v>265365</v>
      </c>
      <c r="B87501" s="2">
        <v>44387.91280906149</v>
      </c>
      <c r="C87501">
        <v>64153</v>
      </c>
      <c r="D87501">
        <v>194875</v>
      </c>
      <c r="I87501" s="59">
        <v>131785</v>
      </c>
      <c r="J87501" s="57" t="s">
        <v>84</v>
      </c>
      <c r="K87501" s="58" t="str">
        <f t="shared" si="1367"/>
        <v>будни</v>
      </c>
      <c r="L87501">
        <v>21</v>
      </c>
    </row>
    <row r="87502" spans="1:12" x14ac:dyDescent="0.3">
      <c r="A87502">
        <v>265366</v>
      </c>
      <c r="B87502" s="2">
        <v>44387.91439558092</v>
      </c>
      <c r="C87502">
        <v>224973</v>
      </c>
      <c r="D87502">
        <v>420674</v>
      </c>
      <c r="I87502" s="59">
        <v>131786</v>
      </c>
      <c r="J87502" s="57" t="s">
        <v>79</v>
      </c>
      <c r="K87502" s="58" t="str">
        <f t="shared" si="1367"/>
        <v>будни</v>
      </c>
      <c r="L87502">
        <v>21</v>
      </c>
    </row>
    <row r="87503" spans="1:12" x14ac:dyDescent="0.3">
      <c r="A87503">
        <v>265371</v>
      </c>
      <c r="B87503" s="2">
        <v>44387.914831715214</v>
      </c>
      <c r="C87503">
        <v>37385</v>
      </c>
      <c r="D87503">
        <v>230507</v>
      </c>
      <c r="I87503" s="59">
        <v>131787</v>
      </c>
      <c r="J87503" s="57" t="s">
        <v>80</v>
      </c>
      <c r="K87503" s="58" t="str">
        <f t="shared" si="1367"/>
        <v>будни</v>
      </c>
      <c r="L87503">
        <v>21</v>
      </c>
    </row>
    <row r="87504" spans="1:12" x14ac:dyDescent="0.3">
      <c r="A87504">
        <v>265374</v>
      </c>
      <c r="B87504" s="2">
        <v>44387.914831715214</v>
      </c>
      <c r="C87504">
        <v>143439</v>
      </c>
      <c r="D87504">
        <v>137327</v>
      </c>
      <c r="I87504" s="59">
        <v>131788</v>
      </c>
      <c r="J87504" s="57" t="s">
        <v>81</v>
      </c>
      <c r="K87504" s="58" t="str">
        <f t="shared" si="1367"/>
        <v>будни</v>
      </c>
      <c r="L87504">
        <v>21</v>
      </c>
    </row>
    <row r="87505" spans="1:12" x14ac:dyDescent="0.3">
      <c r="A87505">
        <v>265375</v>
      </c>
      <c r="B87505" s="2">
        <v>44387.91523624595</v>
      </c>
      <c r="C87505">
        <v>75442</v>
      </c>
      <c r="D87505">
        <v>82901</v>
      </c>
      <c r="I87505" s="59">
        <v>131789</v>
      </c>
      <c r="J87505" s="57" t="s">
        <v>78</v>
      </c>
      <c r="K87505" s="58" t="str">
        <f t="shared" si="1367"/>
        <v>выходные</v>
      </c>
      <c r="L87505">
        <v>21</v>
      </c>
    </row>
    <row r="87506" spans="1:12" x14ac:dyDescent="0.3">
      <c r="A87506">
        <v>265377</v>
      </c>
      <c r="B87506" s="2">
        <v>44387.917663430424</v>
      </c>
      <c r="C87506">
        <v>31449</v>
      </c>
      <c r="D87506">
        <v>206501</v>
      </c>
      <c r="I87506" s="59">
        <v>131790</v>
      </c>
      <c r="J87506" s="57" t="s">
        <v>82</v>
      </c>
      <c r="K87506" s="58" t="str">
        <f t="shared" si="1367"/>
        <v>выходные</v>
      </c>
      <c r="L87506">
        <v>22</v>
      </c>
    </row>
    <row r="87507" spans="1:12" x14ac:dyDescent="0.3">
      <c r="A87507">
        <v>265382</v>
      </c>
      <c r="B87507" s="2">
        <v>44387.918067961167</v>
      </c>
      <c r="C87507">
        <v>62951</v>
      </c>
      <c r="D87507">
        <v>471403</v>
      </c>
      <c r="I87507" s="59">
        <v>131791</v>
      </c>
      <c r="J87507" s="57" t="s">
        <v>83</v>
      </c>
      <c r="K87507" s="58" t="str">
        <f t="shared" si="1367"/>
        <v>будни</v>
      </c>
      <c r="L87507">
        <v>22</v>
      </c>
    </row>
    <row r="87508" spans="1:12" x14ac:dyDescent="0.3">
      <c r="A87508">
        <v>265385</v>
      </c>
      <c r="B87508" s="2">
        <v>44387.918067961167</v>
      </c>
      <c r="C87508">
        <v>280956</v>
      </c>
      <c r="D87508">
        <v>104958</v>
      </c>
      <c r="I87508" s="59">
        <v>131792</v>
      </c>
      <c r="J87508" s="57" t="s">
        <v>84</v>
      </c>
      <c r="K87508" s="58" t="str">
        <f t="shared" si="1367"/>
        <v>будни</v>
      </c>
      <c r="L87508">
        <v>22</v>
      </c>
    </row>
    <row r="87509" spans="1:12" x14ac:dyDescent="0.3">
      <c r="A87509">
        <v>265390</v>
      </c>
      <c r="B87509" s="2">
        <v>44387.918067961167</v>
      </c>
      <c r="C87509">
        <v>324935</v>
      </c>
      <c r="D87509">
        <v>409782</v>
      </c>
      <c r="I87509" s="59">
        <v>131793</v>
      </c>
      <c r="J87509" s="57" t="s">
        <v>79</v>
      </c>
      <c r="K87509" s="58" t="str">
        <f t="shared" si="1367"/>
        <v>будни</v>
      </c>
      <c r="L87509">
        <v>22</v>
      </c>
    </row>
    <row r="87510" spans="1:12" x14ac:dyDescent="0.3">
      <c r="A87510">
        <v>265393</v>
      </c>
      <c r="B87510" s="2">
        <v>44387.918424024174</v>
      </c>
      <c r="C87510">
        <v>139960</v>
      </c>
      <c r="D87510">
        <v>329376</v>
      </c>
      <c r="I87510" s="59">
        <v>131794</v>
      </c>
      <c r="J87510" s="57" t="s">
        <v>80</v>
      </c>
      <c r="K87510" s="58" t="str">
        <f t="shared" si="1367"/>
        <v>будни</v>
      </c>
      <c r="L87510">
        <v>22</v>
      </c>
    </row>
    <row r="87511" spans="1:12" x14ac:dyDescent="0.3">
      <c r="A87511">
        <v>265396</v>
      </c>
      <c r="B87511" s="2">
        <v>44387.918877022654</v>
      </c>
      <c r="C87511">
        <v>73091</v>
      </c>
      <c r="D87511">
        <v>445443</v>
      </c>
      <c r="I87511" s="59">
        <v>131795</v>
      </c>
      <c r="J87511" s="57" t="s">
        <v>81</v>
      </c>
      <c r="K87511" s="58" t="str">
        <f t="shared" si="1367"/>
        <v>будни</v>
      </c>
      <c r="L87511">
        <v>22</v>
      </c>
    </row>
    <row r="87512" spans="1:12" x14ac:dyDescent="0.3">
      <c r="A87512">
        <v>265400</v>
      </c>
      <c r="B87512" s="2">
        <v>44387.920804467911</v>
      </c>
      <c r="C87512">
        <v>270633</v>
      </c>
      <c r="D87512">
        <v>40892</v>
      </c>
      <c r="I87512" s="59">
        <v>131796</v>
      </c>
      <c r="J87512" s="57" t="s">
        <v>78</v>
      </c>
      <c r="K87512" s="58" t="str">
        <f t="shared" si="1367"/>
        <v>выходные</v>
      </c>
      <c r="L87512">
        <v>22</v>
      </c>
    </row>
    <row r="87513" spans="1:12" x14ac:dyDescent="0.3">
      <c r="A87513">
        <v>265404</v>
      </c>
      <c r="B87513" s="2">
        <v>44387.920899676377</v>
      </c>
      <c r="C87513">
        <v>59557</v>
      </c>
      <c r="D87513">
        <v>437309</v>
      </c>
      <c r="I87513" s="59">
        <v>131797</v>
      </c>
      <c r="J87513" s="57" t="s">
        <v>82</v>
      </c>
      <c r="K87513" s="58" t="str">
        <f t="shared" si="1367"/>
        <v>выходные</v>
      </c>
      <c r="L87513">
        <v>22</v>
      </c>
    </row>
    <row r="87514" spans="1:12" x14ac:dyDescent="0.3">
      <c r="A87514">
        <v>265409</v>
      </c>
      <c r="B87514" s="2">
        <v>44387.921304207121</v>
      </c>
      <c r="C87514">
        <v>59065</v>
      </c>
      <c r="D87514">
        <v>389702</v>
      </c>
      <c r="I87514" s="59">
        <v>131798</v>
      </c>
      <c r="J87514" s="57" t="s">
        <v>83</v>
      </c>
      <c r="K87514" s="58" t="str">
        <f t="shared" si="1367"/>
        <v>будни</v>
      </c>
      <c r="L87514">
        <v>22</v>
      </c>
    </row>
    <row r="87515" spans="1:12" x14ac:dyDescent="0.3">
      <c r="A87515">
        <v>265414</v>
      </c>
      <c r="B87515" s="2">
        <v>44387.921304207121</v>
      </c>
      <c r="C87515">
        <v>97923</v>
      </c>
      <c r="D87515">
        <v>404226</v>
      </c>
      <c r="I87515" s="59">
        <v>131799</v>
      </c>
      <c r="J87515" s="57" t="s">
        <v>84</v>
      </c>
      <c r="K87515" s="58" t="str">
        <f t="shared" si="1367"/>
        <v>будни</v>
      </c>
      <c r="L87515">
        <v>22</v>
      </c>
    </row>
    <row r="87516" spans="1:12" x14ac:dyDescent="0.3">
      <c r="A87516">
        <v>265415</v>
      </c>
      <c r="B87516" s="2">
        <v>44387.921536912138</v>
      </c>
      <c r="C87516">
        <v>191919</v>
      </c>
      <c r="D87516">
        <v>396575</v>
      </c>
      <c r="I87516" s="59">
        <v>131800</v>
      </c>
      <c r="J87516" s="57" t="s">
        <v>79</v>
      </c>
      <c r="K87516" s="58" t="str">
        <f t="shared" si="1367"/>
        <v>будни</v>
      </c>
      <c r="L87516">
        <v>22</v>
      </c>
    </row>
    <row r="87517" spans="1:12" x14ac:dyDescent="0.3">
      <c r="A87517">
        <v>265418</v>
      </c>
      <c r="B87517" s="2">
        <v>44387.921708737864</v>
      </c>
      <c r="C87517">
        <v>215093</v>
      </c>
      <c r="D87517">
        <v>158978</v>
      </c>
      <c r="I87517" s="59">
        <v>131801</v>
      </c>
      <c r="J87517" s="57" t="s">
        <v>80</v>
      </c>
      <c r="K87517" s="58" t="str">
        <f t="shared" si="1367"/>
        <v>будни</v>
      </c>
      <c r="L87517">
        <v>22</v>
      </c>
    </row>
    <row r="87518" spans="1:12" x14ac:dyDescent="0.3">
      <c r="A87518">
        <v>265420</v>
      </c>
      <c r="B87518" s="2">
        <v>44387.922113268607</v>
      </c>
      <c r="C87518">
        <v>185918</v>
      </c>
      <c r="D87518">
        <v>258251</v>
      </c>
      <c r="I87518" s="59">
        <v>131802</v>
      </c>
      <c r="J87518" s="57" t="s">
        <v>81</v>
      </c>
      <c r="K87518" s="58" t="str">
        <f t="shared" si="1367"/>
        <v>будни</v>
      </c>
      <c r="L87518">
        <v>22</v>
      </c>
    </row>
    <row r="87519" spans="1:12" x14ac:dyDescent="0.3">
      <c r="A87519">
        <v>265425</v>
      </c>
      <c r="B87519" s="2">
        <v>44387.922333333336</v>
      </c>
      <c r="C87519">
        <v>297835</v>
      </c>
      <c r="D87519">
        <v>111368</v>
      </c>
      <c r="I87519" s="59">
        <v>131803</v>
      </c>
      <c r="J87519" s="57" t="s">
        <v>78</v>
      </c>
      <c r="K87519" s="58" t="str">
        <f t="shared" si="1367"/>
        <v>выходные</v>
      </c>
      <c r="L87519">
        <v>22</v>
      </c>
    </row>
    <row r="87520" spans="1:12" x14ac:dyDescent="0.3">
      <c r="A87520">
        <v>265426</v>
      </c>
      <c r="B87520" s="2">
        <v>44387.92251779935</v>
      </c>
      <c r="C87520">
        <v>246872</v>
      </c>
      <c r="D87520">
        <v>311590</v>
      </c>
      <c r="I87520" s="59">
        <v>131804</v>
      </c>
      <c r="J87520" s="57" t="s">
        <v>82</v>
      </c>
      <c r="K87520" s="58" t="str">
        <f t="shared" si="1367"/>
        <v>выходные</v>
      </c>
      <c r="L87520">
        <v>22</v>
      </c>
    </row>
    <row r="87521" spans="1:12" x14ac:dyDescent="0.3">
      <c r="A87521">
        <v>265429</v>
      </c>
      <c r="B87521" s="2">
        <v>44387.923326860844</v>
      </c>
      <c r="C87521">
        <v>85393</v>
      </c>
      <c r="D87521">
        <v>376706</v>
      </c>
      <c r="I87521" s="59">
        <v>131805</v>
      </c>
      <c r="J87521" s="57" t="s">
        <v>83</v>
      </c>
      <c r="K87521" s="58" t="str">
        <f t="shared" si="1367"/>
        <v>будни</v>
      </c>
      <c r="L87521">
        <v>22</v>
      </c>
    </row>
    <row r="87522" spans="1:12" x14ac:dyDescent="0.3">
      <c r="A87522">
        <v>265434</v>
      </c>
      <c r="B87522" s="2">
        <v>44387.924222540969</v>
      </c>
      <c r="C87522">
        <v>56836</v>
      </c>
      <c r="D87522">
        <v>151749</v>
      </c>
      <c r="I87522" s="59">
        <v>131806</v>
      </c>
      <c r="J87522" s="57" t="s">
        <v>84</v>
      </c>
      <c r="K87522" s="58" t="str">
        <f t="shared" si="1367"/>
        <v>будни</v>
      </c>
      <c r="L87522">
        <v>22</v>
      </c>
    </row>
    <row r="87523" spans="1:12" x14ac:dyDescent="0.3">
      <c r="A87523">
        <v>265438</v>
      </c>
      <c r="B87523" s="2">
        <v>44387.924540453074</v>
      </c>
      <c r="C87523">
        <v>128838</v>
      </c>
      <c r="D87523">
        <v>412293</v>
      </c>
      <c r="I87523" s="59">
        <v>131807</v>
      </c>
      <c r="J87523" s="57" t="s">
        <v>79</v>
      </c>
      <c r="K87523" s="58" t="str">
        <f t="shared" si="1367"/>
        <v>будни</v>
      </c>
      <c r="L87523">
        <v>22</v>
      </c>
    </row>
    <row r="87524" spans="1:12" x14ac:dyDescent="0.3">
      <c r="A87524">
        <v>265443</v>
      </c>
      <c r="B87524" s="2">
        <v>44387.924540453074</v>
      </c>
      <c r="C87524">
        <v>158327</v>
      </c>
      <c r="D87524">
        <v>187427</v>
      </c>
      <c r="I87524" s="59">
        <v>131808</v>
      </c>
      <c r="J87524" s="57" t="s">
        <v>80</v>
      </c>
      <c r="K87524" s="58" t="str">
        <f t="shared" si="1367"/>
        <v>будни</v>
      </c>
      <c r="L87524">
        <v>22</v>
      </c>
    </row>
    <row r="87525" spans="1:12" x14ac:dyDescent="0.3">
      <c r="A87525">
        <v>265447</v>
      </c>
      <c r="B87525" s="2">
        <v>44387.925999999999</v>
      </c>
      <c r="C87525">
        <v>291769</v>
      </c>
      <c r="D87525">
        <v>149881</v>
      </c>
      <c r="I87525" s="59">
        <v>131809</v>
      </c>
      <c r="J87525" s="57" t="s">
        <v>81</v>
      </c>
      <c r="K87525" s="58" t="str">
        <f t="shared" si="1367"/>
        <v>будни</v>
      </c>
      <c r="L87525">
        <v>22</v>
      </c>
    </row>
    <row r="87526" spans="1:12" x14ac:dyDescent="0.3">
      <c r="A87526">
        <v>265450</v>
      </c>
      <c r="B87526" s="2">
        <v>44387.926158576054</v>
      </c>
      <c r="C87526">
        <v>213396</v>
      </c>
      <c r="D87526">
        <v>316541</v>
      </c>
      <c r="I87526" s="59">
        <v>131810</v>
      </c>
      <c r="J87526" s="57" t="s">
        <v>78</v>
      </c>
      <c r="K87526" s="58" t="str">
        <f t="shared" si="1367"/>
        <v>выходные</v>
      </c>
      <c r="L87526">
        <v>22</v>
      </c>
    </row>
    <row r="87527" spans="1:12" x14ac:dyDescent="0.3">
      <c r="A87527">
        <v>265451</v>
      </c>
      <c r="B87527" s="2">
        <v>44387.926158576054</v>
      </c>
      <c r="C87527">
        <v>342304</v>
      </c>
      <c r="D87527">
        <v>183290</v>
      </c>
      <c r="I87527" s="59">
        <v>131811</v>
      </c>
      <c r="J87527" s="57" t="s">
        <v>82</v>
      </c>
      <c r="K87527" s="58" t="str">
        <f t="shared" si="1367"/>
        <v>выходные</v>
      </c>
      <c r="L87527">
        <v>22</v>
      </c>
    </row>
    <row r="87528" spans="1:12" x14ac:dyDescent="0.3">
      <c r="A87528">
        <v>265452</v>
      </c>
      <c r="B87528" s="2">
        <v>44387.926333333337</v>
      </c>
      <c r="C87528">
        <v>275684</v>
      </c>
      <c r="D87528">
        <v>351192</v>
      </c>
      <c r="I87528" s="59">
        <v>131812</v>
      </c>
      <c r="J87528" s="57" t="s">
        <v>83</v>
      </c>
      <c r="K87528" s="58" t="str">
        <f t="shared" si="1367"/>
        <v>будни</v>
      </c>
      <c r="L87528">
        <v>22</v>
      </c>
    </row>
    <row r="87529" spans="1:12" x14ac:dyDescent="0.3">
      <c r="A87529">
        <v>265454</v>
      </c>
      <c r="B87529" s="2">
        <v>44387.926967637541</v>
      </c>
      <c r="C87529">
        <v>112651</v>
      </c>
      <c r="D87529">
        <v>411922</v>
      </c>
      <c r="I87529" s="59">
        <v>131813</v>
      </c>
      <c r="J87529" s="57" t="s">
        <v>84</v>
      </c>
      <c r="K87529" s="58" t="str">
        <f t="shared" si="1367"/>
        <v>будни</v>
      </c>
      <c r="L87529">
        <v>22</v>
      </c>
    </row>
    <row r="87530" spans="1:12" x14ac:dyDescent="0.3">
      <c r="A87530">
        <v>265456</v>
      </c>
      <c r="B87530" s="2">
        <v>44387.927372168284</v>
      </c>
      <c r="C87530">
        <v>220854</v>
      </c>
      <c r="D87530">
        <v>347393</v>
      </c>
      <c r="I87530" s="59">
        <v>131814</v>
      </c>
      <c r="J87530" s="57" t="s">
        <v>79</v>
      </c>
      <c r="K87530" s="58" t="str">
        <f t="shared" si="1367"/>
        <v>будни</v>
      </c>
      <c r="L87530">
        <v>22</v>
      </c>
    </row>
    <row r="87531" spans="1:12" x14ac:dyDescent="0.3">
      <c r="A87531">
        <v>265458</v>
      </c>
      <c r="B87531" s="2">
        <v>44387.927610095525</v>
      </c>
      <c r="C87531">
        <v>247465</v>
      </c>
      <c r="D87531">
        <v>311565</v>
      </c>
      <c r="I87531" s="59">
        <v>131815</v>
      </c>
      <c r="J87531" s="57" t="s">
        <v>80</v>
      </c>
      <c r="K87531" s="58" t="str">
        <f t="shared" si="1367"/>
        <v>будни</v>
      </c>
      <c r="L87531">
        <v>22</v>
      </c>
    </row>
    <row r="87532" spans="1:12" x14ac:dyDescent="0.3">
      <c r="A87532">
        <v>265460</v>
      </c>
      <c r="B87532" s="2">
        <v>44387.928373058261</v>
      </c>
      <c r="C87532">
        <v>131319</v>
      </c>
      <c r="D87532">
        <v>320620</v>
      </c>
      <c r="I87532" s="59">
        <v>131816</v>
      </c>
      <c r="J87532" s="57" t="s">
        <v>81</v>
      </c>
      <c r="K87532" s="58" t="str">
        <f t="shared" si="1367"/>
        <v>будни</v>
      </c>
      <c r="L87532">
        <v>22</v>
      </c>
    </row>
    <row r="87533" spans="1:12" x14ac:dyDescent="0.3">
      <c r="A87533">
        <v>265463</v>
      </c>
      <c r="B87533" s="2">
        <v>44387.929319132054</v>
      </c>
      <c r="C87533">
        <v>36113</v>
      </c>
      <c r="D87533">
        <v>42842</v>
      </c>
      <c r="I87533" s="59">
        <v>131817</v>
      </c>
      <c r="J87533" s="57" t="s">
        <v>78</v>
      </c>
      <c r="K87533" s="58" t="str">
        <f t="shared" si="1367"/>
        <v>выходные</v>
      </c>
      <c r="L87533">
        <v>22</v>
      </c>
    </row>
    <row r="87534" spans="1:12" x14ac:dyDescent="0.3">
      <c r="A87534">
        <v>265468</v>
      </c>
      <c r="B87534" s="2">
        <v>44387.929799352751</v>
      </c>
      <c r="C87534">
        <v>244982</v>
      </c>
      <c r="D87534">
        <v>470762</v>
      </c>
      <c r="I87534" s="59">
        <v>131818</v>
      </c>
      <c r="J87534" s="57" t="s">
        <v>82</v>
      </c>
      <c r="K87534" s="58" t="str">
        <f t="shared" si="1367"/>
        <v>выходные</v>
      </c>
      <c r="L87534">
        <v>22</v>
      </c>
    </row>
    <row r="87535" spans="1:12" x14ac:dyDescent="0.3">
      <c r="A87535">
        <v>265470</v>
      </c>
      <c r="B87535" s="2">
        <v>44387.930203883494</v>
      </c>
      <c r="C87535">
        <v>319755</v>
      </c>
      <c r="D87535">
        <v>394087</v>
      </c>
      <c r="I87535" s="59">
        <v>131819</v>
      </c>
      <c r="J87535" s="57" t="s">
        <v>83</v>
      </c>
      <c r="K87535" s="58" t="str">
        <f t="shared" si="1367"/>
        <v>будни</v>
      </c>
      <c r="L87535">
        <v>22</v>
      </c>
    </row>
    <row r="87536" spans="1:12" x14ac:dyDescent="0.3">
      <c r="A87536">
        <v>265471</v>
      </c>
      <c r="B87536" s="2">
        <v>44387.931012944988</v>
      </c>
      <c r="C87536">
        <v>72887</v>
      </c>
      <c r="D87536">
        <v>167074</v>
      </c>
      <c r="I87536" s="59">
        <v>131820</v>
      </c>
      <c r="J87536" s="57" t="s">
        <v>84</v>
      </c>
      <c r="K87536" s="58" t="str">
        <f t="shared" si="1367"/>
        <v>будни</v>
      </c>
      <c r="L87536">
        <v>22</v>
      </c>
    </row>
    <row r="87537" spans="1:12" x14ac:dyDescent="0.3">
      <c r="A87537">
        <v>265473</v>
      </c>
      <c r="B87537" s="2">
        <v>44387.933844660198</v>
      </c>
      <c r="C87537">
        <v>326974</v>
      </c>
      <c r="D87537">
        <v>270741</v>
      </c>
      <c r="I87537" s="59">
        <v>131821</v>
      </c>
      <c r="J87537" s="57" t="s">
        <v>79</v>
      </c>
      <c r="K87537" s="58" t="str">
        <f t="shared" si="1367"/>
        <v>будни</v>
      </c>
      <c r="L87537">
        <v>22</v>
      </c>
    </row>
    <row r="87538" spans="1:12" x14ac:dyDescent="0.3">
      <c r="A87538">
        <v>265476</v>
      </c>
      <c r="B87538" s="2">
        <v>44387.934249190941</v>
      </c>
      <c r="C87538">
        <v>142176</v>
      </c>
      <c r="D87538">
        <v>68870</v>
      </c>
      <c r="I87538" s="59">
        <v>131822</v>
      </c>
      <c r="J87538" s="57" t="s">
        <v>80</v>
      </c>
      <c r="K87538" s="58" t="str">
        <f t="shared" si="1367"/>
        <v>будни</v>
      </c>
      <c r="L87538">
        <v>22</v>
      </c>
    </row>
    <row r="87539" spans="1:12" x14ac:dyDescent="0.3">
      <c r="A87539">
        <v>265477</v>
      </c>
      <c r="B87539" s="2">
        <v>44387.934249190941</v>
      </c>
      <c r="C87539">
        <v>325727</v>
      </c>
      <c r="D87539">
        <v>153808</v>
      </c>
      <c r="I87539" s="59">
        <v>131823</v>
      </c>
      <c r="J87539" s="57" t="s">
        <v>81</v>
      </c>
      <c r="K87539" s="58" t="str">
        <f t="shared" si="1367"/>
        <v>будни</v>
      </c>
      <c r="L87539">
        <v>22</v>
      </c>
    </row>
    <row r="87540" spans="1:12" x14ac:dyDescent="0.3">
      <c r="A87540">
        <v>265480</v>
      </c>
      <c r="B87540" s="2">
        <v>44387.934653721684</v>
      </c>
      <c r="C87540">
        <v>195597</v>
      </c>
      <c r="D87540">
        <v>158978</v>
      </c>
      <c r="I87540" s="59">
        <v>131824</v>
      </c>
      <c r="J87540" s="57" t="s">
        <v>78</v>
      </c>
      <c r="K87540" s="58" t="str">
        <f t="shared" si="1367"/>
        <v>выходные</v>
      </c>
      <c r="L87540">
        <v>22</v>
      </c>
    </row>
    <row r="87541" spans="1:12" x14ac:dyDescent="0.3">
      <c r="A87541">
        <v>265484</v>
      </c>
      <c r="B87541" s="2">
        <v>44387.934873500781</v>
      </c>
      <c r="C87541">
        <v>254409</v>
      </c>
      <c r="D87541">
        <v>463226</v>
      </c>
      <c r="I87541" s="59">
        <v>131825</v>
      </c>
      <c r="J87541" s="57" t="s">
        <v>82</v>
      </c>
      <c r="K87541" s="58" t="str">
        <f t="shared" si="1367"/>
        <v>выходные</v>
      </c>
      <c r="L87541">
        <v>22</v>
      </c>
    </row>
    <row r="87542" spans="1:12" x14ac:dyDescent="0.3">
      <c r="A87542">
        <v>265485</v>
      </c>
      <c r="B87542" s="2">
        <v>44387.935058252428</v>
      </c>
      <c r="C87542">
        <v>255754</v>
      </c>
      <c r="D87542">
        <v>351740</v>
      </c>
      <c r="I87542" s="59">
        <v>131826</v>
      </c>
      <c r="J87542" s="57" t="s">
        <v>83</v>
      </c>
      <c r="K87542" s="58" t="str">
        <f t="shared" si="1367"/>
        <v>будни</v>
      </c>
      <c r="L87542">
        <v>22</v>
      </c>
    </row>
    <row r="87543" spans="1:12" x14ac:dyDescent="0.3">
      <c r="A87543">
        <v>265490</v>
      </c>
      <c r="B87543" s="2">
        <v>44387.935462783171</v>
      </c>
      <c r="C87543">
        <v>286937</v>
      </c>
      <c r="D87543">
        <v>347008</v>
      </c>
      <c r="I87543" s="59">
        <v>131827</v>
      </c>
      <c r="J87543" s="57" t="s">
        <v>84</v>
      </c>
      <c r="K87543" s="58" t="str">
        <f t="shared" si="1367"/>
        <v>будни</v>
      </c>
      <c r="L87543">
        <v>22</v>
      </c>
    </row>
    <row r="87544" spans="1:12" x14ac:dyDescent="0.3">
      <c r="A87544">
        <v>265492</v>
      </c>
      <c r="B87544" s="2">
        <v>44387.937080906151</v>
      </c>
      <c r="C87544">
        <v>44734</v>
      </c>
      <c r="D87544">
        <v>351192</v>
      </c>
      <c r="I87544" s="59">
        <v>131828</v>
      </c>
      <c r="J87544" s="57" t="s">
        <v>79</v>
      </c>
      <c r="K87544" s="58" t="str">
        <f t="shared" si="1367"/>
        <v>будни</v>
      </c>
      <c r="L87544">
        <v>22</v>
      </c>
    </row>
    <row r="87545" spans="1:12" x14ac:dyDescent="0.3">
      <c r="A87545">
        <v>265496</v>
      </c>
      <c r="B87545" s="2">
        <v>44387.937485436894</v>
      </c>
      <c r="C87545">
        <v>175072</v>
      </c>
      <c r="D87545">
        <v>351192</v>
      </c>
      <c r="I87545" s="59">
        <v>131829</v>
      </c>
      <c r="J87545" s="57" t="s">
        <v>80</v>
      </c>
      <c r="K87545" s="58" t="str">
        <f t="shared" si="1367"/>
        <v>будни</v>
      </c>
      <c r="L87545">
        <v>22</v>
      </c>
    </row>
    <row r="87546" spans="1:12" x14ac:dyDescent="0.3">
      <c r="A87546">
        <v>265500</v>
      </c>
      <c r="B87546" s="2">
        <v>44387.938138981292</v>
      </c>
      <c r="C87546">
        <v>27135</v>
      </c>
      <c r="D87546">
        <v>339039</v>
      </c>
      <c r="I87546" s="59">
        <v>131830</v>
      </c>
      <c r="J87546" s="57" t="s">
        <v>81</v>
      </c>
      <c r="K87546" s="58" t="str">
        <f t="shared" si="1367"/>
        <v>будни</v>
      </c>
      <c r="L87546">
        <v>22</v>
      </c>
    </row>
    <row r="87547" spans="1:12" x14ac:dyDescent="0.3">
      <c r="A87547">
        <v>265502</v>
      </c>
      <c r="B87547" s="2">
        <v>44387.939054536575</v>
      </c>
      <c r="C87547">
        <v>194869</v>
      </c>
      <c r="D87547">
        <v>182191</v>
      </c>
      <c r="I87547" s="59">
        <v>131831</v>
      </c>
      <c r="J87547" s="57" t="s">
        <v>78</v>
      </c>
      <c r="K87547" s="58" t="str">
        <f t="shared" si="1367"/>
        <v>выходные</v>
      </c>
      <c r="L87547">
        <v>22</v>
      </c>
    </row>
    <row r="87548" spans="1:12" x14ac:dyDescent="0.3">
      <c r="A87548">
        <v>265504</v>
      </c>
      <c r="B87548" s="2">
        <v>44387.939103559875</v>
      </c>
      <c r="C87548">
        <v>22182</v>
      </c>
      <c r="D87548">
        <v>153893</v>
      </c>
      <c r="I87548" s="59">
        <v>131832</v>
      </c>
      <c r="J87548" s="57" t="s">
        <v>82</v>
      </c>
      <c r="K87548" s="58" t="str">
        <f t="shared" si="1367"/>
        <v>выходные</v>
      </c>
      <c r="L87548">
        <v>22</v>
      </c>
    </row>
    <row r="87549" spans="1:12" x14ac:dyDescent="0.3">
      <c r="A87549">
        <v>265509</v>
      </c>
      <c r="B87549" s="2">
        <v>44387.939508090611</v>
      </c>
      <c r="C87549">
        <v>243414</v>
      </c>
      <c r="D87549">
        <v>347008</v>
      </c>
      <c r="I87549" s="59">
        <v>131833</v>
      </c>
      <c r="J87549" s="57" t="s">
        <v>83</v>
      </c>
      <c r="K87549" s="58" t="str">
        <f t="shared" si="1367"/>
        <v>будни</v>
      </c>
      <c r="L87549">
        <v>22</v>
      </c>
    </row>
    <row r="87550" spans="1:12" x14ac:dyDescent="0.3">
      <c r="A87550">
        <v>265511</v>
      </c>
      <c r="B87550" s="2">
        <v>44387.940317152104</v>
      </c>
      <c r="C87550">
        <v>335926</v>
      </c>
      <c r="D87550">
        <v>411922</v>
      </c>
      <c r="I87550" s="59">
        <v>131834</v>
      </c>
      <c r="J87550" s="57" t="s">
        <v>84</v>
      </c>
      <c r="K87550" s="58" t="str">
        <f t="shared" si="1367"/>
        <v>будни</v>
      </c>
      <c r="L87550">
        <v>22</v>
      </c>
    </row>
    <row r="87551" spans="1:12" x14ac:dyDescent="0.3">
      <c r="A87551">
        <v>265516</v>
      </c>
      <c r="B87551" s="2">
        <v>44387.940721682848</v>
      </c>
      <c r="C87551">
        <v>306320</v>
      </c>
      <c r="D87551">
        <v>5151</v>
      </c>
      <c r="I87551" s="59">
        <v>131835</v>
      </c>
      <c r="J87551" s="57" t="s">
        <v>79</v>
      </c>
      <c r="K87551" s="58" t="str">
        <f t="shared" si="1367"/>
        <v>будни</v>
      </c>
      <c r="L87551">
        <v>22</v>
      </c>
    </row>
    <row r="87552" spans="1:12" x14ac:dyDescent="0.3">
      <c r="A87552">
        <v>265518</v>
      </c>
      <c r="B87552" s="2">
        <v>44387.941935275077</v>
      </c>
      <c r="C87552">
        <v>14216</v>
      </c>
      <c r="D87552">
        <v>105200</v>
      </c>
      <c r="I87552" s="59">
        <v>131836</v>
      </c>
      <c r="J87552" s="57" t="s">
        <v>80</v>
      </c>
      <c r="K87552" s="58" t="str">
        <f t="shared" si="1367"/>
        <v>будни</v>
      </c>
      <c r="L87552">
        <v>22</v>
      </c>
    </row>
    <row r="87553" spans="1:12" x14ac:dyDescent="0.3">
      <c r="A87553">
        <v>265523</v>
      </c>
      <c r="B87553" s="2">
        <v>44387.941935275077</v>
      </c>
      <c r="C87553">
        <v>186806</v>
      </c>
      <c r="D87553">
        <v>183290</v>
      </c>
      <c r="I87553" s="59">
        <v>131837</v>
      </c>
      <c r="J87553" s="57" t="s">
        <v>81</v>
      </c>
      <c r="K87553" s="58" t="str">
        <f t="shared" si="1367"/>
        <v>будни</v>
      </c>
      <c r="L87553">
        <v>22</v>
      </c>
    </row>
    <row r="87554" spans="1:12" x14ac:dyDescent="0.3">
      <c r="A87554">
        <v>265524</v>
      </c>
      <c r="B87554" s="2">
        <v>44387.942564165169</v>
      </c>
      <c r="C87554">
        <v>97073</v>
      </c>
      <c r="D87554">
        <v>347008</v>
      </c>
      <c r="I87554" s="59">
        <v>131838</v>
      </c>
      <c r="J87554" s="57" t="s">
        <v>78</v>
      </c>
      <c r="K87554" s="58" t="str">
        <f t="shared" si="1367"/>
        <v>выходные</v>
      </c>
      <c r="L87554">
        <v>22</v>
      </c>
    </row>
    <row r="87555" spans="1:12" x14ac:dyDescent="0.3">
      <c r="A87555">
        <v>265529</v>
      </c>
      <c r="B87555" s="2">
        <v>44387.942960905792</v>
      </c>
      <c r="C87555">
        <v>17904</v>
      </c>
      <c r="D87555">
        <v>181651</v>
      </c>
      <c r="I87555" s="59">
        <v>131839</v>
      </c>
      <c r="J87555" s="57" t="s">
        <v>82</v>
      </c>
      <c r="K87555" s="58" t="str">
        <f t="shared" ref="K87555:K87618" si="1368">IF(OR(J87555="суббота",J87555="воскресенье"),"выходные","будни")</f>
        <v>выходные</v>
      </c>
      <c r="L87555">
        <v>22</v>
      </c>
    </row>
    <row r="87556" spans="1:12" x14ac:dyDescent="0.3">
      <c r="A87556">
        <v>265533</v>
      </c>
      <c r="B87556" s="2">
        <v>44387.943553398058</v>
      </c>
      <c r="C87556">
        <v>99829</v>
      </c>
      <c r="D87556">
        <v>351192</v>
      </c>
      <c r="I87556" s="59">
        <v>131840</v>
      </c>
      <c r="J87556" s="57" t="s">
        <v>83</v>
      </c>
      <c r="K87556" s="58" t="str">
        <f t="shared" si="1368"/>
        <v>будни</v>
      </c>
      <c r="L87556">
        <v>22</v>
      </c>
    </row>
    <row r="87557" spans="1:12" x14ac:dyDescent="0.3">
      <c r="A87557">
        <v>265535</v>
      </c>
      <c r="B87557" s="2">
        <v>44387.947194174762</v>
      </c>
      <c r="C87557">
        <v>286455</v>
      </c>
      <c r="D87557">
        <v>470762</v>
      </c>
      <c r="I87557" s="59">
        <v>131841</v>
      </c>
      <c r="J87557" s="57" t="s">
        <v>84</v>
      </c>
      <c r="K87557" s="58" t="str">
        <f t="shared" si="1368"/>
        <v>будни</v>
      </c>
      <c r="L87557">
        <v>22</v>
      </c>
    </row>
    <row r="87558" spans="1:12" x14ac:dyDescent="0.3">
      <c r="A87558">
        <v>265538</v>
      </c>
      <c r="B87558" s="2">
        <v>44387.947508163699</v>
      </c>
      <c r="C87558">
        <v>189781</v>
      </c>
      <c r="D87558">
        <v>471403</v>
      </c>
      <c r="I87558" s="59">
        <v>131842</v>
      </c>
      <c r="J87558" s="57" t="s">
        <v>79</v>
      </c>
      <c r="K87558" s="58" t="str">
        <f t="shared" si="1368"/>
        <v>будни</v>
      </c>
      <c r="L87558">
        <v>22</v>
      </c>
    </row>
    <row r="87559" spans="1:12" x14ac:dyDescent="0.3">
      <c r="A87559">
        <v>265541</v>
      </c>
      <c r="B87559" s="2">
        <v>44387.947904904322</v>
      </c>
      <c r="C87559">
        <v>153567</v>
      </c>
      <c r="D87559">
        <v>82850</v>
      </c>
      <c r="I87559" s="59">
        <v>131843</v>
      </c>
      <c r="J87559" s="57" t="s">
        <v>80</v>
      </c>
      <c r="K87559" s="58" t="str">
        <f t="shared" si="1368"/>
        <v>будни</v>
      </c>
      <c r="L87559">
        <v>22</v>
      </c>
    </row>
    <row r="87560" spans="1:12" x14ac:dyDescent="0.3">
      <c r="A87560">
        <v>265542</v>
      </c>
      <c r="B87560" s="2">
        <v>44387.948407766991</v>
      </c>
      <c r="C87560">
        <v>320979</v>
      </c>
      <c r="D87560">
        <v>88863</v>
      </c>
      <c r="I87560" s="59">
        <v>131844</v>
      </c>
      <c r="J87560" s="57" t="s">
        <v>81</v>
      </c>
      <c r="K87560" s="58" t="str">
        <f t="shared" si="1368"/>
        <v>будни</v>
      </c>
      <c r="L87560">
        <v>22</v>
      </c>
    </row>
    <row r="87561" spans="1:12" x14ac:dyDescent="0.3">
      <c r="A87561">
        <v>265544</v>
      </c>
      <c r="B87561" s="2">
        <v>44387.948423718983</v>
      </c>
      <c r="C87561">
        <v>102573</v>
      </c>
      <c r="D87561">
        <v>153893</v>
      </c>
      <c r="I87561" s="59">
        <v>131845</v>
      </c>
      <c r="J87561" s="57" t="s">
        <v>78</v>
      </c>
      <c r="K87561" s="58" t="str">
        <f t="shared" si="1368"/>
        <v>выходные</v>
      </c>
      <c r="L87561">
        <v>22</v>
      </c>
    </row>
    <row r="87562" spans="1:12" x14ac:dyDescent="0.3">
      <c r="A87562">
        <v>265547</v>
      </c>
      <c r="B87562" s="2">
        <v>44387.948812297735</v>
      </c>
      <c r="C87562">
        <v>215459</v>
      </c>
      <c r="D87562">
        <v>439190</v>
      </c>
      <c r="I87562" s="59">
        <v>131846</v>
      </c>
      <c r="J87562" s="57" t="s">
        <v>82</v>
      </c>
      <c r="K87562" s="58" t="str">
        <f t="shared" si="1368"/>
        <v>выходные</v>
      </c>
      <c r="L87562">
        <v>22</v>
      </c>
    </row>
    <row r="87563" spans="1:12" x14ac:dyDescent="0.3">
      <c r="A87563">
        <v>265550</v>
      </c>
      <c r="B87563" s="2">
        <v>44387.949333333338</v>
      </c>
      <c r="C87563">
        <v>322986</v>
      </c>
      <c r="D87563">
        <v>351192</v>
      </c>
      <c r="I87563" s="59">
        <v>131847</v>
      </c>
      <c r="J87563" s="57" t="s">
        <v>83</v>
      </c>
      <c r="K87563" s="58" t="str">
        <f t="shared" si="1368"/>
        <v>будни</v>
      </c>
      <c r="L87563">
        <v>22</v>
      </c>
    </row>
    <row r="87564" spans="1:12" x14ac:dyDescent="0.3">
      <c r="A87564">
        <v>265555</v>
      </c>
      <c r="B87564" s="2">
        <v>44387.950025889964</v>
      </c>
      <c r="C87564">
        <v>104057</v>
      </c>
      <c r="D87564">
        <v>154256</v>
      </c>
      <c r="I87564" s="59">
        <v>131848</v>
      </c>
      <c r="J87564" s="57" t="s">
        <v>84</v>
      </c>
      <c r="K87564" s="58" t="str">
        <f t="shared" si="1368"/>
        <v>будни</v>
      </c>
      <c r="L87564">
        <v>22</v>
      </c>
    </row>
    <row r="87565" spans="1:12" x14ac:dyDescent="0.3">
      <c r="A87565">
        <v>265559</v>
      </c>
      <c r="B87565" s="2">
        <v>44387.9500717185</v>
      </c>
      <c r="C87565">
        <v>90642</v>
      </c>
      <c r="D87565">
        <v>4199</v>
      </c>
      <c r="I87565" s="59">
        <v>131849</v>
      </c>
      <c r="J87565" s="57" t="s">
        <v>79</v>
      </c>
      <c r="K87565" s="58" t="str">
        <f t="shared" si="1368"/>
        <v>будни</v>
      </c>
      <c r="L87565">
        <v>22</v>
      </c>
    </row>
    <row r="87566" spans="1:12" x14ac:dyDescent="0.3">
      <c r="A87566">
        <v>265561</v>
      </c>
      <c r="B87566" s="2">
        <v>44387.950666666664</v>
      </c>
      <c r="C87566">
        <v>231882</v>
      </c>
      <c r="D87566">
        <v>472585</v>
      </c>
      <c r="I87566" s="59">
        <v>131850</v>
      </c>
      <c r="J87566" s="57" t="s">
        <v>80</v>
      </c>
      <c r="K87566" s="58" t="str">
        <f t="shared" si="1368"/>
        <v>будни</v>
      </c>
      <c r="L87566">
        <v>22</v>
      </c>
    </row>
    <row r="87567" spans="1:12" x14ac:dyDescent="0.3">
      <c r="A87567">
        <v>265562</v>
      </c>
      <c r="B87567" s="2">
        <v>44387.950834951451</v>
      </c>
      <c r="C87567">
        <v>313717</v>
      </c>
      <c r="D87567">
        <v>241927</v>
      </c>
      <c r="I87567" s="59">
        <v>131851</v>
      </c>
      <c r="J87567" s="57" t="s">
        <v>81</v>
      </c>
      <c r="K87567" s="58" t="str">
        <f t="shared" si="1368"/>
        <v>будни</v>
      </c>
      <c r="L87567">
        <v>22</v>
      </c>
    </row>
    <row r="87568" spans="1:12" x14ac:dyDescent="0.3">
      <c r="A87568">
        <v>265564</v>
      </c>
      <c r="B87568" s="2">
        <v>44387.951644012945</v>
      </c>
      <c r="C87568">
        <v>25391</v>
      </c>
      <c r="D87568">
        <v>72841</v>
      </c>
      <c r="I87568" s="59">
        <v>131852</v>
      </c>
      <c r="J87568" s="57" t="s">
        <v>78</v>
      </c>
      <c r="K87568" s="58" t="str">
        <f t="shared" si="1368"/>
        <v>выходные</v>
      </c>
      <c r="L87568">
        <v>22</v>
      </c>
    </row>
    <row r="87569" spans="1:12" x14ac:dyDescent="0.3">
      <c r="A87569">
        <v>265565</v>
      </c>
      <c r="B87569" s="2">
        <v>44387.951644012945</v>
      </c>
      <c r="C87569">
        <v>273553</v>
      </c>
      <c r="D87569">
        <v>245484</v>
      </c>
      <c r="I87569" s="59">
        <v>131853</v>
      </c>
      <c r="J87569" s="57" t="s">
        <v>82</v>
      </c>
      <c r="K87569" s="58" t="str">
        <f t="shared" si="1368"/>
        <v>выходные</v>
      </c>
      <c r="L87569">
        <v>22</v>
      </c>
    </row>
    <row r="87570" spans="1:12" x14ac:dyDescent="0.3">
      <c r="A87570">
        <v>265569</v>
      </c>
      <c r="B87570" s="2">
        <v>44387.952048543695</v>
      </c>
      <c r="C87570">
        <v>55213</v>
      </c>
      <c r="D87570">
        <v>204218</v>
      </c>
      <c r="I87570" s="59">
        <v>131854</v>
      </c>
      <c r="J87570" s="57" t="s">
        <v>83</v>
      </c>
      <c r="K87570" s="58" t="str">
        <f t="shared" si="1368"/>
        <v>будни</v>
      </c>
      <c r="L87570">
        <v>22</v>
      </c>
    </row>
    <row r="87571" spans="1:12" x14ac:dyDescent="0.3">
      <c r="A87571">
        <v>265570</v>
      </c>
      <c r="B87571" s="2">
        <v>44387.953666666661</v>
      </c>
      <c r="C87571">
        <v>223545</v>
      </c>
      <c r="D87571">
        <v>42705</v>
      </c>
      <c r="I87571" s="59">
        <v>131855</v>
      </c>
      <c r="J87571" s="57" t="s">
        <v>84</v>
      </c>
      <c r="K87571" s="58" t="str">
        <f t="shared" si="1368"/>
        <v>будни</v>
      </c>
      <c r="L87571">
        <v>22</v>
      </c>
    </row>
    <row r="87572" spans="1:12" x14ac:dyDescent="0.3">
      <c r="A87572">
        <v>265572</v>
      </c>
      <c r="B87572" s="2">
        <v>44387.953666666668</v>
      </c>
      <c r="C87572">
        <v>113595</v>
      </c>
      <c r="D87572">
        <v>300941</v>
      </c>
      <c r="I87572" s="59">
        <v>131856</v>
      </c>
      <c r="J87572" s="57" t="s">
        <v>79</v>
      </c>
      <c r="K87572" s="58" t="str">
        <f t="shared" si="1368"/>
        <v>будни</v>
      </c>
      <c r="L87572">
        <v>22</v>
      </c>
    </row>
    <row r="87573" spans="1:12" x14ac:dyDescent="0.3">
      <c r="A87573">
        <v>265577</v>
      </c>
      <c r="B87573" s="2">
        <v>44387.953666666668</v>
      </c>
      <c r="C87573">
        <v>266893</v>
      </c>
      <c r="D87573">
        <v>409500</v>
      </c>
      <c r="I87573" s="59">
        <v>131857</v>
      </c>
      <c r="J87573" s="57" t="s">
        <v>80</v>
      </c>
      <c r="K87573" s="58" t="str">
        <f t="shared" si="1368"/>
        <v>будни</v>
      </c>
      <c r="L87573">
        <v>22</v>
      </c>
    </row>
    <row r="87574" spans="1:12" x14ac:dyDescent="0.3">
      <c r="A87574">
        <v>265582</v>
      </c>
      <c r="B87574" s="2">
        <v>44387.954071197411</v>
      </c>
      <c r="C87574">
        <v>11104</v>
      </c>
      <c r="D87574">
        <v>387595</v>
      </c>
      <c r="I87574" s="59">
        <v>131858</v>
      </c>
      <c r="J87574" s="57" t="s">
        <v>81</v>
      </c>
      <c r="K87574" s="58" t="str">
        <f t="shared" si="1368"/>
        <v>будни</v>
      </c>
      <c r="L87574">
        <v>22</v>
      </c>
    </row>
    <row r="87575" spans="1:12" x14ac:dyDescent="0.3">
      <c r="A87575">
        <v>265583</v>
      </c>
      <c r="B87575" s="2">
        <v>44387.954071197411</v>
      </c>
      <c r="C87575">
        <v>103818</v>
      </c>
      <c r="D87575">
        <v>154256</v>
      </c>
      <c r="I87575" s="59">
        <v>131859</v>
      </c>
      <c r="J87575" s="57" t="s">
        <v>78</v>
      </c>
      <c r="K87575" s="58" t="str">
        <f t="shared" si="1368"/>
        <v>выходные</v>
      </c>
      <c r="L87575">
        <v>22</v>
      </c>
    </row>
    <row r="87576" spans="1:12" x14ac:dyDescent="0.3">
      <c r="A87576">
        <v>265588</v>
      </c>
      <c r="B87576" s="2">
        <v>44387.954880258898</v>
      </c>
      <c r="C87576">
        <v>48965</v>
      </c>
      <c r="D87576">
        <v>276231</v>
      </c>
      <c r="I87576" s="59">
        <v>131860</v>
      </c>
      <c r="J87576" s="57" t="s">
        <v>82</v>
      </c>
      <c r="K87576" s="58" t="str">
        <f t="shared" si="1368"/>
        <v>выходные</v>
      </c>
      <c r="L87576">
        <v>22</v>
      </c>
    </row>
    <row r="87577" spans="1:12" x14ac:dyDescent="0.3">
      <c r="A87577">
        <v>265592</v>
      </c>
      <c r="B87577" s="2">
        <v>44387.957333333339</v>
      </c>
      <c r="C87577">
        <v>199217</v>
      </c>
      <c r="D87577">
        <v>42705</v>
      </c>
      <c r="I87577" s="59">
        <v>131861</v>
      </c>
      <c r="J87577" s="57" t="s">
        <v>83</v>
      </c>
      <c r="K87577" s="58" t="str">
        <f t="shared" si="1368"/>
        <v>будни</v>
      </c>
      <c r="L87577">
        <v>22</v>
      </c>
    </row>
    <row r="87578" spans="1:12" x14ac:dyDescent="0.3">
      <c r="A87578">
        <v>265597</v>
      </c>
      <c r="B87578" s="2">
        <v>44387.957762382888</v>
      </c>
      <c r="C87578">
        <v>86449</v>
      </c>
      <c r="D87578">
        <v>244574</v>
      </c>
      <c r="I87578" s="59">
        <v>131862</v>
      </c>
      <c r="J87578" s="57" t="s">
        <v>84</v>
      </c>
      <c r="K87578" s="58" t="str">
        <f t="shared" si="1368"/>
        <v>будни</v>
      </c>
      <c r="L87578">
        <v>22</v>
      </c>
    </row>
    <row r="87579" spans="1:12" x14ac:dyDescent="0.3">
      <c r="A87579">
        <v>265602</v>
      </c>
      <c r="B87579" s="2">
        <v>44387.958116504851</v>
      </c>
      <c r="C87579">
        <v>179110</v>
      </c>
      <c r="D87579">
        <v>310209</v>
      </c>
      <c r="I87579" s="59">
        <v>131863</v>
      </c>
      <c r="J87579" s="57" t="s">
        <v>79</v>
      </c>
      <c r="K87579" s="58" t="str">
        <f t="shared" si="1368"/>
        <v>будни</v>
      </c>
      <c r="L87579">
        <v>22</v>
      </c>
    </row>
    <row r="87580" spans="1:12" x14ac:dyDescent="0.3">
      <c r="A87580">
        <v>265605</v>
      </c>
      <c r="B87580" s="2">
        <v>44387.959562974946</v>
      </c>
      <c r="C87580">
        <v>288082</v>
      </c>
      <c r="D87580">
        <v>122027</v>
      </c>
      <c r="I87580" s="59">
        <v>131864</v>
      </c>
      <c r="J87580" s="57" t="s">
        <v>80</v>
      </c>
      <c r="K87580" s="58" t="str">
        <f t="shared" si="1368"/>
        <v>будни</v>
      </c>
      <c r="L87580">
        <v>23</v>
      </c>
    </row>
    <row r="87581" spans="1:12" x14ac:dyDescent="0.3">
      <c r="A87581">
        <v>265606</v>
      </c>
      <c r="B87581" s="2">
        <v>44387.959807123021</v>
      </c>
      <c r="C87581">
        <v>95931</v>
      </c>
      <c r="D87581">
        <v>353381</v>
      </c>
      <c r="I87581" s="59">
        <v>131865</v>
      </c>
      <c r="J87581" s="57" t="s">
        <v>81</v>
      </c>
      <c r="K87581" s="58" t="str">
        <f t="shared" si="1368"/>
        <v>будни</v>
      </c>
      <c r="L87581">
        <v>23</v>
      </c>
    </row>
    <row r="87582" spans="1:12" x14ac:dyDescent="0.3">
      <c r="A87582">
        <v>265608</v>
      </c>
      <c r="B87582" s="2">
        <v>44387.960543689318</v>
      </c>
      <c r="C87582">
        <v>269958</v>
      </c>
      <c r="D87582">
        <v>250679</v>
      </c>
      <c r="I87582" s="59">
        <v>131866</v>
      </c>
      <c r="J87582" s="57" t="s">
        <v>78</v>
      </c>
      <c r="K87582" s="58" t="str">
        <f t="shared" si="1368"/>
        <v>выходные</v>
      </c>
      <c r="L87582">
        <v>23</v>
      </c>
    </row>
    <row r="87583" spans="1:12" x14ac:dyDescent="0.3">
      <c r="A87583">
        <v>265610</v>
      </c>
      <c r="B87583" s="2">
        <v>44387.961333333333</v>
      </c>
      <c r="C87583">
        <v>235696</v>
      </c>
      <c r="D87583">
        <v>409800</v>
      </c>
      <c r="I87583" s="59">
        <v>131867</v>
      </c>
      <c r="J87583" s="57" t="s">
        <v>82</v>
      </c>
      <c r="K87583" s="58" t="str">
        <f t="shared" si="1368"/>
        <v>выходные</v>
      </c>
      <c r="L87583">
        <v>23</v>
      </c>
    </row>
    <row r="87584" spans="1:12" x14ac:dyDescent="0.3">
      <c r="A87584">
        <v>265615</v>
      </c>
      <c r="B87584" s="2">
        <v>44387.961757281555</v>
      </c>
      <c r="C87584">
        <v>99047</v>
      </c>
      <c r="D87584">
        <v>351192</v>
      </c>
      <c r="I87584" s="59">
        <v>131868</v>
      </c>
      <c r="J87584" s="57" t="s">
        <v>83</v>
      </c>
      <c r="K87584" s="58" t="str">
        <f t="shared" si="1368"/>
        <v>будни</v>
      </c>
      <c r="L87584">
        <v>23</v>
      </c>
    </row>
    <row r="87585" spans="1:12" x14ac:dyDescent="0.3">
      <c r="A87585">
        <v>265620</v>
      </c>
      <c r="B87585" s="2">
        <v>44387.962970873785</v>
      </c>
      <c r="C87585">
        <v>247313</v>
      </c>
      <c r="D87585">
        <v>146115</v>
      </c>
      <c r="I87585" s="59">
        <v>131869</v>
      </c>
      <c r="J87585" s="57" t="s">
        <v>84</v>
      </c>
      <c r="K87585" s="58" t="str">
        <f t="shared" si="1368"/>
        <v>будни</v>
      </c>
      <c r="L87585">
        <v>23</v>
      </c>
    </row>
    <row r="87586" spans="1:12" x14ac:dyDescent="0.3">
      <c r="A87586">
        <v>265621</v>
      </c>
      <c r="B87586" s="2">
        <v>44387.963779935271</v>
      </c>
      <c r="C87586">
        <v>24410</v>
      </c>
      <c r="D87586">
        <v>378438</v>
      </c>
      <c r="I87586" s="59">
        <v>131870</v>
      </c>
      <c r="J87586" s="57" t="s">
        <v>79</v>
      </c>
      <c r="K87586" s="58" t="str">
        <f t="shared" si="1368"/>
        <v>будни</v>
      </c>
      <c r="L87586">
        <v>23</v>
      </c>
    </row>
    <row r="87587" spans="1:12" x14ac:dyDescent="0.3">
      <c r="A87587">
        <v>265622</v>
      </c>
      <c r="B87587" s="2">
        <v>44387.964588996765</v>
      </c>
      <c r="C87587">
        <v>147237</v>
      </c>
      <c r="D87587">
        <v>351192</v>
      </c>
      <c r="I87587" s="59">
        <v>131871</v>
      </c>
      <c r="J87587" s="57" t="s">
        <v>80</v>
      </c>
      <c r="K87587" s="58" t="str">
        <f t="shared" si="1368"/>
        <v>будни</v>
      </c>
      <c r="L87587">
        <v>23</v>
      </c>
    </row>
    <row r="87588" spans="1:12" x14ac:dyDescent="0.3">
      <c r="A87588">
        <v>265623</v>
      </c>
      <c r="B87588" s="2">
        <v>44387.964588996765</v>
      </c>
      <c r="C87588">
        <v>247038</v>
      </c>
      <c r="D87588">
        <v>400113</v>
      </c>
      <c r="I87588" s="59">
        <v>131872</v>
      </c>
      <c r="J87588" s="57" t="s">
        <v>81</v>
      </c>
      <c r="K87588" s="58" t="str">
        <f t="shared" si="1368"/>
        <v>будни</v>
      </c>
      <c r="L87588">
        <v>23</v>
      </c>
    </row>
    <row r="87589" spans="1:12" x14ac:dyDescent="0.3">
      <c r="A87589">
        <v>265628</v>
      </c>
      <c r="B87589" s="2">
        <v>44387.964993527508</v>
      </c>
      <c r="C87589">
        <v>95229</v>
      </c>
      <c r="D87589">
        <v>158978</v>
      </c>
      <c r="I87589" s="59">
        <v>131873</v>
      </c>
      <c r="J87589" s="57" t="s">
        <v>78</v>
      </c>
      <c r="K87589" s="58" t="str">
        <f t="shared" si="1368"/>
        <v>выходные</v>
      </c>
      <c r="L87589">
        <v>23</v>
      </c>
    </row>
    <row r="87590" spans="1:12" x14ac:dyDescent="0.3">
      <c r="A87590">
        <v>265632</v>
      </c>
      <c r="B87590" s="2">
        <v>44387.964999999997</v>
      </c>
      <c r="C87590">
        <v>284771</v>
      </c>
      <c r="D87590">
        <v>154256</v>
      </c>
      <c r="I87590" s="59">
        <v>131874</v>
      </c>
      <c r="J87590" s="57" t="s">
        <v>82</v>
      </c>
      <c r="K87590" s="58" t="str">
        <f t="shared" si="1368"/>
        <v>выходные</v>
      </c>
      <c r="L87590">
        <v>23</v>
      </c>
    </row>
    <row r="87591" spans="1:12" x14ac:dyDescent="0.3">
      <c r="A87591">
        <v>265634</v>
      </c>
      <c r="B87591" s="2">
        <v>44387.967825242718</v>
      </c>
      <c r="C87591">
        <v>118932</v>
      </c>
      <c r="D87591">
        <v>111368</v>
      </c>
      <c r="I87591" s="59">
        <v>131875</v>
      </c>
      <c r="J87591" s="57" t="s">
        <v>83</v>
      </c>
      <c r="K87591" s="58" t="str">
        <f t="shared" si="1368"/>
        <v>будни</v>
      </c>
      <c r="L87591">
        <v>23</v>
      </c>
    </row>
    <row r="87592" spans="1:12" x14ac:dyDescent="0.3">
      <c r="A87592">
        <v>265637</v>
      </c>
      <c r="B87592" s="2">
        <v>44387.968634304205</v>
      </c>
      <c r="C87592">
        <v>144329</v>
      </c>
      <c r="D87592">
        <v>106039</v>
      </c>
      <c r="I87592" s="59">
        <v>131876</v>
      </c>
      <c r="J87592" s="57" t="s">
        <v>84</v>
      </c>
      <c r="K87592" s="58" t="str">
        <f t="shared" si="1368"/>
        <v>будни</v>
      </c>
      <c r="L87592">
        <v>23</v>
      </c>
    </row>
    <row r="87593" spans="1:12" x14ac:dyDescent="0.3">
      <c r="A87593">
        <v>265639</v>
      </c>
      <c r="B87593" s="2">
        <v>44387.969443365699</v>
      </c>
      <c r="C87593">
        <v>227683</v>
      </c>
      <c r="D87593">
        <v>439981</v>
      </c>
      <c r="I87593" s="59">
        <v>131877</v>
      </c>
      <c r="J87593" s="57" t="s">
        <v>79</v>
      </c>
      <c r="K87593" s="58" t="str">
        <f t="shared" si="1368"/>
        <v>будни</v>
      </c>
      <c r="L87593">
        <v>23</v>
      </c>
    </row>
    <row r="87594" spans="1:12" x14ac:dyDescent="0.3">
      <c r="A87594">
        <v>265643</v>
      </c>
      <c r="B87594" s="2">
        <v>44387.969542527542</v>
      </c>
      <c r="C87594">
        <v>270196</v>
      </c>
      <c r="D87594">
        <v>375324</v>
      </c>
      <c r="I87594" s="59">
        <v>131878</v>
      </c>
      <c r="J87594" s="57" t="s">
        <v>80</v>
      </c>
      <c r="K87594" s="58" t="str">
        <f t="shared" si="1368"/>
        <v>будни</v>
      </c>
      <c r="L87594">
        <v>23</v>
      </c>
    </row>
    <row r="87595" spans="1:12" x14ac:dyDescent="0.3">
      <c r="A87595">
        <v>265647</v>
      </c>
      <c r="B87595" s="2">
        <v>44387.969847896442</v>
      </c>
      <c r="C87595">
        <v>260718</v>
      </c>
      <c r="D87595">
        <v>179296</v>
      </c>
      <c r="I87595" s="59">
        <v>131879</v>
      </c>
      <c r="J87595" s="57" t="s">
        <v>81</v>
      </c>
      <c r="K87595" s="58" t="str">
        <f t="shared" si="1368"/>
        <v>будни</v>
      </c>
      <c r="L87595">
        <v>23</v>
      </c>
    </row>
    <row r="87596" spans="1:12" x14ac:dyDescent="0.3">
      <c r="A87596">
        <v>265650</v>
      </c>
      <c r="B87596" s="2">
        <v>44387.970061342203</v>
      </c>
      <c r="C87596">
        <v>305057</v>
      </c>
      <c r="D87596">
        <v>237520</v>
      </c>
      <c r="I87596" s="59">
        <v>131880</v>
      </c>
      <c r="J87596" s="57" t="s">
        <v>78</v>
      </c>
      <c r="K87596" s="58" t="str">
        <f t="shared" si="1368"/>
        <v>выходные</v>
      </c>
      <c r="L87596">
        <v>23</v>
      </c>
    </row>
    <row r="87597" spans="1:12" x14ac:dyDescent="0.3">
      <c r="A87597">
        <v>265652</v>
      </c>
      <c r="B87597" s="2">
        <v>44387.970946378977</v>
      </c>
      <c r="C87597">
        <v>300671</v>
      </c>
      <c r="D87597">
        <v>82901</v>
      </c>
      <c r="I87597" s="59">
        <v>131881</v>
      </c>
      <c r="J87597" s="57" t="s">
        <v>82</v>
      </c>
      <c r="K87597" s="58" t="str">
        <f t="shared" si="1368"/>
        <v>выходные</v>
      </c>
      <c r="L87597">
        <v>23</v>
      </c>
    </row>
    <row r="87598" spans="1:12" x14ac:dyDescent="0.3">
      <c r="A87598">
        <v>265657</v>
      </c>
      <c r="B87598" s="2">
        <v>44387.971037934505</v>
      </c>
      <c r="C87598">
        <v>41277</v>
      </c>
      <c r="D87598">
        <v>118549</v>
      </c>
      <c r="I87598" s="59">
        <v>131882</v>
      </c>
      <c r="J87598" s="57" t="s">
        <v>83</v>
      </c>
      <c r="K87598" s="58" t="str">
        <f t="shared" si="1368"/>
        <v>будни</v>
      </c>
      <c r="L87598">
        <v>23</v>
      </c>
    </row>
    <row r="87599" spans="1:12" x14ac:dyDescent="0.3">
      <c r="A87599">
        <v>265662</v>
      </c>
      <c r="B87599" s="2">
        <v>44387.97131260109</v>
      </c>
      <c r="C87599">
        <v>76728</v>
      </c>
      <c r="D87599">
        <v>242428</v>
      </c>
      <c r="I87599" s="59">
        <v>131883</v>
      </c>
      <c r="J87599" s="57" t="s">
        <v>84</v>
      </c>
      <c r="K87599" s="58" t="str">
        <f t="shared" si="1368"/>
        <v>будни</v>
      </c>
      <c r="L87599">
        <v>23</v>
      </c>
    </row>
    <row r="87600" spans="1:12" x14ac:dyDescent="0.3">
      <c r="A87600">
        <v>265664</v>
      </c>
      <c r="B87600" s="2">
        <v>44387.972502822959</v>
      </c>
      <c r="C87600">
        <v>97125</v>
      </c>
      <c r="D87600">
        <v>139904</v>
      </c>
      <c r="I87600" s="59">
        <v>131884</v>
      </c>
      <c r="J87600" s="57" t="s">
        <v>79</v>
      </c>
      <c r="K87600" s="58" t="str">
        <f t="shared" si="1368"/>
        <v>будни</v>
      </c>
      <c r="L87600">
        <v>23</v>
      </c>
    </row>
    <row r="87601" spans="1:12" x14ac:dyDescent="0.3">
      <c r="A87601">
        <v>265665</v>
      </c>
      <c r="B87601" s="2">
        <v>44387.972679611652</v>
      </c>
      <c r="C87601">
        <v>185736</v>
      </c>
      <c r="D87601">
        <v>96007</v>
      </c>
      <c r="I87601" s="59">
        <v>131885</v>
      </c>
      <c r="J87601" s="57" t="s">
        <v>80</v>
      </c>
      <c r="K87601" s="58" t="str">
        <f t="shared" si="1368"/>
        <v>будни</v>
      </c>
      <c r="L87601">
        <v>23</v>
      </c>
    </row>
    <row r="87602" spans="1:12" x14ac:dyDescent="0.3">
      <c r="A87602">
        <v>265668</v>
      </c>
      <c r="B87602" s="2">
        <v>44387.973084142395</v>
      </c>
      <c r="C87602">
        <v>53223</v>
      </c>
      <c r="D87602">
        <v>316541</v>
      </c>
      <c r="I87602" s="59">
        <v>131886</v>
      </c>
      <c r="J87602" s="57" t="s">
        <v>81</v>
      </c>
      <c r="K87602" s="58" t="str">
        <f t="shared" si="1368"/>
        <v>будни</v>
      </c>
      <c r="L87602">
        <v>23</v>
      </c>
    </row>
    <row r="87603" spans="1:12" x14ac:dyDescent="0.3">
      <c r="A87603">
        <v>265673</v>
      </c>
      <c r="B87603" s="2">
        <v>44387.973488673138</v>
      </c>
      <c r="C87603">
        <v>141785</v>
      </c>
      <c r="D87603">
        <v>189009</v>
      </c>
      <c r="I87603" s="59">
        <v>131887</v>
      </c>
      <c r="J87603" s="57" t="s">
        <v>78</v>
      </c>
      <c r="K87603" s="58" t="str">
        <f t="shared" si="1368"/>
        <v>выходные</v>
      </c>
      <c r="L87603">
        <v>23</v>
      </c>
    </row>
    <row r="87604" spans="1:12" x14ac:dyDescent="0.3">
      <c r="A87604">
        <v>265677</v>
      </c>
      <c r="B87604" s="2">
        <v>44387.974089785457</v>
      </c>
      <c r="C87604">
        <v>97352</v>
      </c>
      <c r="D87604">
        <v>162482</v>
      </c>
      <c r="I87604" s="59">
        <v>131888</v>
      </c>
      <c r="J87604" s="57" t="s">
        <v>82</v>
      </c>
      <c r="K87604" s="58" t="str">
        <f t="shared" si="1368"/>
        <v>выходные</v>
      </c>
      <c r="L87604">
        <v>23</v>
      </c>
    </row>
    <row r="87605" spans="1:12" x14ac:dyDescent="0.3">
      <c r="A87605">
        <v>265681</v>
      </c>
      <c r="B87605" s="2">
        <v>44387.974666666662</v>
      </c>
      <c r="C87605">
        <v>254183</v>
      </c>
      <c r="D87605">
        <v>351192</v>
      </c>
      <c r="I87605" s="59">
        <v>131889</v>
      </c>
      <c r="J87605" s="57" t="s">
        <v>83</v>
      </c>
      <c r="K87605" s="58" t="str">
        <f t="shared" si="1368"/>
        <v>будни</v>
      </c>
      <c r="L87605">
        <v>23</v>
      </c>
    </row>
    <row r="87606" spans="1:12" x14ac:dyDescent="0.3">
      <c r="A87606">
        <v>265682</v>
      </c>
      <c r="B87606" s="2">
        <v>44387.97503585925</v>
      </c>
      <c r="C87606">
        <v>274905</v>
      </c>
      <c r="D87606">
        <v>202914</v>
      </c>
      <c r="I87606" s="59">
        <v>131890</v>
      </c>
      <c r="J87606" s="57" t="s">
        <v>84</v>
      </c>
      <c r="K87606" s="58" t="str">
        <f t="shared" si="1368"/>
        <v>будни</v>
      </c>
      <c r="L87606">
        <v>23</v>
      </c>
    </row>
    <row r="87607" spans="1:12" x14ac:dyDescent="0.3">
      <c r="A87607">
        <v>265685</v>
      </c>
      <c r="B87607" s="2">
        <v>44387.976320388349</v>
      </c>
      <c r="C87607">
        <v>12543</v>
      </c>
      <c r="D87607">
        <v>6447</v>
      </c>
      <c r="I87607" s="59">
        <v>131891</v>
      </c>
      <c r="J87607" s="57" t="s">
        <v>79</v>
      </c>
      <c r="K87607" s="58" t="str">
        <f t="shared" si="1368"/>
        <v>будни</v>
      </c>
      <c r="L87607">
        <v>23</v>
      </c>
    </row>
    <row r="87608" spans="1:12" x14ac:dyDescent="0.3">
      <c r="A87608">
        <v>265689</v>
      </c>
      <c r="B87608" s="2">
        <v>44387.976500747704</v>
      </c>
      <c r="C87608">
        <v>329506</v>
      </c>
      <c r="D87608">
        <v>122982</v>
      </c>
      <c r="I87608" s="59">
        <v>131892</v>
      </c>
      <c r="J87608" s="57" t="s">
        <v>80</v>
      </c>
      <c r="K87608" s="58" t="str">
        <f t="shared" si="1368"/>
        <v>будни</v>
      </c>
      <c r="L87608">
        <v>23</v>
      </c>
    </row>
    <row r="87609" spans="1:12" x14ac:dyDescent="0.3">
      <c r="A87609">
        <v>265694</v>
      </c>
      <c r="B87609" s="2">
        <v>44387.976836451307</v>
      </c>
      <c r="C87609">
        <v>87672</v>
      </c>
      <c r="D87609">
        <v>325852</v>
      </c>
      <c r="I87609" s="59">
        <v>131893</v>
      </c>
      <c r="J87609" s="57" t="s">
        <v>81</v>
      </c>
      <c r="K87609" s="58" t="str">
        <f t="shared" si="1368"/>
        <v>будни</v>
      </c>
      <c r="L87609">
        <v>23</v>
      </c>
    </row>
    <row r="87610" spans="1:12" x14ac:dyDescent="0.3">
      <c r="A87610">
        <v>265695</v>
      </c>
      <c r="B87610" s="2">
        <v>44387.977533980578</v>
      </c>
      <c r="C87610">
        <v>68662</v>
      </c>
      <c r="D87610">
        <v>223719</v>
      </c>
      <c r="I87610" s="59">
        <v>131894</v>
      </c>
      <c r="J87610" s="57" t="s">
        <v>78</v>
      </c>
      <c r="K87610" s="58" t="str">
        <f t="shared" si="1368"/>
        <v>выходные</v>
      </c>
      <c r="L87610">
        <v>23</v>
      </c>
    </row>
    <row r="87611" spans="1:12" x14ac:dyDescent="0.3">
      <c r="A87611">
        <v>265699</v>
      </c>
      <c r="B87611" s="2">
        <v>44387.977533980586</v>
      </c>
      <c r="C87611">
        <v>81801</v>
      </c>
      <c r="D87611">
        <v>180863</v>
      </c>
      <c r="I87611" s="59">
        <v>131895</v>
      </c>
      <c r="J87611" s="57" t="s">
        <v>82</v>
      </c>
      <c r="K87611" s="58" t="str">
        <f t="shared" si="1368"/>
        <v>выходные</v>
      </c>
      <c r="L87611">
        <v>23</v>
      </c>
    </row>
    <row r="87612" spans="1:12" x14ac:dyDescent="0.3">
      <c r="A87612">
        <v>265700</v>
      </c>
      <c r="B87612" s="2">
        <v>44387.978637043365</v>
      </c>
      <c r="C87612">
        <v>24655</v>
      </c>
      <c r="D87612">
        <v>327633</v>
      </c>
      <c r="I87612" s="59">
        <v>131896</v>
      </c>
      <c r="J87612" s="57" t="s">
        <v>83</v>
      </c>
      <c r="K87612" s="58" t="str">
        <f t="shared" si="1368"/>
        <v>будни</v>
      </c>
      <c r="L87612">
        <v>23</v>
      </c>
    </row>
    <row r="87613" spans="1:12" x14ac:dyDescent="0.3">
      <c r="A87613">
        <v>265703</v>
      </c>
      <c r="B87613" s="2">
        <v>44387.978747572815</v>
      </c>
      <c r="C87613">
        <v>248316</v>
      </c>
      <c r="D87613">
        <v>293021</v>
      </c>
      <c r="I87613" s="59">
        <v>131897</v>
      </c>
      <c r="J87613" s="57" t="s">
        <v>84</v>
      </c>
      <c r="K87613" s="58" t="str">
        <f t="shared" si="1368"/>
        <v>будни</v>
      </c>
      <c r="L87613">
        <v>23</v>
      </c>
    </row>
    <row r="87614" spans="1:12" x14ac:dyDescent="0.3">
      <c r="A87614">
        <v>265705</v>
      </c>
      <c r="B87614" s="2">
        <v>44387.979125339516</v>
      </c>
      <c r="C87614">
        <v>5053</v>
      </c>
      <c r="D87614">
        <v>191893</v>
      </c>
      <c r="I87614" s="59">
        <v>131898</v>
      </c>
      <c r="J87614" s="57" t="s">
        <v>79</v>
      </c>
      <c r="K87614" s="58" t="str">
        <f t="shared" si="1368"/>
        <v>будни</v>
      </c>
      <c r="L87614">
        <v>23</v>
      </c>
    </row>
    <row r="87615" spans="1:12" x14ac:dyDescent="0.3">
      <c r="A87615">
        <v>265709</v>
      </c>
      <c r="B87615" s="2">
        <v>44387.980712302015</v>
      </c>
      <c r="C87615">
        <v>118335</v>
      </c>
      <c r="D87615">
        <v>189296</v>
      </c>
      <c r="I87615" s="59">
        <v>131899</v>
      </c>
      <c r="J87615" s="57" t="s">
        <v>80</v>
      </c>
      <c r="K87615" s="58" t="str">
        <f t="shared" si="1368"/>
        <v>будни</v>
      </c>
      <c r="L87615">
        <v>23</v>
      </c>
    </row>
    <row r="87616" spans="1:12" x14ac:dyDescent="0.3">
      <c r="A87616">
        <v>265714</v>
      </c>
      <c r="B87616" s="2">
        <v>44387.982388349512</v>
      </c>
      <c r="C87616">
        <v>66496</v>
      </c>
      <c r="D87616">
        <v>208723</v>
      </c>
      <c r="I87616" s="59">
        <v>131900</v>
      </c>
      <c r="J87616" s="57" t="s">
        <v>81</v>
      </c>
      <c r="K87616" s="58" t="str">
        <f t="shared" si="1368"/>
        <v>будни</v>
      </c>
      <c r="L87616">
        <v>23</v>
      </c>
    </row>
    <row r="87617" spans="1:12" x14ac:dyDescent="0.3">
      <c r="A87617">
        <v>265715</v>
      </c>
      <c r="B87617" s="2">
        <v>44387.983092745751</v>
      </c>
      <c r="C87617">
        <v>204786</v>
      </c>
      <c r="D87617">
        <v>301549</v>
      </c>
      <c r="I87617" s="59">
        <v>131901</v>
      </c>
      <c r="J87617" s="57" t="s">
        <v>78</v>
      </c>
      <c r="K87617" s="58" t="str">
        <f t="shared" si="1368"/>
        <v>выходные</v>
      </c>
      <c r="L87617">
        <v>23</v>
      </c>
    </row>
    <row r="87618" spans="1:12" x14ac:dyDescent="0.3">
      <c r="A87618">
        <v>265716</v>
      </c>
      <c r="B87618" s="2">
        <v>44387.985624595465</v>
      </c>
      <c r="C87618">
        <v>282272</v>
      </c>
      <c r="D87618">
        <v>470762</v>
      </c>
      <c r="I87618" s="59">
        <v>131902</v>
      </c>
      <c r="J87618" s="57" t="s">
        <v>82</v>
      </c>
      <c r="K87618" s="58" t="str">
        <f t="shared" si="1368"/>
        <v>выходные</v>
      </c>
      <c r="L87618">
        <v>23</v>
      </c>
    </row>
    <row r="87619" spans="1:12" x14ac:dyDescent="0.3">
      <c r="A87619">
        <v>265717</v>
      </c>
      <c r="B87619" s="2">
        <v>44387.986029126216</v>
      </c>
      <c r="C87619">
        <v>257537</v>
      </c>
      <c r="D87619">
        <v>153893</v>
      </c>
      <c r="I87619" s="59">
        <v>131903</v>
      </c>
      <c r="J87619" s="57" t="s">
        <v>83</v>
      </c>
      <c r="K87619" s="58" t="str">
        <f t="shared" ref="K87619:K87682" si="1369">IF(OR(J87619="суббота",J87619="воскресенье"),"выходные","будни")</f>
        <v>будни</v>
      </c>
      <c r="L87619">
        <v>23</v>
      </c>
    </row>
    <row r="87620" spans="1:12" x14ac:dyDescent="0.3">
      <c r="A87620">
        <v>265721</v>
      </c>
      <c r="B87620" s="2">
        <v>44387.987242718445</v>
      </c>
      <c r="C87620">
        <v>209320</v>
      </c>
      <c r="D87620">
        <v>346056</v>
      </c>
      <c r="I87620" s="59">
        <v>131904</v>
      </c>
      <c r="J87620" s="57" t="s">
        <v>84</v>
      </c>
      <c r="K87620" s="58" t="str">
        <f t="shared" si="1369"/>
        <v>будни</v>
      </c>
      <c r="L87620">
        <v>23</v>
      </c>
    </row>
    <row r="87621" spans="1:12" x14ac:dyDescent="0.3">
      <c r="A87621">
        <v>265723</v>
      </c>
      <c r="B87621" s="2">
        <v>44387.987333333338</v>
      </c>
      <c r="C87621">
        <v>93351</v>
      </c>
      <c r="D87621">
        <v>397</v>
      </c>
      <c r="I87621" s="59">
        <v>131905</v>
      </c>
      <c r="J87621" s="57" t="s">
        <v>79</v>
      </c>
      <c r="K87621" s="58" t="str">
        <f t="shared" si="1369"/>
        <v>будни</v>
      </c>
      <c r="L87621">
        <v>23</v>
      </c>
    </row>
    <row r="87622" spans="1:12" x14ac:dyDescent="0.3">
      <c r="A87622">
        <v>265726</v>
      </c>
      <c r="B87622" s="2">
        <v>44387.98852504044</v>
      </c>
      <c r="C87622">
        <v>27668</v>
      </c>
      <c r="D87622">
        <v>250679</v>
      </c>
      <c r="I87622" s="59">
        <v>131906</v>
      </c>
      <c r="J87622" s="57" t="s">
        <v>80</v>
      </c>
      <c r="K87622" s="58" t="str">
        <f t="shared" si="1369"/>
        <v>будни</v>
      </c>
      <c r="L87622">
        <v>23</v>
      </c>
    </row>
    <row r="87623" spans="1:12" x14ac:dyDescent="0.3">
      <c r="A87623">
        <v>265727</v>
      </c>
      <c r="B87623" s="2">
        <v>44387.990844447158</v>
      </c>
      <c r="C87623">
        <v>277700</v>
      </c>
      <c r="D87623">
        <v>154256</v>
      </c>
      <c r="I87623" s="59">
        <v>131907</v>
      </c>
      <c r="J87623" s="57" t="s">
        <v>81</v>
      </c>
      <c r="K87623" s="58" t="str">
        <f t="shared" si="1369"/>
        <v>будни</v>
      </c>
      <c r="L87623">
        <v>23</v>
      </c>
    </row>
    <row r="87624" spans="1:12" x14ac:dyDescent="0.3">
      <c r="A87624">
        <v>265731</v>
      </c>
      <c r="B87624" s="2">
        <v>44387.990883495149</v>
      </c>
      <c r="C87624">
        <v>208517</v>
      </c>
      <c r="D87624">
        <v>281236</v>
      </c>
      <c r="I87624" s="59">
        <v>131908</v>
      </c>
      <c r="J87624" s="57" t="s">
        <v>78</v>
      </c>
      <c r="K87624" s="58" t="str">
        <f t="shared" si="1369"/>
        <v>выходные</v>
      </c>
      <c r="L87624">
        <v>23</v>
      </c>
    </row>
    <row r="87625" spans="1:12" x14ac:dyDescent="0.3">
      <c r="A87625">
        <v>265735</v>
      </c>
      <c r="B87625" s="2">
        <v>44387.994323557235</v>
      </c>
      <c r="C87625">
        <v>51366</v>
      </c>
      <c r="D87625">
        <v>144636</v>
      </c>
      <c r="I87625" s="59">
        <v>131909</v>
      </c>
      <c r="J87625" s="57" t="s">
        <v>82</v>
      </c>
      <c r="K87625" s="58" t="str">
        <f t="shared" si="1369"/>
        <v>выходные</v>
      </c>
      <c r="L87625">
        <v>23</v>
      </c>
    </row>
    <row r="87626" spans="1:12" x14ac:dyDescent="0.3">
      <c r="A87626">
        <v>265737</v>
      </c>
      <c r="B87626" s="2">
        <v>44387.994928802589</v>
      </c>
      <c r="C87626">
        <v>205856</v>
      </c>
      <c r="D87626">
        <v>129410</v>
      </c>
      <c r="I87626" s="59">
        <v>131910</v>
      </c>
      <c r="J87626" s="57" t="s">
        <v>83</v>
      </c>
      <c r="K87626" s="58" t="str">
        <f t="shared" si="1369"/>
        <v>будни</v>
      </c>
      <c r="L87626">
        <v>23</v>
      </c>
    </row>
    <row r="87627" spans="1:12" x14ac:dyDescent="0.3">
      <c r="A87627">
        <v>265740</v>
      </c>
      <c r="B87627" s="2">
        <v>44387.997666666663</v>
      </c>
      <c r="C87627">
        <v>306138</v>
      </c>
      <c r="D87627">
        <v>414899</v>
      </c>
      <c r="I87627" s="59">
        <v>131911</v>
      </c>
      <c r="J87627" s="57" t="s">
        <v>84</v>
      </c>
      <c r="K87627" s="58" t="str">
        <f t="shared" si="1369"/>
        <v>будни</v>
      </c>
      <c r="L87627">
        <v>23</v>
      </c>
    </row>
    <row r="87628" spans="1:12" x14ac:dyDescent="0.3">
      <c r="A87628">
        <v>265744</v>
      </c>
      <c r="B87628" s="2">
        <v>44388</v>
      </c>
      <c r="C87628">
        <v>115358</v>
      </c>
      <c r="D87628">
        <v>218088</v>
      </c>
      <c r="I87628" s="59">
        <v>131912</v>
      </c>
      <c r="J87628" s="57" t="s">
        <v>79</v>
      </c>
      <c r="K87628" s="58" t="str">
        <f t="shared" si="1369"/>
        <v>будни</v>
      </c>
      <c r="L87628">
        <v>0</v>
      </c>
    </row>
    <row r="87629" spans="1:12" x14ac:dyDescent="0.3">
      <c r="A87629">
        <v>265749</v>
      </c>
      <c r="B87629" s="2">
        <v>44388.000030518509</v>
      </c>
      <c r="C87629">
        <v>272617</v>
      </c>
      <c r="D87629">
        <v>33094</v>
      </c>
      <c r="I87629" s="59">
        <v>131913</v>
      </c>
      <c r="J87629" s="57" t="s">
        <v>80</v>
      </c>
      <c r="K87629" s="58" t="str">
        <f t="shared" si="1369"/>
        <v>будни</v>
      </c>
      <c r="L87629">
        <v>0</v>
      </c>
    </row>
    <row r="87630" spans="1:12" x14ac:dyDescent="0.3">
      <c r="A87630">
        <v>265750</v>
      </c>
      <c r="B87630" s="2">
        <v>44388.001861629076</v>
      </c>
      <c r="C87630">
        <v>105272</v>
      </c>
      <c r="D87630">
        <v>198724</v>
      </c>
      <c r="I87630" s="59">
        <v>131914</v>
      </c>
      <c r="J87630" s="57" t="s">
        <v>81</v>
      </c>
      <c r="K87630" s="58" t="str">
        <f t="shared" si="1369"/>
        <v>будни</v>
      </c>
      <c r="L87630">
        <v>0</v>
      </c>
    </row>
    <row r="87631" spans="1:12" x14ac:dyDescent="0.3">
      <c r="A87631">
        <v>265754</v>
      </c>
      <c r="B87631" s="2">
        <v>44388.002655110322</v>
      </c>
      <c r="C87631">
        <v>155504</v>
      </c>
      <c r="D87631">
        <v>130739</v>
      </c>
      <c r="I87631" s="59">
        <v>131915</v>
      </c>
      <c r="J87631" s="57" t="s">
        <v>78</v>
      </c>
      <c r="K87631" s="58" t="str">
        <f t="shared" si="1369"/>
        <v>выходные</v>
      </c>
      <c r="L87631">
        <v>0</v>
      </c>
    </row>
    <row r="87632" spans="1:12" x14ac:dyDescent="0.3">
      <c r="A87632">
        <v>265756</v>
      </c>
      <c r="B87632" s="2">
        <v>44388.002999999997</v>
      </c>
      <c r="C87632">
        <v>302889</v>
      </c>
      <c r="D87632">
        <v>68899</v>
      </c>
      <c r="I87632" s="59">
        <v>131916</v>
      </c>
      <c r="J87632" s="57" t="s">
        <v>82</v>
      </c>
      <c r="K87632" s="58" t="str">
        <f t="shared" si="1369"/>
        <v>выходные</v>
      </c>
      <c r="L87632">
        <v>0</v>
      </c>
    </row>
    <row r="87633" spans="1:12" x14ac:dyDescent="0.3">
      <c r="A87633">
        <v>265760</v>
      </c>
      <c r="B87633" s="2">
        <v>44388.003570665605</v>
      </c>
      <c r="C87633">
        <v>2863</v>
      </c>
      <c r="D87633">
        <v>347008</v>
      </c>
      <c r="I87633" s="59">
        <v>131917</v>
      </c>
      <c r="J87633" s="57" t="s">
        <v>83</v>
      </c>
      <c r="K87633" s="58" t="str">
        <f t="shared" si="1369"/>
        <v>будни</v>
      </c>
      <c r="L87633">
        <v>0</v>
      </c>
    </row>
    <row r="87634" spans="1:12" x14ac:dyDescent="0.3">
      <c r="A87634">
        <v>265764</v>
      </c>
      <c r="B87634" s="2">
        <v>44388.004608294934</v>
      </c>
      <c r="C87634">
        <v>171667</v>
      </c>
      <c r="D87634">
        <v>118549</v>
      </c>
      <c r="I87634" s="59">
        <v>131918</v>
      </c>
      <c r="J87634" s="57" t="s">
        <v>84</v>
      </c>
      <c r="K87634" s="58" t="str">
        <f t="shared" si="1369"/>
        <v>будни</v>
      </c>
      <c r="L87634">
        <v>0</v>
      </c>
    </row>
    <row r="87635" spans="1:12" x14ac:dyDescent="0.3">
      <c r="A87635">
        <v>265766</v>
      </c>
      <c r="B87635" s="2">
        <v>44388.004943998538</v>
      </c>
      <c r="C87635">
        <v>265783</v>
      </c>
      <c r="D87635">
        <v>54565</v>
      </c>
      <c r="I87635" s="59">
        <v>131919</v>
      </c>
      <c r="J87635" s="57" t="s">
        <v>79</v>
      </c>
      <c r="K87635" s="58" t="str">
        <f t="shared" si="1369"/>
        <v>будни</v>
      </c>
      <c r="L87635">
        <v>0</v>
      </c>
    </row>
    <row r="87636" spans="1:12" x14ac:dyDescent="0.3">
      <c r="A87636">
        <v>265770</v>
      </c>
      <c r="B87636" s="2">
        <v>44388.005279702142</v>
      </c>
      <c r="C87636">
        <v>139261</v>
      </c>
      <c r="D87636">
        <v>259259</v>
      </c>
      <c r="I87636" s="59">
        <v>131920</v>
      </c>
      <c r="J87636" s="57" t="s">
        <v>80</v>
      </c>
      <c r="K87636" s="58" t="str">
        <f t="shared" si="1369"/>
        <v>будни</v>
      </c>
      <c r="L87636">
        <v>0</v>
      </c>
    </row>
    <row r="87637" spans="1:12" x14ac:dyDescent="0.3">
      <c r="A87637">
        <v>265773</v>
      </c>
      <c r="B87637" s="2">
        <v>44388.00701925718</v>
      </c>
      <c r="C87637">
        <v>128909</v>
      </c>
      <c r="D87637">
        <v>145779</v>
      </c>
      <c r="I87637" s="59">
        <v>131921</v>
      </c>
      <c r="J87637" s="57" t="s">
        <v>81</v>
      </c>
      <c r="K87637" s="58" t="str">
        <f t="shared" si="1369"/>
        <v>будни</v>
      </c>
      <c r="L87637">
        <v>0</v>
      </c>
    </row>
    <row r="87638" spans="1:12" x14ac:dyDescent="0.3">
      <c r="A87638">
        <v>265776</v>
      </c>
      <c r="B87638" s="2">
        <v>44388.007064724916</v>
      </c>
      <c r="C87638">
        <v>11720</v>
      </c>
      <c r="D87638">
        <v>16360</v>
      </c>
      <c r="I87638" s="59">
        <v>131922</v>
      </c>
      <c r="J87638" s="57" t="s">
        <v>78</v>
      </c>
      <c r="K87638" s="58" t="str">
        <f t="shared" si="1369"/>
        <v>выходные</v>
      </c>
      <c r="L87638">
        <v>0</v>
      </c>
    </row>
    <row r="87639" spans="1:12" x14ac:dyDescent="0.3">
      <c r="A87639">
        <v>265778</v>
      </c>
      <c r="B87639" s="2">
        <v>44388.008666666661</v>
      </c>
      <c r="C87639">
        <v>102423</v>
      </c>
      <c r="D87639">
        <v>112334</v>
      </c>
      <c r="I87639" s="59">
        <v>131923</v>
      </c>
      <c r="J87639" s="57" t="s">
        <v>82</v>
      </c>
      <c r="K87639" s="58" t="str">
        <f t="shared" si="1369"/>
        <v>выходные</v>
      </c>
      <c r="L87639">
        <v>0</v>
      </c>
    </row>
    <row r="87640" spans="1:12" x14ac:dyDescent="0.3">
      <c r="A87640">
        <v>265781</v>
      </c>
      <c r="B87640" s="2">
        <v>44388.013061922058</v>
      </c>
      <c r="C87640">
        <v>188432</v>
      </c>
      <c r="D87640">
        <v>26847</v>
      </c>
      <c r="I87640" s="59">
        <v>131924</v>
      </c>
      <c r="J87640" s="57" t="s">
        <v>83</v>
      </c>
      <c r="K87640" s="58" t="str">
        <f t="shared" si="1369"/>
        <v>будни</v>
      </c>
      <c r="L87640">
        <v>0</v>
      </c>
    </row>
    <row r="87641" spans="1:12" x14ac:dyDescent="0.3">
      <c r="A87641">
        <v>265782</v>
      </c>
      <c r="B87641" s="2">
        <v>44388.016510513626</v>
      </c>
      <c r="C87641">
        <v>106772</v>
      </c>
      <c r="D87641">
        <v>21760</v>
      </c>
      <c r="I87641" s="59">
        <v>131925</v>
      </c>
      <c r="J87641" s="57" t="s">
        <v>84</v>
      </c>
      <c r="K87641" s="58" t="str">
        <f t="shared" si="1369"/>
        <v>будни</v>
      </c>
      <c r="L87641">
        <v>0</v>
      </c>
    </row>
    <row r="87642" spans="1:12" x14ac:dyDescent="0.3">
      <c r="A87642">
        <v>265787</v>
      </c>
      <c r="B87642" s="2">
        <v>44388.016632587663</v>
      </c>
      <c r="C87642">
        <v>31650</v>
      </c>
      <c r="D87642">
        <v>21760</v>
      </c>
      <c r="I87642" s="59">
        <v>131926</v>
      </c>
      <c r="J87642" s="57" t="s">
        <v>79</v>
      </c>
      <c r="K87642" s="58" t="str">
        <f t="shared" si="1369"/>
        <v>будни</v>
      </c>
      <c r="L87642">
        <v>0</v>
      </c>
    </row>
    <row r="87643" spans="1:12" x14ac:dyDescent="0.3">
      <c r="A87643">
        <v>265792</v>
      </c>
      <c r="B87643" s="2">
        <v>44388.02053895688</v>
      </c>
      <c r="C87643">
        <v>99523</v>
      </c>
      <c r="D87643">
        <v>4199</v>
      </c>
      <c r="I87643" s="59">
        <v>131927</v>
      </c>
      <c r="J87643" s="57" t="s">
        <v>80</v>
      </c>
      <c r="K87643" s="58" t="str">
        <f t="shared" si="1369"/>
        <v>будни</v>
      </c>
      <c r="L87643">
        <v>0</v>
      </c>
    </row>
    <row r="87644" spans="1:12" x14ac:dyDescent="0.3">
      <c r="A87644">
        <v>265793</v>
      </c>
      <c r="B87644" s="2">
        <v>44388.020783104956</v>
      </c>
      <c r="C87644">
        <v>237851</v>
      </c>
      <c r="D87644">
        <v>73471</v>
      </c>
      <c r="I87644" s="59">
        <v>131928</v>
      </c>
      <c r="J87644" s="57" t="s">
        <v>81</v>
      </c>
      <c r="K87644" s="58" t="str">
        <f t="shared" si="1369"/>
        <v>будни</v>
      </c>
      <c r="L87644">
        <v>0</v>
      </c>
    </row>
    <row r="87645" spans="1:12" x14ac:dyDescent="0.3">
      <c r="A87645">
        <v>265796</v>
      </c>
      <c r="B87645" s="2">
        <v>44388.021332438126</v>
      </c>
      <c r="C87645">
        <v>38616</v>
      </c>
      <c r="D87645">
        <v>405366</v>
      </c>
      <c r="I87645" s="59">
        <v>131929</v>
      </c>
      <c r="J87645" s="57" t="s">
        <v>78</v>
      </c>
      <c r="K87645" s="58" t="str">
        <f t="shared" si="1369"/>
        <v>выходные</v>
      </c>
      <c r="L87645">
        <v>0</v>
      </c>
    </row>
    <row r="87646" spans="1:12" x14ac:dyDescent="0.3">
      <c r="A87646">
        <v>265800</v>
      </c>
      <c r="B87646" s="2">
        <v>44388.024170659504</v>
      </c>
      <c r="C87646">
        <v>327478</v>
      </c>
      <c r="D87646">
        <v>347008</v>
      </c>
      <c r="I87646" s="59">
        <v>131930</v>
      </c>
      <c r="J87646" s="57" t="s">
        <v>82</v>
      </c>
      <c r="K87646" s="58" t="str">
        <f t="shared" si="1369"/>
        <v>выходные</v>
      </c>
      <c r="L87646">
        <v>0</v>
      </c>
    </row>
    <row r="87647" spans="1:12" x14ac:dyDescent="0.3">
      <c r="A87647">
        <v>265803</v>
      </c>
      <c r="B87647" s="2">
        <v>44388.024459546927</v>
      </c>
      <c r="C87647">
        <v>76711</v>
      </c>
      <c r="D87647">
        <v>204809</v>
      </c>
      <c r="I87647" s="59">
        <v>131931</v>
      </c>
      <c r="J87647" s="57" t="s">
        <v>83</v>
      </c>
      <c r="K87647" s="58" t="str">
        <f t="shared" si="1369"/>
        <v>будни</v>
      </c>
      <c r="L87647">
        <v>0</v>
      </c>
    </row>
    <row r="87648" spans="1:12" x14ac:dyDescent="0.3">
      <c r="A87648">
        <v>265804</v>
      </c>
      <c r="B87648" s="2">
        <v>44388.025330362863</v>
      </c>
      <c r="C87648">
        <v>158224</v>
      </c>
      <c r="D87648">
        <v>103560</v>
      </c>
      <c r="I87648" s="59">
        <v>131932</v>
      </c>
      <c r="J87648" s="57" t="s">
        <v>84</v>
      </c>
      <c r="K87648" s="58" t="str">
        <f t="shared" si="1369"/>
        <v>будни</v>
      </c>
      <c r="L87648">
        <v>0</v>
      </c>
    </row>
    <row r="87649" spans="1:12" x14ac:dyDescent="0.3">
      <c r="A87649">
        <v>265806</v>
      </c>
      <c r="B87649" s="2">
        <v>44388.025940733052</v>
      </c>
      <c r="C87649">
        <v>199564</v>
      </c>
      <c r="D87649">
        <v>343712</v>
      </c>
      <c r="I87649" s="59">
        <v>131933</v>
      </c>
      <c r="J87649" s="57" t="s">
        <v>79</v>
      </c>
      <c r="K87649" s="58" t="str">
        <f t="shared" si="1369"/>
        <v>будни</v>
      </c>
      <c r="L87649">
        <v>0</v>
      </c>
    </row>
    <row r="87650" spans="1:12" x14ac:dyDescent="0.3">
      <c r="A87650">
        <v>265810</v>
      </c>
      <c r="B87650" s="2">
        <v>44388.026276436656</v>
      </c>
      <c r="C87650">
        <v>62989</v>
      </c>
      <c r="D87650">
        <v>158978</v>
      </c>
      <c r="I87650" s="59">
        <v>131934</v>
      </c>
      <c r="J87650" s="57" t="s">
        <v>80</v>
      </c>
      <c r="K87650" s="58" t="str">
        <f t="shared" si="1369"/>
        <v>будни</v>
      </c>
      <c r="L87650">
        <v>0</v>
      </c>
    </row>
    <row r="87651" spans="1:12" x14ac:dyDescent="0.3">
      <c r="A87651">
        <v>265815</v>
      </c>
      <c r="B87651" s="2">
        <v>44388.028504854366</v>
      </c>
      <c r="C87651">
        <v>115546</v>
      </c>
      <c r="D87651">
        <v>421272</v>
      </c>
      <c r="I87651" s="59">
        <v>131935</v>
      </c>
      <c r="J87651" s="57" t="s">
        <v>81</v>
      </c>
      <c r="K87651" s="58" t="str">
        <f t="shared" si="1369"/>
        <v>будни</v>
      </c>
      <c r="L87651">
        <v>0</v>
      </c>
    </row>
    <row r="87652" spans="1:12" x14ac:dyDescent="0.3">
      <c r="A87652">
        <v>265816</v>
      </c>
      <c r="B87652" s="2">
        <v>44388.029023102514</v>
      </c>
      <c r="C87652">
        <v>1326</v>
      </c>
      <c r="D87652">
        <v>241927</v>
      </c>
      <c r="I87652" s="59">
        <v>131936</v>
      </c>
      <c r="J87652" s="57" t="s">
        <v>78</v>
      </c>
      <c r="K87652" s="58" t="str">
        <f t="shared" si="1369"/>
        <v>выходные</v>
      </c>
      <c r="L87652">
        <v>0</v>
      </c>
    </row>
    <row r="87653" spans="1:12" x14ac:dyDescent="0.3">
      <c r="A87653">
        <v>265820</v>
      </c>
      <c r="B87653" s="2">
        <v>44388.029084139533</v>
      </c>
      <c r="C87653">
        <v>290229</v>
      </c>
      <c r="D87653">
        <v>207760</v>
      </c>
      <c r="I87653" s="59">
        <v>131937</v>
      </c>
      <c r="J87653" s="57" t="s">
        <v>82</v>
      </c>
      <c r="K87653" s="58" t="str">
        <f t="shared" si="1369"/>
        <v>выходные</v>
      </c>
      <c r="L87653">
        <v>0</v>
      </c>
    </row>
    <row r="87654" spans="1:12" x14ac:dyDescent="0.3">
      <c r="A87654">
        <v>265822</v>
      </c>
      <c r="B87654" s="2">
        <v>44388.03146458327</v>
      </c>
      <c r="C87654">
        <v>326105</v>
      </c>
      <c r="D87654">
        <v>411922</v>
      </c>
      <c r="I87654" s="59">
        <v>131938</v>
      </c>
      <c r="J87654" s="57" t="s">
        <v>83</v>
      </c>
      <c r="K87654" s="58" t="str">
        <f t="shared" si="1369"/>
        <v>будни</v>
      </c>
      <c r="L87654">
        <v>0</v>
      </c>
    </row>
    <row r="87655" spans="1:12" x14ac:dyDescent="0.3">
      <c r="A87655">
        <v>265827</v>
      </c>
      <c r="B87655" s="2">
        <v>44388.03619093851</v>
      </c>
      <c r="C87655">
        <v>265871</v>
      </c>
      <c r="D87655">
        <v>472908</v>
      </c>
      <c r="I87655" s="59">
        <v>131939</v>
      </c>
      <c r="J87655" s="57" t="s">
        <v>84</v>
      </c>
      <c r="K87655" s="58" t="str">
        <f t="shared" si="1369"/>
        <v>будни</v>
      </c>
      <c r="L87655">
        <v>0</v>
      </c>
    </row>
    <row r="87656" spans="1:12" x14ac:dyDescent="0.3">
      <c r="A87656">
        <v>265832</v>
      </c>
      <c r="B87656" s="2">
        <v>44388.038087099827</v>
      </c>
      <c r="C87656">
        <v>259266</v>
      </c>
      <c r="D87656">
        <v>325758</v>
      </c>
      <c r="I87656" s="59">
        <v>131940</v>
      </c>
      <c r="J87656" s="57" t="s">
        <v>79</v>
      </c>
      <c r="K87656" s="58" t="str">
        <f t="shared" si="1369"/>
        <v>будни</v>
      </c>
      <c r="L87656">
        <v>0</v>
      </c>
    </row>
    <row r="87657" spans="1:12" x14ac:dyDescent="0.3">
      <c r="A87657">
        <v>265835</v>
      </c>
      <c r="B87657" s="2">
        <v>44388.041322061828</v>
      </c>
      <c r="C87657">
        <v>282477</v>
      </c>
      <c r="D87657">
        <v>230507</v>
      </c>
      <c r="I87657" s="59">
        <v>131941</v>
      </c>
      <c r="J87657" s="57" t="s">
        <v>80</v>
      </c>
      <c r="K87657" s="58" t="str">
        <f t="shared" si="1369"/>
        <v>будни</v>
      </c>
      <c r="L87657">
        <v>0</v>
      </c>
    </row>
    <row r="87658" spans="1:12" x14ac:dyDescent="0.3">
      <c r="A87658">
        <v>265838</v>
      </c>
      <c r="B87658" s="2">
        <v>44388.041596728413</v>
      </c>
      <c r="C87658">
        <v>188621</v>
      </c>
      <c r="D87658">
        <v>140460</v>
      </c>
      <c r="I87658" s="59">
        <v>131942</v>
      </c>
      <c r="J87658" s="57" t="s">
        <v>81</v>
      </c>
      <c r="K87658" s="58" t="str">
        <f t="shared" si="1369"/>
        <v>будни</v>
      </c>
      <c r="L87658">
        <v>0</v>
      </c>
    </row>
    <row r="87659" spans="1:12" x14ac:dyDescent="0.3">
      <c r="A87659">
        <v>265841</v>
      </c>
      <c r="B87659" s="2">
        <v>44388.043549913025</v>
      </c>
      <c r="C87659">
        <v>300163</v>
      </c>
      <c r="D87659">
        <v>21407</v>
      </c>
      <c r="I87659" s="59">
        <v>131943</v>
      </c>
      <c r="J87659" s="57" t="s">
        <v>78</v>
      </c>
      <c r="K87659" s="58" t="str">
        <f t="shared" si="1369"/>
        <v>выходные</v>
      </c>
      <c r="L87659">
        <v>1</v>
      </c>
    </row>
    <row r="87660" spans="1:12" x14ac:dyDescent="0.3">
      <c r="A87660">
        <v>265842</v>
      </c>
      <c r="B87660" s="2">
        <v>44388.045075838498</v>
      </c>
      <c r="C87660">
        <v>31194</v>
      </c>
      <c r="D87660">
        <v>470762</v>
      </c>
      <c r="I87660" s="59">
        <v>131944</v>
      </c>
      <c r="J87660" s="57" t="s">
        <v>82</v>
      </c>
      <c r="K87660" s="58" t="str">
        <f t="shared" si="1369"/>
        <v>выходные</v>
      </c>
      <c r="L87660">
        <v>1</v>
      </c>
    </row>
    <row r="87661" spans="1:12" x14ac:dyDescent="0.3">
      <c r="A87661">
        <v>265847</v>
      </c>
      <c r="B87661" s="2">
        <v>44388.045747245706</v>
      </c>
      <c r="C87661">
        <v>111882</v>
      </c>
      <c r="D87661">
        <v>37644</v>
      </c>
      <c r="I87661" s="59">
        <v>131945</v>
      </c>
      <c r="J87661" s="57" t="s">
        <v>83</v>
      </c>
      <c r="K87661" s="58" t="str">
        <f t="shared" si="1369"/>
        <v>будни</v>
      </c>
      <c r="L87661">
        <v>1</v>
      </c>
    </row>
    <row r="87662" spans="1:12" x14ac:dyDescent="0.3">
      <c r="A87662">
        <v>265848</v>
      </c>
      <c r="B87662" s="2">
        <v>44388.052372168284</v>
      </c>
      <c r="C87662">
        <v>212065</v>
      </c>
      <c r="D87662">
        <v>250679</v>
      </c>
      <c r="I87662" s="59">
        <v>131946</v>
      </c>
      <c r="J87662" s="57" t="s">
        <v>84</v>
      </c>
      <c r="K87662" s="58" t="str">
        <f t="shared" si="1369"/>
        <v>будни</v>
      </c>
      <c r="L87662">
        <v>1</v>
      </c>
    </row>
    <row r="87663" spans="1:12" x14ac:dyDescent="0.3">
      <c r="A87663">
        <v>265852</v>
      </c>
      <c r="B87663" s="2">
        <v>44388.053585760521</v>
      </c>
      <c r="C87663">
        <v>186540</v>
      </c>
      <c r="D87663">
        <v>347008</v>
      </c>
      <c r="I87663" s="59">
        <v>131947</v>
      </c>
      <c r="J87663" s="57" t="s">
        <v>79</v>
      </c>
      <c r="K87663" s="58" t="str">
        <f t="shared" si="1369"/>
        <v>будни</v>
      </c>
      <c r="L87663">
        <v>1</v>
      </c>
    </row>
    <row r="87664" spans="1:12" x14ac:dyDescent="0.3">
      <c r="A87664">
        <v>265853</v>
      </c>
      <c r="B87664" s="2">
        <v>44388.054536576434</v>
      </c>
      <c r="C87664">
        <v>223659</v>
      </c>
      <c r="D87664">
        <v>158978</v>
      </c>
      <c r="I87664" s="59">
        <v>131948</v>
      </c>
      <c r="J87664" s="57" t="s">
        <v>80</v>
      </c>
      <c r="K87664" s="58" t="str">
        <f t="shared" si="1369"/>
        <v>будни</v>
      </c>
      <c r="L87664">
        <v>1</v>
      </c>
    </row>
    <row r="87665" spans="1:12" x14ac:dyDescent="0.3">
      <c r="A87665">
        <v>265857</v>
      </c>
      <c r="B87665" s="2">
        <v>44388.062485436894</v>
      </c>
      <c r="C87665">
        <v>108808</v>
      </c>
      <c r="D87665">
        <v>162482</v>
      </c>
      <c r="I87665" s="59">
        <v>131949</v>
      </c>
      <c r="J87665" s="57" t="s">
        <v>81</v>
      </c>
      <c r="K87665" s="58" t="str">
        <f t="shared" si="1369"/>
        <v>будни</v>
      </c>
      <c r="L87665">
        <v>1</v>
      </c>
    </row>
    <row r="87666" spans="1:12" x14ac:dyDescent="0.3">
      <c r="A87666">
        <v>265861</v>
      </c>
      <c r="B87666" s="2">
        <v>44388.064607684559</v>
      </c>
      <c r="C87666">
        <v>11137</v>
      </c>
      <c r="D87666">
        <v>110504</v>
      </c>
      <c r="I87666" s="59">
        <v>131950</v>
      </c>
      <c r="J87666" s="57" t="s">
        <v>78</v>
      </c>
      <c r="K87666" s="58" t="str">
        <f t="shared" si="1369"/>
        <v>выходные</v>
      </c>
      <c r="L87666">
        <v>1</v>
      </c>
    </row>
    <row r="87667" spans="1:12" x14ac:dyDescent="0.3">
      <c r="A87667">
        <v>265862</v>
      </c>
      <c r="B87667" s="2">
        <v>44388.067506942964</v>
      </c>
      <c r="C87667">
        <v>149031</v>
      </c>
      <c r="D87667">
        <v>304722</v>
      </c>
      <c r="I87667" s="59">
        <v>131951</v>
      </c>
      <c r="J87667" s="57" t="s">
        <v>82</v>
      </c>
      <c r="K87667" s="58" t="str">
        <f t="shared" si="1369"/>
        <v>выходные</v>
      </c>
      <c r="L87667">
        <v>1</v>
      </c>
    </row>
    <row r="87668" spans="1:12" x14ac:dyDescent="0.3">
      <c r="A87668">
        <v>265867</v>
      </c>
      <c r="B87668" s="2">
        <v>44388.068880275889</v>
      </c>
      <c r="C87668">
        <v>119699</v>
      </c>
      <c r="D87668">
        <v>173184</v>
      </c>
      <c r="I87668" s="59">
        <v>131952</v>
      </c>
      <c r="J87668" s="57" t="s">
        <v>83</v>
      </c>
      <c r="K87668" s="58" t="str">
        <f t="shared" si="1369"/>
        <v>будни</v>
      </c>
      <c r="L87668">
        <v>1</v>
      </c>
    </row>
    <row r="87669" spans="1:12" x14ac:dyDescent="0.3">
      <c r="A87669">
        <v>265872</v>
      </c>
      <c r="B87669" s="2">
        <v>44388.069277016511</v>
      </c>
      <c r="C87669">
        <v>130709</v>
      </c>
      <c r="D87669">
        <v>411922</v>
      </c>
      <c r="I87669" s="59">
        <v>131953</v>
      </c>
      <c r="J87669" s="57" t="s">
        <v>84</v>
      </c>
      <c r="K87669" s="58" t="str">
        <f t="shared" si="1369"/>
        <v>будни</v>
      </c>
      <c r="L87669">
        <v>1</v>
      </c>
    </row>
    <row r="87670" spans="1:12" x14ac:dyDescent="0.3">
      <c r="A87670">
        <v>265874</v>
      </c>
      <c r="B87670" s="2">
        <v>44388.069333333333</v>
      </c>
      <c r="C87670">
        <v>68026</v>
      </c>
      <c r="D87670">
        <v>262278</v>
      </c>
      <c r="I87670" s="59">
        <v>131954</v>
      </c>
      <c r="J87670" s="57" t="s">
        <v>79</v>
      </c>
      <c r="K87670" s="58" t="str">
        <f t="shared" si="1369"/>
        <v>будни</v>
      </c>
      <c r="L87670">
        <v>1</v>
      </c>
    </row>
    <row r="87671" spans="1:12" x14ac:dyDescent="0.3">
      <c r="A87671">
        <v>265875</v>
      </c>
      <c r="B87671" s="2">
        <v>44388.069333333333</v>
      </c>
      <c r="C87671">
        <v>241211</v>
      </c>
      <c r="D87671">
        <v>218037</v>
      </c>
      <c r="I87671" s="59">
        <v>131955</v>
      </c>
      <c r="J87671" s="57" t="s">
        <v>80</v>
      </c>
      <c r="K87671" s="58" t="str">
        <f t="shared" si="1369"/>
        <v>будни</v>
      </c>
      <c r="L87671">
        <v>1</v>
      </c>
    </row>
    <row r="87672" spans="1:12" x14ac:dyDescent="0.3">
      <c r="A87672">
        <v>265877</v>
      </c>
      <c r="B87672" s="2">
        <v>44388.070925016022</v>
      </c>
      <c r="C87672">
        <v>112519</v>
      </c>
      <c r="D87672">
        <v>327968</v>
      </c>
      <c r="I87672" s="59">
        <v>131956</v>
      </c>
      <c r="J87672" s="57" t="s">
        <v>81</v>
      </c>
      <c r="K87672" s="58" t="str">
        <f t="shared" si="1369"/>
        <v>будни</v>
      </c>
      <c r="L87672">
        <v>1</v>
      </c>
    </row>
    <row r="87673" spans="1:12" x14ac:dyDescent="0.3">
      <c r="A87673">
        <v>265880</v>
      </c>
      <c r="B87673" s="2">
        <v>44388.074000000001</v>
      </c>
      <c r="C87673">
        <v>264030</v>
      </c>
      <c r="D87673">
        <v>269158</v>
      </c>
      <c r="I87673" s="59">
        <v>131957</v>
      </c>
      <c r="J87673" s="57" t="s">
        <v>78</v>
      </c>
      <c r="K87673" s="58" t="str">
        <f t="shared" si="1369"/>
        <v>выходные</v>
      </c>
      <c r="L87673">
        <v>1</v>
      </c>
    </row>
    <row r="87674" spans="1:12" x14ac:dyDescent="0.3">
      <c r="A87674">
        <v>265882</v>
      </c>
      <c r="B87674" s="2">
        <v>44388.074434644615</v>
      </c>
      <c r="C87674">
        <v>51003</v>
      </c>
      <c r="D87674">
        <v>301748</v>
      </c>
      <c r="I87674" s="59">
        <v>131958</v>
      </c>
      <c r="J87674" s="57" t="s">
        <v>82</v>
      </c>
      <c r="K87674" s="58" t="str">
        <f t="shared" si="1369"/>
        <v>выходные</v>
      </c>
      <c r="L87674">
        <v>1</v>
      </c>
    </row>
    <row r="87675" spans="1:12" x14ac:dyDescent="0.3">
      <c r="A87675">
        <v>265887</v>
      </c>
      <c r="B87675" s="2">
        <v>44388.076239482201</v>
      </c>
      <c r="C87675">
        <v>287006</v>
      </c>
      <c r="D87675">
        <v>175663</v>
      </c>
      <c r="I87675" s="59">
        <v>131959</v>
      </c>
      <c r="J87675" s="57" t="s">
        <v>83</v>
      </c>
      <c r="K87675" s="58" t="str">
        <f t="shared" si="1369"/>
        <v>будни</v>
      </c>
      <c r="L87675">
        <v>1</v>
      </c>
    </row>
    <row r="87676" spans="1:12" x14ac:dyDescent="0.3">
      <c r="A87676">
        <v>265890</v>
      </c>
      <c r="B87676" s="2">
        <v>44388.077333903013</v>
      </c>
      <c r="C87676">
        <v>56823</v>
      </c>
      <c r="D87676">
        <v>411922</v>
      </c>
      <c r="I87676" s="59">
        <v>131960</v>
      </c>
      <c r="J87676" s="57" t="s">
        <v>84</v>
      </c>
      <c r="K87676" s="58" t="str">
        <f t="shared" si="1369"/>
        <v>будни</v>
      </c>
      <c r="L87676">
        <v>1</v>
      </c>
    </row>
    <row r="87677" spans="1:12" x14ac:dyDescent="0.3">
      <c r="A87677">
        <v>265892</v>
      </c>
      <c r="B87677" s="2">
        <v>44388.079287087618</v>
      </c>
      <c r="C87677">
        <v>140736</v>
      </c>
      <c r="D87677">
        <v>129210</v>
      </c>
      <c r="I87677" s="59">
        <v>131961</v>
      </c>
      <c r="J87677" s="57" t="s">
        <v>79</v>
      </c>
      <c r="K87677" s="58" t="str">
        <f t="shared" si="1369"/>
        <v>будни</v>
      </c>
      <c r="L87677">
        <v>1</v>
      </c>
    </row>
    <row r="87678" spans="1:12" x14ac:dyDescent="0.3">
      <c r="A87678">
        <v>265896</v>
      </c>
      <c r="B87678" s="2">
        <v>44388.079666666665</v>
      </c>
      <c r="C87678">
        <v>219046</v>
      </c>
      <c r="D87678">
        <v>420674</v>
      </c>
      <c r="I87678" s="59">
        <v>131962</v>
      </c>
      <c r="J87678" s="57" t="s">
        <v>80</v>
      </c>
      <c r="K87678" s="58" t="str">
        <f t="shared" si="1369"/>
        <v>будни</v>
      </c>
      <c r="L87678">
        <v>1</v>
      </c>
    </row>
    <row r="87679" spans="1:12" x14ac:dyDescent="0.3">
      <c r="A87679">
        <v>265898</v>
      </c>
      <c r="B87679" s="2">
        <v>44388.080935087128</v>
      </c>
      <c r="C87679">
        <v>66972</v>
      </c>
      <c r="D87679">
        <v>411922</v>
      </c>
      <c r="I87679" s="59">
        <v>131963</v>
      </c>
      <c r="J87679" s="57" t="s">
        <v>81</v>
      </c>
      <c r="K87679" s="58" t="str">
        <f t="shared" si="1369"/>
        <v>будни</v>
      </c>
      <c r="L87679">
        <v>1</v>
      </c>
    </row>
    <row r="87680" spans="1:12" x14ac:dyDescent="0.3">
      <c r="A87680">
        <v>265900</v>
      </c>
      <c r="B87680" s="2">
        <v>44388.081606494336</v>
      </c>
      <c r="C87680">
        <v>144097</v>
      </c>
      <c r="D87680">
        <v>420578</v>
      </c>
      <c r="I87680" s="59">
        <v>131964</v>
      </c>
      <c r="J87680" s="57" t="s">
        <v>78</v>
      </c>
      <c r="K87680" s="58" t="str">
        <f t="shared" si="1369"/>
        <v>выходные</v>
      </c>
      <c r="L87680">
        <v>1</v>
      </c>
    </row>
    <row r="87681" spans="1:12" x14ac:dyDescent="0.3">
      <c r="A87681">
        <v>265901</v>
      </c>
      <c r="B87681" s="2">
        <v>44388.083315530872</v>
      </c>
      <c r="C87681">
        <v>145878</v>
      </c>
      <c r="D87681">
        <v>182191</v>
      </c>
      <c r="I87681" s="59">
        <v>131965</v>
      </c>
      <c r="J87681" s="57" t="s">
        <v>82</v>
      </c>
      <c r="K87681" s="58" t="str">
        <f t="shared" si="1369"/>
        <v>выходные</v>
      </c>
      <c r="L87681">
        <v>1</v>
      </c>
    </row>
    <row r="87682" spans="1:12" x14ac:dyDescent="0.3">
      <c r="A87682">
        <v>265903</v>
      </c>
      <c r="B87682" s="2">
        <v>44388.086367381817</v>
      </c>
      <c r="C87682">
        <v>335190</v>
      </c>
      <c r="D87682">
        <v>304722</v>
      </c>
      <c r="I87682" s="59">
        <v>131966</v>
      </c>
      <c r="J87682" s="57" t="s">
        <v>83</v>
      </c>
      <c r="K87682" s="58" t="str">
        <f t="shared" si="1369"/>
        <v>будни</v>
      </c>
      <c r="L87682">
        <v>2</v>
      </c>
    </row>
    <row r="87683" spans="1:12" x14ac:dyDescent="0.3">
      <c r="A87683">
        <v>265906</v>
      </c>
      <c r="B87683" s="2">
        <v>44388.089724417856</v>
      </c>
      <c r="C87683">
        <v>133334</v>
      </c>
      <c r="D87683">
        <v>37644</v>
      </c>
      <c r="I87683" s="59">
        <v>131967</v>
      </c>
      <c r="J87683" s="57" t="s">
        <v>84</v>
      </c>
      <c r="K87683" s="58" t="str">
        <f t="shared" ref="K87683:K87746" si="1370">IF(OR(J87683="суббота",J87683="воскресенье"),"выходные","будни")</f>
        <v>будни</v>
      </c>
      <c r="L87683">
        <v>2</v>
      </c>
    </row>
    <row r="87684" spans="1:12" x14ac:dyDescent="0.3">
      <c r="A87684">
        <v>265907</v>
      </c>
      <c r="B87684" s="2">
        <v>44388.091372417373</v>
      </c>
      <c r="C87684">
        <v>266078</v>
      </c>
      <c r="D87684">
        <v>324893</v>
      </c>
      <c r="I87684" s="59">
        <v>131968</v>
      </c>
      <c r="J87684" s="57" t="s">
        <v>79</v>
      </c>
      <c r="K87684" s="58" t="str">
        <f t="shared" si="1370"/>
        <v>будни</v>
      </c>
      <c r="L87684">
        <v>2</v>
      </c>
    </row>
    <row r="87685" spans="1:12" x14ac:dyDescent="0.3">
      <c r="A87685">
        <v>265909</v>
      </c>
      <c r="B87685" s="2">
        <v>44388.095656957928</v>
      </c>
      <c r="C87685">
        <v>125889</v>
      </c>
      <c r="D87685">
        <v>25014</v>
      </c>
      <c r="I87685" s="59">
        <v>131969</v>
      </c>
      <c r="J87685" s="57" t="s">
        <v>80</v>
      </c>
      <c r="K87685" s="58" t="str">
        <f t="shared" si="1370"/>
        <v>будни</v>
      </c>
      <c r="L87685">
        <v>2</v>
      </c>
    </row>
    <row r="87686" spans="1:12" x14ac:dyDescent="0.3">
      <c r="A87686">
        <v>265912</v>
      </c>
      <c r="B87686" s="2">
        <v>44388.095656957928</v>
      </c>
      <c r="C87686">
        <v>138834</v>
      </c>
      <c r="D87686">
        <v>250679</v>
      </c>
      <c r="I87686" s="59">
        <v>131970</v>
      </c>
      <c r="J87686" s="57" t="s">
        <v>81</v>
      </c>
      <c r="K87686" s="58" t="str">
        <f t="shared" si="1370"/>
        <v>будни</v>
      </c>
      <c r="L87686">
        <v>2</v>
      </c>
    </row>
    <row r="87687" spans="1:12" x14ac:dyDescent="0.3">
      <c r="A87687">
        <v>265913</v>
      </c>
      <c r="B87687" s="2">
        <v>44388.096194341866</v>
      </c>
      <c r="C87687">
        <v>256650</v>
      </c>
      <c r="D87687">
        <v>351192</v>
      </c>
      <c r="I87687" s="59">
        <v>131971</v>
      </c>
      <c r="J87687" s="57" t="s">
        <v>78</v>
      </c>
      <c r="K87687" s="58" t="str">
        <f t="shared" si="1370"/>
        <v>выходные</v>
      </c>
      <c r="L87687">
        <v>2</v>
      </c>
    </row>
    <row r="87688" spans="1:12" x14ac:dyDescent="0.3">
      <c r="A87688">
        <v>265915</v>
      </c>
      <c r="B87688" s="2">
        <v>44388.097781304365</v>
      </c>
      <c r="C87688">
        <v>329706</v>
      </c>
      <c r="D87688">
        <v>357547</v>
      </c>
      <c r="I87688" s="59">
        <v>131972</v>
      </c>
      <c r="J87688" s="57" t="s">
        <v>82</v>
      </c>
      <c r="K87688" s="58" t="str">
        <f t="shared" si="1370"/>
        <v>выходные</v>
      </c>
      <c r="L87688">
        <v>2</v>
      </c>
    </row>
    <row r="87689" spans="1:12" x14ac:dyDescent="0.3">
      <c r="A87689">
        <v>265917</v>
      </c>
      <c r="B87689" s="2">
        <v>44388.098084142395</v>
      </c>
      <c r="C87689">
        <v>181578</v>
      </c>
      <c r="D87689">
        <v>411922</v>
      </c>
      <c r="I87689" s="59">
        <v>131973</v>
      </c>
      <c r="J87689" s="57" t="s">
        <v>83</v>
      </c>
      <c r="K87689" s="58" t="str">
        <f t="shared" si="1370"/>
        <v>будни</v>
      </c>
      <c r="L87689">
        <v>2</v>
      </c>
    </row>
    <row r="87690" spans="1:12" x14ac:dyDescent="0.3">
      <c r="A87690">
        <v>265921</v>
      </c>
      <c r="B87690" s="2">
        <v>44388.09915463729</v>
      </c>
      <c r="C87690">
        <v>289645</v>
      </c>
      <c r="D87690">
        <v>200756</v>
      </c>
      <c r="I87690" s="59">
        <v>131974</v>
      </c>
      <c r="J87690" s="57" t="s">
        <v>84</v>
      </c>
      <c r="K87690" s="58" t="str">
        <f t="shared" si="1370"/>
        <v>будни</v>
      </c>
      <c r="L87690">
        <v>2</v>
      </c>
    </row>
    <row r="87691" spans="1:12" x14ac:dyDescent="0.3">
      <c r="A87691">
        <v>265925</v>
      </c>
      <c r="B87691" s="2">
        <v>44388.099297734625</v>
      </c>
      <c r="C87691">
        <v>123470</v>
      </c>
      <c r="D87691">
        <v>180017</v>
      </c>
      <c r="I87691" s="59">
        <v>131975</v>
      </c>
      <c r="J87691" s="57" t="s">
        <v>79</v>
      </c>
      <c r="K87691" s="58" t="str">
        <f t="shared" si="1370"/>
        <v>будни</v>
      </c>
      <c r="L87691">
        <v>2</v>
      </c>
    </row>
    <row r="87692" spans="1:12" x14ac:dyDescent="0.3">
      <c r="A87692">
        <v>265928</v>
      </c>
      <c r="B87692" s="2">
        <v>44388.10025330363</v>
      </c>
      <c r="C87692">
        <v>276099</v>
      </c>
      <c r="D87692">
        <v>182191</v>
      </c>
      <c r="I87692" s="59">
        <v>131976</v>
      </c>
      <c r="J87692" s="57" t="s">
        <v>80</v>
      </c>
      <c r="K87692" s="58" t="str">
        <f t="shared" si="1370"/>
        <v>будни</v>
      </c>
      <c r="L87692">
        <v>2</v>
      </c>
    </row>
    <row r="87693" spans="1:12" x14ac:dyDescent="0.3">
      <c r="A87693">
        <v>265930</v>
      </c>
      <c r="B87693" s="2">
        <v>44388.100527970215</v>
      </c>
      <c r="C87693">
        <v>305111</v>
      </c>
      <c r="D87693">
        <v>250679</v>
      </c>
      <c r="I87693" s="59">
        <v>131977</v>
      </c>
      <c r="J87693" s="57" t="s">
        <v>81</v>
      </c>
      <c r="K87693" s="58" t="str">
        <f t="shared" si="1370"/>
        <v>будни</v>
      </c>
      <c r="L87693">
        <v>2</v>
      </c>
    </row>
    <row r="87694" spans="1:12" x14ac:dyDescent="0.3">
      <c r="A87694">
        <v>265935</v>
      </c>
      <c r="B87694" s="2">
        <v>44388.101687673574</v>
      </c>
      <c r="C87694">
        <v>338304</v>
      </c>
      <c r="D87694">
        <v>154228</v>
      </c>
      <c r="I87694" s="59">
        <v>131978</v>
      </c>
      <c r="J87694" s="57" t="s">
        <v>78</v>
      </c>
      <c r="K87694" s="58" t="str">
        <f t="shared" si="1370"/>
        <v>выходные</v>
      </c>
      <c r="L87694">
        <v>2</v>
      </c>
    </row>
    <row r="87695" spans="1:12" x14ac:dyDescent="0.3">
      <c r="A87695">
        <v>265940</v>
      </c>
      <c r="B87695" s="2">
        <v>44388.105365695788</v>
      </c>
      <c r="C87695">
        <v>127505</v>
      </c>
      <c r="D87695">
        <v>158978</v>
      </c>
      <c r="I87695" s="59">
        <v>131979</v>
      </c>
      <c r="J87695" s="57" t="s">
        <v>82</v>
      </c>
      <c r="K87695" s="58" t="str">
        <f t="shared" si="1370"/>
        <v>выходные</v>
      </c>
      <c r="L87695">
        <v>2</v>
      </c>
    </row>
    <row r="87696" spans="1:12" x14ac:dyDescent="0.3">
      <c r="A87696">
        <v>265941</v>
      </c>
      <c r="B87696" s="2">
        <v>44388.105666666663</v>
      </c>
      <c r="C87696">
        <v>12603</v>
      </c>
      <c r="D87696">
        <v>433247</v>
      </c>
      <c r="I87696" s="59">
        <v>131980</v>
      </c>
      <c r="J87696" s="57" t="s">
        <v>83</v>
      </c>
      <c r="K87696" s="58" t="str">
        <f t="shared" si="1370"/>
        <v>будни</v>
      </c>
      <c r="L87696">
        <v>2</v>
      </c>
    </row>
    <row r="87697" spans="1:12" x14ac:dyDescent="0.3">
      <c r="A87697">
        <v>265945</v>
      </c>
      <c r="B87697" s="2">
        <v>44388.106579288025</v>
      </c>
      <c r="C87697">
        <v>56315</v>
      </c>
      <c r="D87697">
        <v>250679</v>
      </c>
      <c r="I87697" s="59">
        <v>131981</v>
      </c>
      <c r="J87697" s="57" t="s">
        <v>84</v>
      </c>
      <c r="K87697" s="58" t="str">
        <f t="shared" si="1370"/>
        <v>будни</v>
      </c>
      <c r="L87697">
        <v>2</v>
      </c>
    </row>
    <row r="87698" spans="1:12" x14ac:dyDescent="0.3">
      <c r="A87698">
        <v>265947</v>
      </c>
      <c r="B87698" s="2">
        <v>44388.107974486527</v>
      </c>
      <c r="C87698">
        <v>221995</v>
      </c>
      <c r="D87698">
        <v>411922</v>
      </c>
      <c r="I87698" s="59">
        <v>131982</v>
      </c>
      <c r="J87698" s="57" t="s">
        <v>79</v>
      </c>
      <c r="K87698" s="58" t="str">
        <f t="shared" si="1370"/>
        <v>будни</v>
      </c>
      <c r="L87698">
        <v>2</v>
      </c>
    </row>
    <row r="87699" spans="1:12" x14ac:dyDescent="0.3">
      <c r="A87699">
        <v>265951</v>
      </c>
      <c r="B87699" s="2">
        <v>44388.108035523546</v>
      </c>
      <c r="C87699">
        <v>84390</v>
      </c>
      <c r="D87699">
        <v>180863</v>
      </c>
      <c r="I87699" s="59">
        <v>131983</v>
      </c>
      <c r="J87699" s="57" t="s">
        <v>80</v>
      </c>
      <c r="K87699" s="58" t="str">
        <f t="shared" si="1370"/>
        <v>будни</v>
      </c>
      <c r="L87699">
        <v>2</v>
      </c>
    </row>
    <row r="87700" spans="1:12" x14ac:dyDescent="0.3">
      <c r="A87700">
        <v>265954</v>
      </c>
      <c r="B87700" s="2">
        <v>44388.108157597584</v>
      </c>
      <c r="C87700">
        <v>343175</v>
      </c>
      <c r="D87700">
        <v>204315</v>
      </c>
      <c r="I87700" s="59">
        <v>131984</v>
      </c>
      <c r="J87700" s="57" t="s">
        <v>81</v>
      </c>
      <c r="K87700" s="58" t="str">
        <f t="shared" si="1370"/>
        <v>будни</v>
      </c>
      <c r="L87700">
        <v>2</v>
      </c>
    </row>
    <row r="87701" spans="1:12" x14ac:dyDescent="0.3">
      <c r="A87701">
        <v>265957</v>
      </c>
      <c r="B87701" s="2">
        <v>44388.109815533986</v>
      </c>
      <c r="C87701">
        <v>133843</v>
      </c>
      <c r="D87701">
        <v>158978</v>
      </c>
      <c r="I87701" s="59">
        <v>131985</v>
      </c>
      <c r="J87701" s="57" t="s">
        <v>78</v>
      </c>
      <c r="K87701" s="58" t="str">
        <f t="shared" si="1370"/>
        <v>выходные</v>
      </c>
      <c r="L87701">
        <v>2</v>
      </c>
    </row>
    <row r="87702" spans="1:12" x14ac:dyDescent="0.3">
      <c r="A87702">
        <v>265958</v>
      </c>
      <c r="B87702" s="2">
        <v>44388.110690633868</v>
      </c>
      <c r="C87702">
        <v>286011</v>
      </c>
      <c r="D87702">
        <v>230507</v>
      </c>
      <c r="I87702" s="59">
        <v>131986</v>
      </c>
      <c r="J87702" s="57" t="s">
        <v>82</v>
      </c>
      <c r="K87702" s="58" t="str">
        <f t="shared" si="1370"/>
        <v>выходные</v>
      </c>
      <c r="L87702">
        <v>2</v>
      </c>
    </row>
    <row r="87703" spans="1:12" x14ac:dyDescent="0.3">
      <c r="A87703">
        <v>265961</v>
      </c>
      <c r="B87703" s="2">
        <v>44388.112155522322</v>
      </c>
      <c r="C87703">
        <v>72108</v>
      </c>
      <c r="D87703">
        <v>68991</v>
      </c>
      <c r="I87703" s="59">
        <v>131987</v>
      </c>
      <c r="J87703" s="57" t="s">
        <v>83</v>
      </c>
      <c r="K87703" s="58" t="str">
        <f t="shared" si="1370"/>
        <v>будни</v>
      </c>
      <c r="L87703">
        <v>2</v>
      </c>
    </row>
    <row r="87704" spans="1:12" x14ac:dyDescent="0.3">
      <c r="A87704">
        <v>265965</v>
      </c>
      <c r="B87704" s="2">
        <v>44388.112155522322</v>
      </c>
      <c r="C87704">
        <v>190444</v>
      </c>
      <c r="D87704">
        <v>452568</v>
      </c>
      <c r="I87704" s="59">
        <v>131988</v>
      </c>
      <c r="J87704" s="57" t="s">
        <v>84</v>
      </c>
      <c r="K87704" s="58" t="str">
        <f t="shared" si="1370"/>
        <v>будни</v>
      </c>
      <c r="L87704">
        <v>2</v>
      </c>
    </row>
    <row r="87705" spans="1:12" x14ac:dyDescent="0.3">
      <c r="A87705">
        <v>265967</v>
      </c>
      <c r="B87705" s="2">
        <v>44388.112999999998</v>
      </c>
      <c r="C87705">
        <v>320472</v>
      </c>
      <c r="D87705">
        <v>470762</v>
      </c>
      <c r="I87705" s="59">
        <v>131989</v>
      </c>
      <c r="J87705" s="57" t="s">
        <v>79</v>
      </c>
      <c r="K87705" s="58" t="str">
        <f t="shared" si="1370"/>
        <v>будни</v>
      </c>
      <c r="L87705">
        <v>2</v>
      </c>
    </row>
    <row r="87706" spans="1:12" x14ac:dyDescent="0.3">
      <c r="A87706">
        <v>265969</v>
      </c>
      <c r="B87706" s="2">
        <v>44388.115478964399</v>
      </c>
      <c r="C87706">
        <v>308570</v>
      </c>
      <c r="D87706">
        <v>440825</v>
      </c>
      <c r="I87706" s="59">
        <v>131990</v>
      </c>
      <c r="J87706" s="57" t="s">
        <v>80</v>
      </c>
      <c r="K87706" s="58" t="str">
        <f t="shared" si="1370"/>
        <v>будни</v>
      </c>
      <c r="L87706">
        <v>2</v>
      </c>
    </row>
    <row r="87707" spans="1:12" x14ac:dyDescent="0.3">
      <c r="A87707">
        <v>265971</v>
      </c>
      <c r="B87707" s="2">
        <v>44388.116672261727</v>
      </c>
      <c r="C87707">
        <v>270272</v>
      </c>
      <c r="D87707">
        <v>123413</v>
      </c>
      <c r="I87707" s="59">
        <v>131991</v>
      </c>
      <c r="J87707" s="57" t="s">
        <v>81</v>
      </c>
      <c r="K87707" s="58" t="str">
        <f t="shared" si="1370"/>
        <v>будни</v>
      </c>
      <c r="L87707">
        <v>2</v>
      </c>
    </row>
    <row r="87708" spans="1:12" x14ac:dyDescent="0.3">
      <c r="A87708">
        <v>265973</v>
      </c>
      <c r="B87708" s="2">
        <v>44388.117038483841</v>
      </c>
      <c r="C87708">
        <v>124087</v>
      </c>
      <c r="D87708">
        <v>327968</v>
      </c>
      <c r="I87708" s="59">
        <v>131992</v>
      </c>
      <c r="J87708" s="57" t="s">
        <v>78</v>
      </c>
      <c r="K87708" s="58" t="str">
        <f t="shared" si="1370"/>
        <v>выходные</v>
      </c>
      <c r="L87708">
        <v>2</v>
      </c>
    </row>
    <row r="87709" spans="1:12" x14ac:dyDescent="0.3">
      <c r="A87709">
        <v>265976</v>
      </c>
      <c r="B87709" s="2">
        <v>44388.117252113407</v>
      </c>
      <c r="C87709">
        <v>309742</v>
      </c>
      <c r="D87709">
        <v>230507</v>
      </c>
      <c r="I87709" s="59">
        <v>131993</v>
      </c>
      <c r="J87709" s="57" t="s">
        <v>82</v>
      </c>
      <c r="K87709" s="58" t="str">
        <f t="shared" si="1370"/>
        <v>выходные</v>
      </c>
      <c r="L87709">
        <v>2</v>
      </c>
    </row>
    <row r="87710" spans="1:12" x14ac:dyDescent="0.3">
      <c r="A87710">
        <v>265977</v>
      </c>
      <c r="B87710" s="2">
        <v>44388.117374187445</v>
      </c>
      <c r="C87710">
        <v>199401</v>
      </c>
      <c r="D87710">
        <v>304722</v>
      </c>
      <c r="I87710" s="59">
        <v>131994</v>
      </c>
      <c r="J87710" s="57" t="s">
        <v>83</v>
      </c>
      <c r="K87710" s="58" t="str">
        <f t="shared" si="1370"/>
        <v>будни</v>
      </c>
      <c r="L87710">
        <v>2</v>
      </c>
    </row>
    <row r="87711" spans="1:12" x14ac:dyDescent="0.3">
      <c r="A87711">
        <v>265979</v>
      </c>
      <c r="B87711" s="2">
        <v>44388.117709891048</v>
      </c>
      <c r="C87711">
        <v>292909</v>
      </c>
      <c r="D87711">
        <v>293657</v>
      </c>
      <c r="I87711" s="59">
        <v>131995</v>
      </c>
      <c r="J87711" s="57" t="s">
        <v>84</v>
      </c>
      <c r="K87711" s="58" t="str">
        <f t="shared" si="1370"/>
        <v>будни</v>
      </c>
      <c r="L87711">
        <v>2</v>
      </c>
    </row>
    <row r="87712" spans="1:12" x14ac:dyDescent="0.3">
      <c r="A87712">
        <v>265980</v>
      </c>
      <c r="B87712" s="2">
        <v>44388.119235816521</v>
      </c>
      <c r="C87712">
        <v>97319</v>
      </c>
      <c r="D87712">
        <v>246549</v>
      </c>
      <c r="I87712" s="59">
        <v>131996</v>
      </c>
      <c r="J87712" s="57" t="s">
        <v>79</v>
      </c>
      <c r="K87712" s="58" t="str">
        <f t="shared" si="1370"/>
        <v>будни</v>
      </c>
      <c r="L87712">
        <v>2</v>
      </c>
    </row>
    <row r="87713" spans="1:12" x14ac:dyDescent="0.3">
      <c r="A87713">
        <v>265982</v>
      </c>
      <c r="B87713" s="2">
        <v>44388.12039551988</v>
      </c>
      <c r="C87713">
        <v>87677</v>
      </c>
      <c r="D87713">
        <v>248817</v>
      </c>
      <c r="I87713" s="59">
        <v>131997</v>
      </c>
      <c r="J87713" s="57" t="s">
        <v>80</v>
      </c>
      <c r="K87713" s="58" t="str">
        <f t="shared" si="1370"/>
        <v>будни</v>
      </c>
      <c r="L87713">
        <v>2</v>
      </c>
    </row>
    <row r="87714" spans="1:12" x14ac:dyDescent="0.3">
      <c r="A87714">
        <v>265987</v>
      </c>
      <c r="B87714" s="2">
        <v>44388.12316504855</v>
      </c>
      <c r="C87714">
        <v>121934</v>
      </c>
      <c r="D87714">
        <v>377791</v>
      </c>
      <c r="I87714" s="59">
        <v>131998</v>
      </c>
      <c r="J87714" s="57" t="s">
        <v>81</v>
      </c>
      <c r="K87714" s="58" t="str">
        <f t="shared" si="1370"/>
        <v>будни</v>
      </c>
      <c r="L87714">
        <v>2</v>
      </c>
    </row>
    <row r="87715" spans="1:12" x14ac:dyDescent="0.3">
      <c r="A87715">
        <v>265990</v>
      </c>
      <c r="B87715" s="2">
        <v>44388.123294778285</v>
      </c>
      <c r="C87715">
        <v>272127</v>
      </c>
      <c r="D87715">
        <v>227775</v>
      </c>
      <c r="I87715" s="59">
        <v>131999</v>
      </c>
      <c r="J87715" s="57" t="s">
        <v>78</v>
      </c>
      <c r="K87715" s="58" t="str">
        <f t="shared" si="1370"/>
        <v>выходные</v>
      </c>
      <c r="L87715">
        <v>2</v>
      </c>
    </row>
    <row r="87716" spans="1:12" x14ac:dyDescent="0.3">
      <c r="A87716">
        <v>265992</v>
      </c>
      <c r="B87716" s="2">
        <v>44388.124333333333</v>
      </c>
      <c r="C87716">
        <v>255400</v>
      </c>
      <c r="D87716">
        <v>5151</v>
      </c>
      <c r="I87716" s="59">
        <v>132000</v>
      </c>
      <c r="J87716" s="57" t="s">
        <v>82</v>
      </c>
      <c r="K87716" s="58" t="str">
        <f t="shared" si="1370"/>
        <v>выходные</v>
      </c>
      <c r="L87716">
        <v>2</v>
      </c>
    </row>
    <row r="87717" spans="1:12" x14ac:dyDescent="0.3">
      <c r="A87717">
        <v>265994</v>
      </c>
      <c r="B87717" s="2">
        <v>44388.124881740776</v>
      </c>
      <c r="C87717">
        <v>347692</v>
      </c>
      <c r="D87717">
        <v>175663</v>
      </c>
      <c r="I87717" s="59">
        <v>132001</v>
      </c>
      <c r="J87717" s="57" t="s">
        <v>83</v>
      </c>
      <c r="K87717" s="58" t="str">
        <f t="shared" si="1370"/>
        <v>будни</v>
      </c>
      <c r="L87717">
        <v>2</v>
      </c>
    </row>
    <row r="87718" spans="1:12" x14ac:dyDescent="0.3">
      <c r="A87718">
        <v>265998</v>
      </c>
      <c r="B87718" s="2">
        <v>44388.126529740286</v>
      </c>
      <c r="C87718">
        <v>165711</v>
      </c>
      <c r="D87718">
        <v>343491</v>
      </c>
      <c r="I87718" s="59">
        <v>132002</v>
      </c>
      <c r="J87718" s="57" t="s">
        <v>84</v>
      </c>
      <c r="K87718" s="58" t="str">
        <f t="shared" si="1370"/>
        <v>будни</v>
      </c>
      <c r="L87718">
        <v>3</v>
      </c>
    </row>
    <row r="87719" spans="1:12" x14ac:dyDescent="0.3">
      <c r="A87719">
        <v>266003</v>
      </c>
      <c r="B87719" s="2">
        <v>44388.127</v>
      </c>
      <c r="C87719">
        <v>330952</v>
      </c>
      <c r="D87719">
        <v>560</v>
      </c>
      <c r="I87719" s="59">
        <v>132003</v>
      </c>
      <c r="J87719" s="57" t="s">
        <v>79</v>
      </c>
      <c r="K87719" s="58" t="str">
        <f t="shared" si="1370"/>
        <v>будни</v>
      </c>
      <c r="L87719">
        <v>3</v>
      </c>
    </row>
    <row r="87720" spans="1:12" x14ac:dyDescent="0.3">
      <c r="A87720">
        <v>266006</v>
      </c>
      <c r="B87720" s="2">
        <v>44388.129637540449</v>
      </c>
      <c r="C87720">
        <v>100173</v>
      </c>
      <c r="D87720">
        <v>154374</v>
      </c>
      <c r="I87720" s="59">
        <v>132004</v>
      </c>
      <c r="J87720" s="57" t="s">
        <v>80</v>
      </c>
      <c r="K87720" s="58" t="str">
        <f t="shared" si="1370"/>
        <v>будни</v>
      </c>
      <c r="L87720">
        <v>3</v>
      </c>
    </row>
    <row r="87721" spans="1:12" x14ac:dyDescent="0.3">
      <c r="A87721">
        <v>266010</v>
      </c>
      <c r="B87721" s="2">
        <v>44388.131443220314</v>
      </c>
      <c r="C87721">
        <v>149510</v>
      </c>
      <c r="D87721">
        <v>274088</v>
      </c>
      <c r="I87721" s="59">
        <v>132005</v>
      </c>
      <c r="J87721" s="57" t="s">
        <v>81</v>
      </c>
      <c r="K87721" s="58" t="str">
        <f t="shared" si="1370"/>
        <v>будни</v>
      </c>
      <c r="L87721">
        <v>3</v>
      </c>
    </row>
    <row r="87722" spans="1:12" x14ac:dyDescent="0.3">
      <c r="A87722">
        <v>266012</v>
      </c>
      <c r="B87722" s="2">
        <v>44388.133396404919</v>
      </c>
      <c r="C87722">
        <v>303046</v>
      </c>
      <c r="D87722">
        <v>401945</v>
      </c>
      <c r="I87722" s="59">
        <v>132006</v>
      </c>
      <c r="J87722" s="57" t="s">
        <v>78</v>
      </c>
      <c r="K87722" s="58" t="str">
        <f t="shared" si="1370"/>
        <v>выходные</v>
      </c>
      <c r="L87722">
        <v>3</v>
      </c>
    </row>
    <row r="87723" spans="1:12" x14ac:dyDescent="0.3">
      <c r="A87723">
        <v>266014</v>
      </c>
      <c r="B87723" s="2">
        <v>44388.135380108033</v>
      </c>
      <c r="C87723">
        <v>144809</v>
      </c>
      <c r="D87723">
        <v>230507</v>
      </c>
      <c r="I87723" s="59">
        <v>132007</v>
      </c>
      <c r="J87723" s="57" t="s">
        <v>82</v>
      </c>
      <c r="K87723" s="58" t="str">
        <f t="shared" si="1370"/>
        <v>выходные</v>
      </c>
      <c r="L87723">
        <v>3</v>
      </c>
    </row>
    <row r="87724" spans="1:12" x14ac:dyDescent="0.3">
      <c r="A87724">
        <v>266016</v>
      </c>
      <c r="B87724" s="2">
        <v>44388.136600848411</v>
      </c>
      <c r="C87724">
        <v>89485</v>
      </c>
      <c r="D87724">
        <v>78099</v>
      </c>
      <c r="I87724" s="59">
        <v>132008</v>
      </c>
      <c r="J87724" s="57" t="s">
        <v>83</v>
      </c>
      <c r="K87724" s="58" t="str">
        <f t="shared" si="1370"/>
        <v>будни</v>
      </c>
      <c r="L87724">
        <v>3</v>
      </c>
    </row>
    <row r="87725" spans="1:12" x14ac:dyDescent="0.3">
      <c r="A87725">
        <v>266020</v>
      </c>
      <c r="B87725" s="2">
        <v>44388.138248847928</v>
      </c>
      <c r="C87725">
        <v>127399</v>
      </c>
      <c r="D87725">
        <v>376706</v>
      </c>
      <c r="I87725" s="59">
        <v>132009</v>
      </c>
      <c r="J87725" s="57" t="s">
        <v>84</v>
      </c>
      <c r="K87725" s="58" t="str">
        <f t="shared" si="1370"/>
        <v>будни</v>
      </c>
      <c r="L87725">
        <v>3</v>
      </c>
    </row>
    <row r="87726" spans="1:12" x14ac:dyDescent="0.3">
      <c r="A87726">
        <v>266022</v>
      </c>
      <c r="B87726" s="2">
        <v>44388.140018921476</v>
      </c>
      <c r="C87726">
        <v>160175</v>
      </c>
      <c r="D87726">
        <v>470762</v>
      </c>
      <c r="I87726" s="59">
        <v>132010</v>
      </c>
      <c r="J87726" s="57" t="s">
        <v>79</v>
      </c>
      <c r="K87726" s="58" t="str">
        <f t="shared" si="1370"/>
        <v>будни</v>
      </c>
      <c r="L87726">
        <v>3</v>
      </c>
    </row>
    <row r="87727" spans="1:12" x14ac:dyDescent="0.3">
      <c r="A87727">
        <v>266027</v>
      </c>
      <c r="B87727" s="2">
        <v>44388.140293588061</v>
      </c>
      <c r="C87727">
        <v>134455</v>
      </c>
      <c r="D87727">
        <v>363126</v>
      </c>
      <c r="I87727" s="59">
        <v>132011</v>
      </c>
      <c r="J87727" s="57" t="s">
        <v>80</v>
      </c>
      <c r="K87727" s="58" t="str">
        <f t="shared" si="1370"/>
        <v>будни</v>
      </c>
      <c r="L87727">
        <v>3</v>
      </c>
    </row>
    <row r="87728" spans="1:12" x14ac:dyDescent="0.3">
      <c r="A87728">
        <v>266028</v>
      </c>
      <c r="B87728" s="2">
        <v>44388.141209143345</v>
      </c>
      <c r="C87728">
        <v>232208</v>
      </c>
      <c r="D87728">
        <v>230507</v>
      </c>
      <c r="I87728" s="59">
        <v>132012</v>
      </c>
      <c r="J87728" s="57" t="s">
        <v>81</v>
      </c>
      <c r="K87728" s="58" t="str">
        <f t="shared" si="1370"/>
        <v>будни</v>
      </c>
      <c r="L87728">
        <v>3</v>
      </c>
    </row>
    <row r="87729" spans="1:12" x14ac:dyDescent="0.3">
      <c r="A87729">
        <v>266033</v>
      </c>
      <c r="B87729" s="2">
        <v>44388.143796116507</v>
      </c>
      <c r="C87729">
        <v>72786</v>
      </c>
      <c r="D87729">
        <v>388561</v>
      </c>
      <c r="I87729" s="59">
        <v>132013</v>
      </c>
      <c r="J87729" s="57" t="s">
        <v>78</v>
      </c>
      <c r="K87729" s="58" t="str">
        <f t="shared" si="1370"/>
        <v>выходные</v>
      </c>
      <c r="L87729">
        <v>3</v>
      </c>
    </row>
    <row r="87730" spans="1:12" x14ac:dyDescent="0.3">
      <c r="A87730">
        <v>266035</v>
      </c>
      <c r="B87730" s="2">
        <v>44388.143894772176</v>
      </c>
      <c r="C87730">
        <v>184047</v>
      </c>
      <c r="D87730">
        <v>411922</v>
      </c>
      <c r="I87730" s="59">
        <v>132014</v>
      </c>
      <c r="J87730" s="57" t="s">
        <v>82</v>
      </c>
      <c r="K87730" s="58" t="str">
        <f t="shared" si="1370"/>
        <v>выходные</v>
      </c>
      <c r="L87730">
        <v>3</v>
      </c>
    </row>
    <row r="87731" spans="1:12" x14ac:dyDescent="0.3">
      <c r="A87731">
        <v>266040</v>
      </c>
      <c r="B87731" s="2">
        <v>44388.14420064725</v>
      </c>
      <c r="C87731">
        <v>33132</v>
      </c>
      <c r="D87731">
        <v>411922</v>
      </c>
      <c r="I87731" s="59">
        <v>132015</v>
      </c>
      <c r="J87731" s="57" t="s">
        <v>83</v>
      </c>
      <c r="K87731" s="58" t="str">
        <f t="shared" si="1370"/>
        <v>будни</v>
      </c>
      <c r="L87731">
        <v>3</v>
      </c>
    </row>
    <row r="87732" spans="1:12" x14ac:dyDescent="0.3">
      <c r="A87732">
        <v>266043</v>
      </c>
      <c r="B87732" s="2">
        <v>44388.14581877023</v>
      </c>
      <c r="C87732">
        <v>91894</v>
      </c>
      <c r="D87732">
        <v>347008</v>
      </c>
      <c r="I87732" s="59">
        <v>132016</v>
      </c>
      <c r="J87732" s="57" t="s">
        <v>84</v>
      </c>
      <c r="K87732" s="58" t="str">
        <f t="shared" si="1370"/>
        <v>будни</v>
      </c>
      <c r="L87732">
        <v>3</v>
      </c>
    </row>
    <row r="87733" spans="1:12" x14ac:dyDescent="0.3">
      <c r="A87733">
        <v>266046</v>
      </c>
      <c r="B87733" s="2">
        <v>44388.148380993072</v>
      </c>
      <c r="C87733">
        <v>122488</v>
      </c>
      <c r="D87733">
        <v>250679</v>
      </c>
      <c r="I87733" s="59">
        <v>132017</v>
      </c>
      <c r="J87733" s="57" t="s">
        <v>79</v>
      </c>
      <c r="K87733" s="58" t="str">
        <f t="shared" si="1370"/>
        <v>будни</v>
      </c>
      <c r="L87733">
        <v>3</v>
      </c>
    </row>
    <row r="87734" spans="1:12" x14ac:dyDescent="0.3">
      <c r="A87734">
        <v>266047</v>
      </c>
      <c r="B87734" s="2">
        <v>44388.148999999998</v>
      </c>
      <c r="C87734">
        <v>147946</v>
      </c>
      <c r="D87734">
        <v>98789</v>
      </c>
      <c r="I87734" s="59">
        <v>132018</v>
      </c>
      <c r="J87734" s="57" t="s">
        <v>80</v>
      </c>
      <c r="K87734" s="58" t="str">
        <f t="shared" si="1370"/>
        <v>будни</v>
      </c>
      <c r="L87734">
        <v>3</v>
      </c>
    </row>
    <row r="87735" spans="1:12" x14ac:dyDescent="0.3">
      <c r="A87735">
        <v>266052</v>
      </c>
      <c r="B87735" s="2">
        <v>44388.149055016176</v>
      </c>
      <c r="C87735">
        <v>67067</v>
      </c>
      <c r="D87735">
        <v>125006</v>
      </c>
      <c r="I87735" s="59">
        <v>132019</v>
      </c>
      <c r="J87735" s="57" t="s">
        <v>81</v>
      </c>
      <c r="K87735" s="58" t="str">
        <f t="shared" si="1370"/>
        <v>будни</v>
      </c>
      <c r="L87735">
        <v>3</v>
      </c>
    </row>
    <row r="87736" spans="1:12" x14ac:dyDescent="0.3">
      <c r="A87736">
        <v>266054</v>
      </c>
      <c r="B87736" s="2">
        <v>44388.149906918545</v>
      </c>
      <c r="C87736">
        <v>317826</v>
      </c>
      <c r="D87736">
        <v>155428</v>
      </c>
      <c r="I87736" s="59">
        <v>132020</v>
      </c>
      <c r="J87736" s="57" t="s">
        <v>78</v>
      </c>
      <c r="K87736" s="58" t="str">
        <f t="shared" si="1370"/>
        <v>выходные</v>
      </c>
      <c r="L87736">
        <v>3</v>
      </c>
    </row>
    <row r="87737" spans="1:12" x14ac:dyDescent="0.3">
      <c r="A87737">
        <v>266057</v>
      </c>
      <c r="B87737" s="2">
        <v>44388.151524399545</v>
      </c>
      <c r="C87737">
        <v>277631</v>
      </c>
      <c r="D87737">
        <v>420375</v>
      </c>
      <c r="I87737" s="59">
        <v>132021</v>
      </c>
      <c r="J87737" s="57" t="s">
        <v>82</v>
      </c>
      <c r="K87737" s="58" t="str">
        <f t="shared" si="1370"/>
        <v>выходные</v>
      </c>
      <c r="L87737">
        <v>3</v>
      </c>
    </row>
    <row r="87738" spans="1:12" x14ac:dyDescent="0.3">
      <c r="A87738">
        <v>266060</v>
      </c>
      <c r="B87738" s="2">
        <v>44388.152928250987</v>
      </c>
      <c r="C87738">
        <v>25822</v>
      </c>
      <c r="D87738">
        <v>472712</v>
      </c>
      <c r="I87738" s="59">
        <v>132022</v>
      </c>
      <c r="J87738" s="57" t="s">
        <v>83</v>
      </c>
      <c r="K87738" s="58" t="str">
        <f t="shared" si="1370"/>
        <v>будни</v>
      </c>
      <c r="L87738">
        <v>3</v>
      </c>
    </row>
    <row r="87739" spans="1:12" x14ac:dyDescent="0.3">
      <c r="A87739">
        <v>266061</v>
      </c>
      <c r="B87739" s="2">
        <v>44388.153843806271</v>
      </c>
      <c r="C87739">
        <v>2651</v>
      </c>
      <c r="D87739">
        <v>461756</v>
      </c>
      <c r="I87739" s="59">
        <v>132023</v>
      </c>
      <c r="J87739" s="57" t="s">
        <v>84</v>
      </c>
      <c r="K87739" s="58" t="str">
        <f t="shared" si="1370"/>
        <v>будни</v>
      </c>
      <c r="L87739">
        <v>3</v>
      </c>
    </row>
    <row r="87740" spans="1:12" x14ac:dyDescent="0.3">
      <c r="A87740">
        <v>266065</v>
      </c>
      <c r="B87740" s="2">
        <v>44388.15390938511</v>
      </c>
      <c r="C87740">
        <v>162611</v>
      </c>
      <c r="D87740">
        <v>230507</v>
      </c>
      <c r="I87740" s="59">
        <v>132024</v>
      </c>
      <c r="J87740" s="57" t="s">
        <v>79</v>
      </c>
      <c r="K87740" s="58" t="str">
        <f t="shared" si="1370"/>
        <v>будни</v>
      </c>
      <c r="L87740">
        <v>3</v>
      </c>
    </row>
    <row r="87741" spans="1:12" x14ac:dyDescent="0.3">
      <c r="A87741">
        <v>266066</v>
      </c>
      <c r="B87741" s="2">
        <v>44388.154728843045</v>
      </c>
      <c r="C87741">
        <v>176973</v>
      </c>
      <c r="D87741">
        <v>303686</v>
      </c>
      <c r="I87741" s="59">
        <v>132025</v>
      </c>
      <c r="J87741" s="57" t="s">
        <v>80</v>
      </c>
      <c r="K87741" s="58" t="str">
        <f t="shared" si="1370"/>
        <v>будни</v>
      </c>
      <c r="L87741">
        <v>3</v>
      </c>
    </row>
    <row r="87742" spans="1:12" x14ac:dyDescent="0.3">
      <c r="A87742">
        <v>266068</v>
      </c>
      <c r="B87742" s="2">
        <v>44388.15552750809</v>
      </c>
      <c r="C87742">
        <v>8144</v>
      </c>
      <c r="D87742">
        <v>95782</v>
      </c>
      <c r="I87742" s="59">
        <v>132026</v>
      </c>
      <c r="J87742" s="57" t="s">
        <v>81</v>
      </c>
      <c r="K87742" s="58" t="str">
        <f t="shared" si="1370"/>
        <v>будни</v>
      </c>
      <c r="L87742">
        <v>3</v>
      </c>
    </row>
    <row r="87743" spans="1:12" x14ac:dyDescent="0.3">
      <c r="A87743">
        <v>266072</v>
      </c>
      <c r="B87743" s="2">
        <v>44388.156682027649</v>
      </c>
      <c r="C87743">
        <v>186856</v>
      </c>
      <c r="D87743">
        <v>123584</v>
      </c>
      <c r="I87743" s="59">
        <v>132027</v>
      </c>
      <c r="J87743" s="57" t="s">
        <v>78</v>
      </c>
      <c r="K87743" s="58" t="str">
        <f t="shared" si="1370"/>
        <v>выходные</v>
      </c>
      <c r="L87743">
        <v>3</v>
      </c>
    </row>
    <row r="87744" spans="1:12" x14ac:dyDescent="0.3">
      <c r="A87744">
        <v>266076</v>
      </c>
      <c r="B87744" s="2">
        <v>44388.156743064668</v>
      </c>
      <c r="C87744">
        <v>318988</v>
      </c>
      <c r="D87744">
        <v>394819</v>
      </c>
      <c r="I87744" s="59">
        <v>132028</v>
      </c>
      <c r="J87744" s="57" t="s">
        <v>82</v>
      </c>
      <c r="K87744" s="58" t="str">
        <f t="shared" si="1370"/>
        <v>выходные</v>
      </c>
      <c r="L87744">
        <v>3</v>
      </c>
    </row>
    <row r="87745" spans="1:12" x14ac:dyDescent="0.3">
      <c r="A87745">
        <v>266077</v>
      </c>
      <c r="B87745" s="2">
        <v>44388.157994323556</v>
      </c>
      <c r="C87745">
        <v>215718</v>
      </c>
      <c r="D87745">
        <v>327633</v>
      </c>
      <c r="I87745" s="59">
        <v>132029</v>
      </c>
      <c r="J87745" s="57" t="s">
        <v>83</v>
      </c>
      <c r="K87745" s="58" t="str">
        <f t="shared" si="1370"/>
        <v>будни</v>
      </c>
      <c r="L87745">
        <v>3</v>
      </c>
    </row>
    <row r="87746" spans="1:12" x14ac:dyDescent="0.3">
      <c r="A87746">
        <v>266079</v>
      </c>
      <c r="B87746" s="2">
        <v>44388.159337137971</v>
      </c>
      <c r="C87746">
        <v>235014</v>
      </c>
      <c r="D87746">
        <v>250679</v>
      </c>
      <c r="I87746" s="59">
        <v>132030</v>
      </c>
      <c r="J87746" s="57" t="s">
        <v>84</v>
      </c>
      <c r="K87746" s="58" t="str">
        <f t="shared" si="1370"/>
        <v>будни</v>
      </c>
      <c r="L87746">
        <v>3</v>
      </c>
    </row>
    <row r="87747" spans="1:12" x14ac:dyDescent="0.3">
      <c r="A87747">
        <v>266082</v>
      </c>
      <c r="B87747" s="2">
        <v>44388.160039063689</v>
      </c>
      <c r="C87747">
        <v>325223</v>
      </c>
      <c r="D87747">
        <v>250679</v>
      </c>
      <c r="I87747" s="59">
        <v>132031</v>
      </c>
      <c r="J87747" s="57" t="s">
        <v>79</v>
      </c>
      <c r="K87747" s="58" t="str">
        <f t="shared" ref="K87747:K87810" si="1371">IF(OR(J87747="суббота",J87747="воскресенье"),"выходные","будни")</f>
        <v>будни</v>
      </c>
      <c r="L87747">
        <v>3</v>
      </c>
    </row>
    <row r="87748" spans="1:12" x14ac:dyDescent="0.3">
      <c r="A87748">
        <v>266083</v>
      </c>
      <c r="B87748" s="2">
        <v>44388.162450025942</v>
      </c>
      <c r="C87748">
        <v>167244</v>
      </c>
      <c r="D87748">
        <v>175948</v>
      </c>
      <c r="I87748" s="59">
        <v>132032</v>
      </c>
      <c r="J87748" s="57" t="s">
        <v>80</v>
      </c>
      <c r="K87748" s="58" t="str">
        <f t="shared" si="1371"/>
        <v>будни</v>
      </c>
      <c r="L87748">
        <v>3</v>
      </c>
    </row>
    <row r="87749" spans="1:12" x14ac:dyDescent="0.3">
      <c r="A87749">
        <v>266088</v>
      </c>
      <c r="B87749" s="2">
        <v>44388.162480544452</v>
      </c>
      <c r="C87749">
        <v>134938</v>
      </c>
      <c r="D87749">
        <v>42035</v>
      </c>
      <c r="I87749" s="59">
        <v>132033</v>
      </c>
      <c r="J87749" s="57" t="s">
        <v>81</v>
      </c>
      <c r="K87749" s="58" t="str">
        <f t="shared" si="1371"/>
        <v>будни</v>
      </c>
      <c r="L87749">
        <v>3</v>
      </c>
    </row>
    <row r="87750" spans="1:12" x14ac:dyDescent="0.3">
      <c r="A87750">
        <v>266089</v>
      </c>
      <c r="B87750" s="2">
        <v>44388.163618122977</v>
      </c>
      <c r="C87750">
        <v>58487</v>
      </c>
      <c r="D87750">
        <v>140532</v>
      </c>
      <c r="I87750" s="59">
        <v>132034</v>
      </c>
      <c r="J87750" s="57" t="s">
        <v>78</v>
      </c>
      <c r="K87750" s="58" t="str">
        <f t="shared" si="1371"/>
        <v>выходные</v>
      </c>
      <c r="L87750">
        <v>3</v>
      </c>
    </row>
    <row r="87751" spans="1:12" x14ac:dyDescent="0.3">
      <c r="A87751">
        <v>266092</v>
      </c>
      <c r="B87751" s="2">
        <v>44388.165623950925</v>
      </c>
      <c r="C87751">
        <v>261841</v>
      </c>
      <c r="D87751">
        <v>153893</v>
      </c>
      <c r="I87751" s="59">
        <v>132035</v>
      </c>
      <c r="J87751" s="57" t="s">
        <v>82</v>
      </c>
      <c r="K87751" s="58" t="str">
        <f t="shared" si="1371"/>
        <v>выходные</v>
      </c>
      <c r="L87751">
        <v>3</v>
      </c>
    </row>
    <row r="87752" spans="1:12" x14ac:dyDescent="0.3">
      <c r="A87752">
        <v>266096</v>
      </c>
      <c r="B87752" s="2">
        <v>44388.167000000001</v>
      </c>
      <c r="C87752">
        <v>259356</v>
      </c>
      <c r="D87752">
        <v>52510</v>
      </c>
      <c r="I87752" s="59">
        <v>132036</v>
      </c>
      <c r="J87752" s="57" t="s">
        <v>83</v>
      </c>
      <c r="K87752" s="58" t="str">
        <f t="shared" si="1371"/>
        <v>будни</v>
      </c>
      <c r="L87752">
        <v>4</v>
      </c>
    </row>
    <row r="87753" spans="1:12" x14ac:dyDescent="0.3">
      <c r="A87753">
        <v>266098</v>
      </c>
      <c r="B87753" s="2">
        <v>44388.167663430424</v>
      </c>
      <c r="C87753">
        <v>301875</v>
      </c>
      <c r="D87753">
        <v>230507</v>
      </c>
      <c r="I87753" s="59">
        <v>132037</v>
      </c>
      <c r="J87753" s="57" t="s">
        <v>84</v>
      </c>
      <c r="K87753" s="58" t="str">
        <f t="shared" si="1371"/>
        <v>будни</v>
      </c>
      <c r="L87753">
        <v>4</v>
      </c>
    </row>
    <row r="87754" spans="1:12" x14ac:dyDescent="0.3">
      <c r="A87754">
        <v>266100</v>
      </c>
      <c r="B87754" s="2">
        <v>44388.169333333339</v>
      </c>
      <c r="C87754">
        <v>58275</v>
      </c>
      <c r="D87754">
        <v>341333</v>
      </c>
      <c r="I87754" s="59">
        <v>132038</v>
      </c>
      <c r="J87754" s="57" t="s">
        <v>79</v>
      </c>
      <c r="K87754" s="58" t="str">
        <f t="shared" si="1371"/>
        <v>будни</v>
      </c>
      <c r="L87754">
        <v>4</v>
      </c>
    </row>
    <row r="87755" spans="1:12" x14ac:dyDescent="0.3">
      <c r="A87755">
        <v>266105</v>
      </c>
      <c r="B87755" s="2">
        <v>44388.1706900235</v>
      </c>
      <c r="C87755">
        <v>207983</v>
      </c>
      <c r="D87755">
        <v>113183</v>
      </c>
      <c r="I87755" s="59">
        <v>132039</v>
      </c>
      <c r="J87755" s="57" t="s">
        <v>80</v>
      </c>
      <c r="K87755" s="58" t="str">
        <f t="shared" si="1371"/>
        <v>будни</v>
      </c>
      <c r="L87755">
        <v>4</v>
      </c>
    </row>
    <row r="87756" spans="1:12" x14ac:dyDescent="0.3">
      <c r="A87756">
        <v>266109</v>
      </c>
      <c r="B87756" s="2">
        <v>44388.1706900235</v>
      </c>
      <c r="C87756">
        <v>333270</v>
      </c>
      <c r="D87756">
        <v>293021</v>
      </c>
      <c r="I87756" s="59">
        <v>132040</v>
      </c>
      <c r="J87756" s="57" t="s">
        <v>81</v>
      </c>
      <c r="K87756" s="58" t="str">
        <f t="shared" si="1371"/>
        <v>будни</v>
      </c>
      <c r="L87756">
        <v>4</v>
      </c>
    </row>
    <row r="87757" spans="1:12" x14ac:dyDescent="0.3">
      <c r="A87757">
        <v>266113</v>
      </c>
      <c r="B87757" s="2">
        <v>44388.174230170596</v>
      </c>
      <c r="C87757">
        <v>113673</v>
      </c>
      <c r="D87757">
        <v>154256</v>
      </c>
      <c r="I87757" s="59">
        <v>132041</v>
      </c>
      <c r="J87757" s="57" t="s">
        <v>78</v>
      </c>
      <c r="K87757" s="58" t="str">
        <f t="shared" si="1371"/>
        <v>выходные</v>
      </c>
      <c r="L87757">
        <v>4</v>
      </c>
    </row>
    <row r="87758" spans="1:12" x14ac:dyDescent="0.3">
      <c r="A87758">
        <v>266116</v>
      </c>
      <c r="B87758" s="2">
        <v>44388.1745658742</v>
      </c>
      <c r="C87758">
        <v>25012</v>
      </c>
      <c r="D87758">
        <v>347393</v>
      </c>
      <c r="I87758" s="59">
        <v>132042</v>
      </c>
      <c r="J87758" s="57" t="s">
        <v>82</v>
      </c>
      <c r="K87758" s="58" t="str">
        <f t="shared" si="1371"/>
        <v>выходные</v>
      </c>
      <c r="L87758">
        <v>4</v>
      </c>
    </row>
    <row r="87759" spans="1:12" x14ac:dyDescent="0.3">
      <c r="A87759">
        <v>266117</v>
      </c>
      <c r="B87759" s="2">
        <v>44388.174871059295</v>
      </c>
      <c r="C87759">
        <v>295939</v>
      </c>
      <c r="D87759">
        <v>381626</v>
      </c>
      <c r="I87759" s="59">
        <v>132043</v>
      </c>
      <c r="J87759" s="57" t="s">
        <v>83</v>
      </c>
      <c r="K87759" s="58" t="str">
        <f t="shared" si="1371"/>
        <v>будни</v>
      </c>
      <c r="L87759">
        <v>4</v>
      </c>
    </row>
    <row r="87760" spans="1:12" x14ac:dyDescent="0.3">
      <c r="A87760">
        <v>266120</v>
      </c>
      <c r="B87760" s="2">
        <v>44388.175999999999</v>
      </c>
      <c r="C87760">
        <v>277677</v>
      </c>
      <c r="D87760">
        <v>470762</v>
      </c>
      <c r="I87760" s="59">
        <v>132044</v>
      </c>
      <c r="J87760" s="57" t="s">
        <v>84</v>
      </c>
      <c r="K87760" s="58" t="str">
        <f t="shared" si="1371"/>
        <v>будни</v>
      </c>
      <c r="L87760">
        <v>4</v>
      </c>
    </row>
    <row r="87761" spans="1:12" x14ac:dyDescent="0.3">
      <c r="A87761">
        <v>266124</v>
      </c>
      <c r="B87761" s="2">
        <v>44388.178014465775</v>
      </c>
      <c r="C87761">
        <v>213052</v>
      </c>
      <c r="D87761">
        <v>118549</v>
      </c>
      <c r="I87761" s="59">
        <v>132045</v>
      </c>
      <c r="J87761" s="57" t="s">
        <v>79</v>
      </c>
      <c r="K87761" s="58" t="str">
        <f t="shared" si="1371"/>
        <v>будни</v>
      </c>
      <c r="L87761">
        <v>4</v>
      </c>
    </row>
    <row r="87762" spans="1:12" x14ac:dyDescent="0.3">
      <c r="A87762">
        <v>266126</v>
      </c>
      <c r="B87762" s="2">
        <v>44388.178930021058</v>
      </c>
      <c r="C87762">
        <v>251112</v>
      </c>
      <c r="D87762">
        <v>387595</v>
      </c>
      <c r="I87762" s="59">
        <v>132046</v>
      </c>
      <c r="J87762" s="57" t="s">
        <v>80</v>
      </c>
      <c r="K87762" s="58" t="str">
        <f t="shared" si="1371"/>
        <v>будни</v>
      </c>
      <c r="L87762">
        <v>4</v>
      </c>
    </row>
    <row r="87763" spans="1:12" x14ac:dyDescent="0.3">
      <c r="A87763">
        <v>266127</v>
      </c>
      <c r="B87763" s="2">
        <v>44388.178999999996</v>
      </c>
      <c r="C87763">
        <v>62832</v>
      </c>
      <c r="D87763">
        <v>208672</v>
      </c>
      <c r="I87763" s="59">
        <v>132047</v>
      </c>
      <c r="J87763" s="57" t="s">
        <v>81</v>
      </c>
      <c r="K87763" s="58" t="str">
        <f t="shared" si="1371"/>
        <v>будни</v>
      </c>
      <c r="L87763">
        <v>4</v>
      </c>
    </row>
    <row r="87764" spans="1:12" x14ac:dyDescent="0.3">
      <c r="A87764">
        <v>266128</v>
      </c>
      <c r="B87764" s="2">
        <v>44388.179509872738</v>
      </c>
      <c r="C87764">
        <v>90694</v>
      </c>
      <c r="D87764">
        <v>193398</v>
      </c>
      <c r="I87764" s="59">
        <v>132048</v>
      </c>
      <c r="J87764" s="57" t="s">
        <v>78</v>
      </c>
      <c r="K87764" s="58" t="str">
        <f t="shared" si="1371"/>
        <v>выходные</v>
      </c>
      <c r="L87764">
        <v>4</v>
      </c>
    </row>
    <row r="87765" spans="1:12" x14ac:dyDescent="0.3">
      <c r="A87765">
        <v>266132</v>
      </c>
      <c r="B87765" s="2">
        <v>44388.181646168399</v>
      </c>
      <c r="C87765">
        <v>146013</v>
      </c>
      <c r="D87765">
        <v>447736</v>
      </c>
      <c r="I87765" s="59">
        <v>132049</v>
      </c>
      <c r="J87765" s="57" t="s">
        <v>82</v>
      </c>
      <c r="K87765" s="58" t="str">
        <f t="shared" si="1371"/>
        <v>выходные</v>
      </c>
      <c r="L87765">
        <v>4</v>
      </c>
    </row>
    <row r="87766" spans="1:12" x14ac:dyDescent="0.3">
      <c r="A87766">
        <v>266137</v>
      </c>
      <c r="B87766" s="2">
        <v>44388.183141575362</v>
      </c>
      <c r="C87766">
        <v>271906</v>
      </c>
      <c r="D87766">
        <v>455878</v>
      </c>
      <c r="I87766" s="59">
        <v>132050</v>
      </c>
      <c r="J87766" s="57" t="s">
        <v>83</v>
      </c>
      <c r="K87766" s="58" t="str">
        <f t="shared" si="1371"/>
        <v>будни</v>
      </c>
      <c r="L87766">
        <v>4</v>
      </c>
    </row>
    <row r="87767" spans="1:12" x14ac:dyDescent="0.3">
      <c r="A87767">
        <v>266138</v>
      </c>
      <c r="B87767" s="2">
        <v>44388.183324686419</v>
      </c>
      <c r="C87767">
        <v>10101</v>
      </c>
      <c r="D87767">
        <v>21527</v>
      </c>
      <c r="I87767" s="59">
        <v>132051</v>
      </c>
      <c r="J87767" s="57" t="s">
        <v>84</v>
      </c>
      <c r="K87767" s="58" t="str">
        <f t="shared" si="1371"/>
        <v>будни</v>
      </c>
      <c r="L87767">
        <v>4</v>
      </c>
    </row>
    <row r="87768" spans="1:12" x14ac:dyDescent="0.3">
      <c r="A87768">
        <v>266141</v>
      </c>
      <c r="B87768" s="2">
        <v>44388.18530838954</v>
      </c>
      <c r="C87768">
        <v>287415</v>
      </c>
      <c r="D87768">
        <v>321129</v>
      </c>
      <c r="I87768" s="59">
        <v>132052</v>
      </c>
      <c r="J87768" s="57" t="s">
        <v>79</v>
      </c>
      <c r="K87768" s="58" t="str">
        <f t="shared" si="1371"/>
        <v>будни</v>
      </c>
      <c r="L87768">
        <v>4</v>
      </c>
    </row>
    <row r="87769" spans="1:12" x14ac:dyDescent="0.3">
      <c r="A87769">
        <v>266143</v>
      </c>
      <c r="B87769" s="2">
        <v>44388.186000000002</v>
      </c>
      <c r="C87769">
        <v>157734</v>
      </c>
      <c r="D87769">
        <v>212452</v>
      </c>
      <c r="I87769" s="59">
        <v>132053</v>
      </c>
      <c r="J87769" s="57" t="s">
        <v>80</v>
      </c>
      <c r="K87769" s="58" t="str">
        <f t="shared" si="1371"/>
        <v>будни</v>
      </c>
      <c r="L87769">
        <v>4</v>
      </c>
    </row>
    <row r="87770" spans="1:12" x14ac:dyDescent="0.3">
      <c r="A87770">
        <v>266148</v>
      </c>
      <c r="B87770" s="2">
        <v>44388.186223944824</v>
      </c>
      <c r="C87770">
        <v>21859</v>
      </c>
      <c r="D87770">
        <v>179296</v>
      </c>
      <c r="I87770" s="59">
        <v>132054</v>
      </c>
      <c r="J87770" s="57" t="s">
        <v>81</v>
      </c>
      <c r="K87770" s="58" t="str">
        <f t="shared" si="1371"/>
        <v>будни</v>
      </c>
      <c r="L87770">
        <v>4</v>
      </c>
    </row>
    <row r="87771" spans="1:12" x14ac:dyDescent="0.3">
      <c r="A87771">
        <v>266151</v>
      </c>
      <c r="B87771" s="2">
        <v>44388.186284981843</v>
      </c>
      <c r="C87771">
        <v>183942</v>
      </c>
      <c r="D87771">
        <v>258583</v>
      </c>
      <c r="I87771" s="59">
        <v>132055</v>
      </c>
      <c r="J87771" s="57" t="s">
        <v>78</v>
      </c>
      <c r="K87771" s="58" t="str">
        <f t="shared" si="1371"/>
        <v>выходные</v>
      </c>
      <c r="L87771">
        <v>4</v>
      </c>
    </row>
    <row r="87772" spans="1:12" x14ac:dyDescent="0.3">
      <c r="A87772">
        <v>266152</v>
      </c>
      <c r="B87772" s="2">
        <v>44388.187485436894</v>
      </c>
      <c r="C87772">
        <v>298181</v>
      </c>
      <c r="D87772">
        <v>478377</v>
      </c>
      <c r="I87772" s="59">
        <v>132056</v>
      </c>
      <c r="J87772" s="57" t="s">
        <v>82</v>
      </c>
      <c r="K87772" s="58" t="str">
        <f t="shared" si="1371"/>
        <v>выходные</v>
      </c>
      <c r="L87772">
        <v>4</v>
      </c>
    </row>
    <row r="87773" spans="1:12" x14ac:dyDescent="0.3">
      <c r="A87773">
        <v>266155</v>
      </c>
      <c r="B87773" s="2">
        <v>44388.187627796258</v>
      </c>
      <c r="C87773">
        <v>22425</v>
      </c>
      <c r="D87773">
        <v>105352</v>
      </c>
      <c r="I87773" s="59">
        <v>132057</v>
      </c>
      <c r="J87773" s="57" t="s">
        <v>83</v>
      </c>
      <c r="K87773" s="58" t="str">
        <f t="shared" si="1371"/>
        <v>будни</v>
      </c>
      <c r="L87773">
        <v>4</v>
      </c>
    </row>
    <row r="87774" spans="1:12" x14ac:dyDescent="0.3">
      <c r="A87774">
        <v>266160</v>
      </c>
      <c r="B87774" s="2">
        <v>44388.188000000002</v>
      </c>
      <c r="C87774">
        <v>215418</v>
      </c>
      <c r="D87774">
        <v>227775</v>
      </c>
      <c r="I87774" s="59">
        <v>132058</v>
      </c>
      <c r="J87774" s="57" t="s">
        <v>84</v>
      </c>
      <c r="K87774" s="58" t="str">
        <f t="shared" si="1371"/>
        <v>будни</v>
      </c>
      <c r="L87774">
        <v>4</v>
      </c>
    </row>
    <row r="87775" spans="1:12" x14ac:dyDescent="0.3">
      <c r="A87775">
        <v>266165</v>
      </c>
      <c r="B87775" s="2">
        <v>44388.188421277504</v>
      </c>
      <c r="C87775">
        <v>126721</v>
      </c>
      <c r="D87775">
        <v>373415</v>
      </c>
      <c r="I87775" s="59">
        <v>132059</v>
      </c>
      <c r="J87775" s="57" t="s">
        <v>79</v>
      </c>
      <c r="K87775" s="58" t="str">
        <f t="shared" si="1371"/>
        <v>будни</v>
      </c>
      <c r="L87775">
        <v>4</v>
      </c>
    </row>
    <row r="87776" spans="1:12" x14ac:dyDescent="0.3">
      <c r="A87776">
        <v>266168</v>
      </c>
      <c r="B87776" s="2">
        <v>44388.188573870051</v>
      </c>
      <c r="C87776">
        <v>30222</v>
      </c>
      <c r="D87776">
        <v>230507</v>
      </c>
      <c r="I87776" s="59">
        <v>132060</v>
      </c>
      <c r="J87776" s="57" t="s">
        <v>80</v>
      </c>
      <c r="K87776" s="58" t="str">
        <f t="shared" si="1371"/>
        <v>будни</v>
      </c>
      <c r="L87776">
        <v>4</v>
      </c>
    </row>
    <row r="87777" spans="1:12" x14ac:dyDescent="0.3">
      <c r="A87777">
        <v>266173</v>
      </c>
      <c r="B87777" s="2">
        <v>44388.188970610674</v>
      </c>
      <c r="C87777">
        <v>257974</v>
      </c>
      <c r="D87777">
        <v>153893</v>
      </c>
      <c r="I87777" s="59">
        <v>132061</v>
      </c>
      <c r="J87777" s="57" t="s">
        <v>81</v>
      </c>
      <c r="K87777" s="58" t="str">
        <f t="shared" si="1371"/>
        <v>будни</v>
      </c>
      <c r="L87777">
        <v>4</v>
      </c>
    </row>
    <row r="87778" spans="1:12" x14ac:dyDescent="0.3">
      <c r="A87778">
        <v>266177</v>
      </c>
      <c r="B87778" s="2">
        <v>44388.191137424845</v>
      </c>
      <c r="C87778">
        <v>333386</v>
      </c>
      <c r="D87778">
        <v>405774</v>
      </c>
      <c r="I87778" s="59">
        <v>132062</v>
      </c>
      <c r="J87778" s="57" t="s">
        <v>78</v>
      </c>
      <c r="K87778" s="58" t="str">
        <f t="shared" si="1371"/>
        <v>выходные</v>
      </c>
      <c r="L87778">
        <v>4</v>
      </c>
    </row>
    <row r="87779" spans="1:12" x14ac:dyDescent="0.3">
      <c r="A87779">
        <v>266178</v>
      </c>
      <c r="B87779" s="2">
        <v>44388.191935275077</v>
      </c>
      <c r="C87779">
        <v>219739</v>
      </c>
      <c r="D87779">
        <v>50803</v>
      </c>
      <c r="I87779" s="59">
        <v>132063</v>
      </c>
      <c r="J87779" s="57" t="s">
        <v>82</v>
      </c>
      <c r="K87779" s="58" t="str">
        <f t="shared" si="1371"/>
        <v>выходные</v>
      </c>
      <c r="L87779">
        <v>4</v>
      </c>
    </row>
    <row r="87780" spans="1:12" x14ac:dyDescent="0.3">
      <c r="A87780">
        <v>266179</v>
      </c>
      <c r="B87780" s="2">
        <v>44388.192449720758</v>
      </c>
      <c r="C87780">
        <v>245530</v>
      </c>
      <c r="D87780">
        <v>194137</v>
      </c>
      <c r="I87780" s="59">
        <v>132064</v>
      </c>
      <c r="J87780" s="57" t="s">
        <v>83</v>
      </c>
      <c r="K87780" s="58" t="str">
        <f t="shared" si="1371"/>
        <v>будни</v>
      </c>
      <c r="L87780">
        <v>4</v>
      </c>
    </row>
    <row r="87781" spans="1:12" x14ac:dyDescent="0.3">
      <c r="A87781">
        <v>266184</v>
      </c>
      <c r="B87781" s="2">
        <v>44388.195226905118</v>
      </c>
      <c r="C87781">
        <v>155635</v>
      </c>
      <c r="D87781">
        <v>155463</v>
      </c>
      <c r="I87781" s="59">
        <v>132065</v>
      </c>
      <c r="J87781" s="57" t="s">
        <v>84</v>
      </c>
      <c r="K87781" s="58" t="str">
        <f t="shared" si="1371"/>
        <v>будни</v>
      </c>
      <c r="L87781">
        <v>4</v>
      </c>
    </row>
    <row r="87782" spans="1:12" x14ac:dyDescent="0.3">
      <c r="A87782">
        <v>266185</v>
      </c>
      <c r="B87782" s="2">
        <v>44388.197668385874</v>
      </c>
      <c r="C87782">
        <v>294719</v>
      </c>
      <c r="D87782">
        <v>381626</v>
      </c>
      <c r="I87782" s="59">
        <v>132066</v>
      </c>
      <c r="J87782" s="57" t="s">
        <v>79</v>
      </c>
      <c r="K87782" s="58" t="str">
        <f t="shared" si="1371"/>
        <v>будни</v>
      </c>
      <c r="L87782">
        <v>4</v>
      </c>
    </row>
    <row r="87783" spans="1:12" x14ac:dyDescent="0.3">
      <c r="A87783">
        <v>266189</v>
      </c>
      <c r="B87783" s="2">
        <v>44388.199041718799</v>
      </c>
      <c r="C87783">
        <v>4737</v>
      </c>
      <c r="D87783">
        <v>202914</v>
      </c>
      <c r="I87783" s="59">
        <v>132067</v>
      </c>
      <c r="J87783" s="57" t="s">
        <v>80</v>
      </c>
      <c r="K87783" s="58" t="str">
        <f t="shared" si="1371"/>
        <v>будни</v>
      </c>
      <c r="L87783">
        <v>4</v>
      </c>
    </row>
    <row r="87784" spans="1:12" x14ac:dyDescent="0.3">
      <c r="A87784">
        <v>266194</v>
      </c>
      <c r="B87784" s="2">
        <v>44388.200666666664</v>
      </c>
      <c r="C87784">
        <v>814</v>
      </c>
      <c r="D87784">
        <v>411922</v>
      </c>
      <c r="I87784" s="59">
        <v>132068</v>
      </c>
      <c r="J87784" s="57" t="s">
        <v>81</v>
      </c>
      <c r="K87784" s="58" t="str">
        <f t="shared" si="1371"/>
        <v>будни</v>
      </c>
      <c r="L87784">
        <v>4</v>
      </c>
    </row>
    <row r="87785" spans="1:12" x14ac:dyDescent="0.3">
      <c r="A87785">
        <v>266199</v>
      </c>
      <c r="B87785" s="2">
        <v>44388.201452681053</v>
      </c>
      <c r="C87785">
        <v>94873</v>
      </c>
      <c r="D87785">
        <v>230507</v>
      </c>
      <c r="I87785" s="59">
        <v>132069</v>
      </c>
      <c r="J87785" s="57" t="s">
        <v>78</v>
      </c>
      <c r="K87785" s="58" t="str">
        <f t="shared" si="1371"/>
        <v>выходные</v>
      </c>
      <c r="L87785">
        <v>4</v>
      </c>
    </row>
    <row r="87786" spans="1:12" x14ac:dyDescent="0.3">
      <c r="A87786">
        <v>266204</v>
      </c>
      <c r="B87786" s="2">
        <v>44388.202185125279</v>
      </c>
      <c r="C87786">
        <v>202282</v>
      </c>
      <c r="D87786">
        <v>102086</v>
      </c>
      <c r="I87786" s="59">
        <v>132070</v>
      </c>
      <c r="J87786" s="57" t="s">
        <v>82</v>
      </c>
      <c r="K87786" s="58" t="str">
        <f t="shared" si="1371"/>
        <v>выходные</v>
      </c>
      <c r="L87786">
        <v>4</v>
      </c>
    </row>
    <row r="87787" spans="1:12" x14ac:dyDescent="0.3">
      <c r="A87787">
        <v>266207</v>
      </c>
      <c r="B87787" s="2">
        <v>44388.202666666664</v>
      </c>
      <c r="C87787">
        <v>327479</v>
      </c>
      <c r="D87787">
        <v>242428</v>
      </c>
      <c r="I87787" s="59">
        <v>132071</v>
      </c>
      <c r="J87787" s="57" t="s">
        <v>83</v>
      </c>
      <c r="K87787" s="58" t="str">
        <f t="shared" si="1371"/>
        <v>будни</v>
      </c>
      <c r="L87787">
        <v>4</v>
      </c>
    </row>
    <row r="87788" spans="1:12" x14ac:dyDescent="0.3">
      <c r="A87788">
        <v>266210</v>
      </c>
      <c r="B87788" s="2">
        <v>44388.203999999998</v>
      </c>
      <c r="C87788">
        <v>74974</v>
      </c>
      <c r="D87788">
        <v>397390</v>
      </c>
      <c r="I87788" s="59">
        <v>132072</v>
      </c>
      <c r="J87788" s="57" t="s">
        <v>84</v>
      </c>
      <c r="K87788" s="58" t="str">
        <f t="shared" si="1371"/>
        <v>будни</v>
      </c>
      <c r="L87788">
        <v>4</v>
      </c>
    </row>
    <row r="87789" spans="1:12" x14ac:dyDescent="0.3">
      <c r="A87789">
        <v>266215</v>
      </c>
      <c r="B87789" s="2">
        <v>44388.204260383922</v>
      </c>
      <c r="C87789">
        <v>202725</v>
      </c>
      <c r="D87789">
        <v>219311</v>
      </c>
      <c r="I87789" s="59">
        <v>132073</v>
      </c>
      <c r="J87789" s="57" t="s">
        <v>79</v>
      </c>
      <c r="K87789" s="58" t="str">
        <f t="shared" si="1371"/>
        <v>будни</v>
      </c>
      <c r="L87789">
        <v>4</v>
      </c>
    </row>
    <row r="87790" spans="1:12" x14ac:dyDescent="0.3">
      <c r="A87790">
        <v>266217</v>
      </c>
      <c r="B87790" s="2">
        <v>44388.208166753138</v>
      </c>
      <c r="C87790">
        <v>291336</v>
      </c>
      <c r="D87790">
        <v>230507</v>
      </c>
      <c r="I87790" s="59">
        <v>132074</v>
      </c>
      <c r="J87790" s="57" t="s">
        <v>80</v>
      </c>
      <c r="K87790" s="58" t="str">
        <f t="shared" si="1371"/>
        <v>будни</v>
      </c>
      <c r="L87790">
        <v>4</v>
      </c>
    </row>
    <row r="87791" spans="1:12" x14ac:dyDescent="0.3">
      <c r="A87791">
        <v>266218</v>
      </c>
      <c r="B87791" s="2">
        <v>44388.208960234384</v>
      </c>
      <c r="C87791">
        <v>88843</v>
      </c>
      <c r="D87791">
        <v>473323</v>
      </c>
      <c r="I87791" s="59">
        <v>132075</v>
      </c>
      <c r="J87791" s="57" t="s">
        <v>81</v>
      </c>
      <c r="K87791" s="58" t="str">
        <f t="shared" si="1371"/>
        <v>будни</v>
      </c>
      <c r="L87791">
        <v>5</v>
      </c>
    </row>
    <row r="87792" spans="1:12" x14ac:dyDescent="0.3">
      <c r="A87792">
        <v>266219</v>
      </c>
      <c r="B87792" s="2">
        <v>44388.20917386395</v>
      </c>
      <c r="C87792">
        <v>167288</v>
      </c>
      <c r="D87792">
        <v>411922</v>
      </c>
      <c r="I87792" s="59">
        <v>132076</v>
      </c>
      <c r="J87792" s="57" t="s">
        <v>78</v>
      </c>
      <c r="K87792" s="58" t="str">
        <f t="shared" si="1371"/>
        <v>выходные</v>
      </c>
      <c r="L87792">
        <v>5</v>
      </c>
    </row>
    <row r="87793" spans="1:12" x14ac:dyDescent="0.3">
      <c r="A87793">
        <v>266220</v>
      </c>
      <c r="B87793" s="2">
        <v>44388.209333333332</v>
      </c>
      <c r="C87793">
        <v>28553</v>
      </c>
      <c r="D87793">
        <v>388328</v>
      </c>
      <c r="I87793" s="59">
        <v>132077</v>
      </c>
      <c r="J87793" s="57" t="s">
        <v>82</v>
      </c>
      <c r="K87793" s="58" t="str">
        <f t="shared" si="1371"/>
        <v>выходные</v>
      </c>
      <c r="L87793">
        <v>5</v>
      </c>
    </row>
    <row r="87794" spans="1:12" x14ac:dyDescent="0.3">
      <c r="A87794">
        <v>266223</v>
      </c>
      <c r="B87794" s="2">
        <v>44388.211066011536</v>
      </c>
      <c r="C87794">
        <v>168964</v>
      </c>
      <c r="D87794">
        <v>92666</v>
      </c>
      <c r="I87794" s="59">
        <v>132078</v>
      </c>
      <c r="J87794" s="57" t="s">
        <v>83</v>
      </c>
      <c r="K87794" s="58" t="str">
        <f t="shared" si="1371"/>
        <v>будни</v>
      </c>
      <c r="L87794">
        <v>5</v>
      </c>
    </row>
    <row r="87795" spans="1:12" x14ac:dyDescent="0.3">
      <c r="A87795">
        <v>266224</v>
      </c>
      <c r="B87795" s="2">
        <v>44388.211432233649</v>
      </c>
      <c r="C87795">
        <v>47696</v>
      </c>
      <c r="D87795">
        <v>182676</v>
      </c>
      <c r="I87795" s="59">
        <v>132079</v>
      </c>
      <c r="J87795" s="57" t="s">
        <v>84</v>
      </c>
      <c r="K87795" s="58" t="str">
        <f t="shared" si="1371"/>
        <v>будни</v>
      </c>
      <c r="L87795">
        <v>5</v>
      </c>
    </row>
    <row r="87796" spans="1:12" x14ac:dyDescent="0.3">
      <c r="A87796">
        <v>266228</v>
      </c>
      <c r="B87796" s="2">
        <v>44388.212161812298</v>
      </c>
      <c r="C87796">
        <v>133687</v>
      </c>
      <c r="D87796">
        <v>341333</v>
      </c>
      <c r="I87796" s="59">
        <v>132080</v>
      </c>
      <c r="J87796" s="57" t="s">
        <v>79</v>
      </c>
      <c r="K87796" s="58" t="str">
        <f t="shared" si="1371"/>
        <v>будни</v>
      </c>
      <c r="L87796">
        <v>5</v>
      </c>
    </row>
    <row r="87797" spans="1:12" x14ac:dyDescent="0.3">
      <c r="A87797">
        <v>266232</v>
      </c>
      <c r="B87797" s="2">
        <v>44388.213666666663</v>
      </c>
      <c r="C87797">
        <v>69557</v>
      </c>
      <c r="D87797">
        <v>157711</v>
      </c>
      <c r="I87797" s="59">
        <v>132081</v>
      </c>
      <c r="J87797" s="57" t="s">
        <v>80</v>
      </c>
      <c r="K87797" s="58" t="str">
        <f t="shared" si="1371"/>
        <v>будни</v>
      </c>
      <c r="L87797">
        <v>5</v>
      </c>
    </row>
    <row r="87798" spans="1:12" x14ac:dyDescent="0.3">
      <c r="A87798">
        <v>266234</v>
      </c>
      <c r="B87798" s="2">
        <v>44388.215430158394</v>
      </c>
      <c r="C87798">
        <v>112223</v>
      </c>
      <c r="D87798">
        <v>82901</v>
      </c>
      <c r="I87798" s="59">
        <v>132082</v>
      </c>
      <c r="J87798" s="57" t="s">
        <v>81</v>
      </c>
      <c r="K87798" s="58" t="str">
        <f t="shared" si="1371"/>
        <v>будни</v>
      </c>
      <c r="L87798">
        <v>5</v>
      </c>
    </row>
    <row r="87799" spans="1:12" x14ac:dyDescent="0.3">
      <c r="A87799">
        <v>266235</v>
      </c>
      <c r="B87799" s="2">
        <v>44388.216333333337</v>
      </c>
      <c r="C87799">
        <v>233328</v>
      </c>
      <c r="D87799">
        <v>249345</v>
      </c>
      <c r="I87799" s="59">
        <v>132083</v>
      </c>
      <c r="J87799" s="57" t="s">
        <v>78</v>
      </c>
      <c r="K87799" s="58" t="str">
        <f t="shared" si="1371"/>
        <v>выходные</v>
      </c>
      <c r="L87799">
        <v>5</v>
      </c>
    </row>
    <row r="87800" spans="1:12" x14ac:dyDescent="0.3">
      <c r="A87800">
        <v>266238</v>
      </c>
      <c r="B87800" s="2">
        <v>44388.220770897547</v>
      </c>
      <c r="C87800">
        <v>66441</v>
      </c>
      <c r="D87800">
        <v>88008</v>
      </c>
      <c r="I87800" s="59">
        <v>132084</v>
      </c>
      <c r="J87800" s="57" t="s">
        <v>82</v>
      </c>
      <c r="K87800" s="58" t="str">
        <f t="shared" si="1371"/>
        <v>выходные</v>
      </c>
      <c r="L87800">
        <v>5</v>
      </c>
    </row>
    <row r="87801" spans="1:12" x14ac:dyDescent="0.3">
      <c r="A87801">
        <v>266239</v>
      </c>
      <c r="B87801" s="2">
        <v>44388.221625415812</v>
      </c>
      <c r="C87801">
        <v>285883</v>
      </c>
      <c r="D87801">
        <v>5151</v>
      </c>
      <c r="I87801" s="59">
        <v>132085</v>
      </c>
      <c r="J87801" s="57" t="s">
        <v>83</v>
      </c>
      <c r="K87801" s="58" t="str">
        <f t="shared" si="1371"/>
        <v>будни</v>
      </c>
      <c r="L87801">
        <v>5</v>
      </c>
    </row>
    <row r="87802" spans="1:12" x14ac:dyDescent="0.3">
      <c r="A87802">
        <v>266242</v>
      </c>
      <c r="B87802" s="2">
        <v>44388.222205267492</v>
      </c>
      <c r="C87802">
        <v>279065</v>
      </c>
      <c r="D87802">
        <v>21760</v>
      </c>
      <c r="I87802" s="59">
        <v>132086</v>
      </c>
      <c r="J87802" s="57" t="s">
        <v>84</v>
      </c>
      <c r="K87802" s="58" t="str">
        <f t="shared" si="1371"/>
        <v>будни</v>
      </c>
      <c r="L87802">
        <v>5</v>
      </c>
    </row>
    <row r="87803" spans="1:12" x14ac:dyDescent="0.3">
      <c r="A87803">
        <v>266246</v>
      </c>
      <c r="B87803" s="2">
        <v>44388.222275080901</v>
      </c>
      <c r="C87803">
        <v>322899</v>
      </c>
      <c r="D87803">
        <v>258219</v>
      </c>
      <c r="I87803" s="59">
        <v>132087</v>
      </c>
      <c r="J87803" s="57" t="s">
        <v>79</v>
      </c>
      <c r="K87803" s="58" t="str">
        <f t="shared" si="1371"/>
        <v>будни</v>
      </c>
      <c r="L87803">
        <v>5</v>
      </c>
    </row>
    <row r="87804" spans="1:12" x14ac:dyDescent="0.3">
      <c r="A87804">
        <v>266247</v>
      </c>
      <c r="B87804" s="2">
        <v>44388.230666666663</v>
      </c>
      <c r="C87804">
        <v>24187</v>
      </c>
      <c r="D87804">
        <v>182191</v>
      </c>
      <c r="I87804" s="59">
        <v>132088</v>
      </c>
      <c r="J87804" s="57" t="s">
        <v>80</v>
      </c>
      <c r="K87804" s="58" t="str">
        <f t="shared" si="1371"/>
        <v>будни</v>
      </c>
      <c r="L87804">
        <v>5</v>
      </c>
    </row>
    <row r="87805" spans="1:12" x14ac:dyDescent="0.3">
      <c r="A87805">
        <v>266249</v>
      </c>
      <c r="B87805" s="2">
        <v>44388.232792880262</v>
      </c>
      <c r="C87805">
        <v>110181</v>
      </c>
      <c r="D87805">
        <v>230507</v>
      </c>
      <c r="I87805" s="59">
        <v>132089</v>
      </c>
      <c r="J87805" s="57" t="s">
        <v>81</v>
      </c>
      <c r="K87805" s="58" t="str">
        <f t="shared" si="1371"/>
        <v>будни</v>
      </c>
      <c r="L87805">
        <v>5</v>
      </c>
    </row>
    <row r="87806" spans="1:12" x14ac:dyDescent="0.3">
      <c r="A87806">
        <v>266251</v>
      </c>
      <c r="B87806" s="2">
        <v>44388.232792880262</v>
      </c>
      <c r="C87806">
        <v>159441</v>
      </c>
      <c r="D87806">
        <v>206195</v>
      </c>
      <c r="I87806" s="59">
        <v>132090</v>
      </c>
      <c r="J87806" s="57" t="s">
        <v>78</v>
      </c>
      <c r="K87806" s="58" t="str">
        <f t="shared" si="1371"/>
        <v>выходные</v>
      </c>
      <c r="L87806">
        <v>5</v>
      </c>
    </row>
    <row r="87807" spans="1:12" x14ac:dyDescent="0.3">
      <c r="A87807">
        <v>266256</v>
      </c>
      <c r="B87807" s="2">
        <v>44388.233999999997</v>
      </c>
      <c r="C87807">
        <v>229165</v>
      </c>
      <c r="D87807">
        <v>413446</v>
      </c>
      <c r="I87807" s="59">
        <v>132091</v>
      </c>
      <c r="J87807" s="57" t="s">
        <v>82</v>
      </c>
      <c r="K87807" s="58" t="str">
        <f t="shared" si="1371"/>
        <v>выходные</v>
      </c>
      <c r="L87807">
        <v>5</v>
      </c>
    </row>
    <row r="87808" spans="1:12" x14ac:dyDescent="0.3">
      <c r="A87808">
        <v>266258</v>
      </c>
      <c r="B87808" s="2">
        <v>44388.234107486191</v>
      </c>
      <c r="C87808">
        <v>124212</v>
      </c>
      <c r="D87808">
        <v>196571</v>
      </c>
      <c r="I87808" s="59">
        <v>132092</v>
      </c>
      <c r="J87808" s="57" t="s">
        <v>83</v>
      </c>
      <c r="K87808" s="58" t="str">
        <f t="shared" si="1371"/>
        <v>будни</v>
      </c>
      <c r="L87808">
        <v>5</v>
      </c>
    </row>
    <row r="87809" spans="1:12" x14ac:dyDescent="0.3">
      <c r="A87809">
        <v>266260</v>
      </c>
      <c r="B87809" s="2">
        <v>44388.235333333338</v>
      </c>
      <c r="C87809">
        <v>26022</v>
      </c>
      <c r="D87809">
        <v>227775</v>
      </c>
      <c r="I87809" s="59">
        <v>132093</v>
      </c>
      <c r="J87809" s="57" t="s">
        <v>84</v>
      </c>
      <c r="K87809" s="58" t="str">
        <f t="shared" si="1371"/>
        <v>будни</v>
      </c>
      <c r="L87809">
        <v>5</v>
      </c>
    </row>
    <row r="87810" spans="1:12" x14ac:dyDescent="0.3">
      <c r="A87810">
        <v>266262</v>
      </c>
      <c r="B87810" s="2">
        <v>44388.235389263587</v>
      </c>
      <c r="C87810">
        <v>11352</v>
      </c>
      <c r="D87810">
        <v>155428</v>
      </c>
      <c r="I87810" s="59">
        <v>132094</v>
      </c>
      <c r="J87810" s="57" t="s">
        <v>79</v>
      </c>
      <c r="K87810" s="58" t="str">
        <f t="shared" si="1371"/>
        <v>будни</v>
      </c>
      <c r="L87810">
        <v>5</v>
      </c>
    </row>
    <row r="87811" spans="1:12" x14ac:dyDescent="0.3">
      <c r="A87811">
        <v>266267</v>
      </c>
      <c r="B87811" s="2">
        <v>44388.235666666667</v>
      </c>
      <c r="C87811">
        <v>37152</v>
      </c>
      <c r="D87811">
        <v>182984</v>
      </c>
      <c r="I87811" s="59">
        <v>132095</v>
      </c>
      <c r="J87811" s="57" t="s">
        <v>80</v>
      </c>
      <c r="K87811" s="58" t="str">
        <f t="shared" ref="K87811:K87874" si="1372">IF(OR(J87811="суббота",J87811="воскресенье"),"выходные","будни")</f>
        <v>будни</v>
      </c>
      <c r="L87811">
        <v>5</v>
      </c>
    </row>
    <row r="87812" spans="1:12" x14ac:dyDescent="0.3">
      <c r="A87812">
        <v>266269</v>
      </c>
      <c r="B87812" s="2">
        <v>44388.23581652272</v>
      </c>
      <c r="C87812">
        <v>93508</v>
      </c>
      <c r="D87812">
        <v>158978</v>
      </c>
      <c r="I87812" s="59">
        <v>132096</v>
      </c>
      <c r="J87812" s="57" t="s">
        <v>81</v>
      </c>
      <c r="K87812" s="58" t="str">
        <f t="shared" si="1372"/>
        <v>будни</v>
      </c>
      <c r="L87812">
        <v>5</v>
      </c>
    </row>
    <row r="87813" spans="1:12" x14ac:dyDescent="0.3">
      <c r="A87813">
        <v>266271</v>
      </c>
      <c r="B87813" s="2">
        <v>44388.237242718445</v>
      </c>
      <c r="C87813">
        <v>168345</v>
      </c>
      <c r="D87813">
        <v>351192</v>
      </c>
      <c r="I87813" s="59">
        <v>132097</v>
      </c>
      <c r="J87813" s="57" t="s">
        <v>78</v>
      </c>
      <c r="K87813" s="58" t="str">
        <f t="shared" si="1372"/>
        <v>выходные</v>
      </c>
      <c r="L87813">
        <v>5</v>
      </c>
    </row>
    <row r="87814" spans="1:12" x14ac:dyDescent="0.3">
      <c r="A87814">
        <v>266276</v>
      </c>
      <c r="B87814" s="2">
        <v>44388.238288521992</v>
      </c>
      <c r="C87814">
        <v>162722</v>
      </c>
      <c r="D87814">
        <v>324893</v>
      </c>
      <c r="I87814" s="59">
        <v>132098</v>
      </c>
      <c r="J87814" s="57" t="s">
        <v>82</v>
      </c>
      <c r="K87814" s="58" t="str">
        <f t="shared" si="1372"/>
        <v>выходные</v>
      </c>
      <c r="L87814">
        <v>5</v>
      </c>
    </row>
    <row r="87815" spans="1:12" x14ac:dyDescent="0.3">
      <c r="A87815">
        <v>266279</v>
      </c>
      <c r="B87815" s="2">
        <v>44388.239143040257</v>
      </c>
      <c r="C87815">
        <v>327035</v>
      </c>
      <c r="D87815">
        <v>58674</v>
      </c>
      <c r="I87815" s="59">
        <v>132099</v>
      </c>
      <c r="J87815" s="57" t="s">
        <v>83</v>
      </c>
      <c r="K87815" s="58" t="str">
        <f t="shared" si="1372"/>
        <v>будни</v>
      </c>
      <c r="L87815">
        <v>5</v>
      </c>
    </row>
    <row r="87816" spans="1:12" x14ac:dyDescent="0.3">
      <c r="A87816">
        <v>266283</v>
      </c>
      <c r="B87816" s="2">
        <v>44388.239600817898</v>
      </c>
      <c r="C87816">
        <v>315017</v>
      </c>
      <c r="D87816">
        <v>250679</v>
      </c>
      <c r="I87816" s="59">
        <v>132100</v>
      </c>
      <c r="J87816" s="57" t="s">
        <v>84</v>
      </c>
      <c r="K87816" s="58" t="str">
        <f t="shared" si="1372"/>
        <v>будни</v>
      </c>
      <c r="L87816">
        <v>5</v>
      </c>
    </row>
    <row r="87817" spans="1:12" x14ac:dyDescent="0.3">
      <c r="A87817">
        <v>266284</v>
      </c>
      <c r="B87817" s="2">
        <v>44388.240666666665</v>
      </c>
      <c r="C87817">
        <v>130384</v>
      </c>
      <c r="D87817">
        <v>42705</v>
      </c>
      <c r="I87817" s="59">
        <v>132101</v>
      </c>
      <c r="J87817" s="57" t="s">
        <v>79</v>
      </c>
      <c r="K87817" s="58" t="str">
        <f t="shared" si="1372"/>
        <v>будни</v>
      </c>
      <c r="L87817">
        <v>5</v>
      </c>
    </row>
    <row r="87818" spans="1:12" x14ac:dyDescent="0.3">
      <c r="A87818">
        <v>266286</v>
      </c>
      <c r="B87818" s="2">
        <v>44388.241096224861</v>
      </c>
      <c r="C87818">
        <v>57356</v>
      </c>
      <c r="D87818">
        <v>473327</v>
      </c>
      <c r="I87818" s="59">
        <v>132102</v>
      </c>
      <c r="J87818" s="57" t="s">
        <v>80</v>
      </c>
      <c r="K87818" s="58" t="str">
        <f t="shared" si="1372"/>
        <v>будни</v>
      </c>
      <c r="L87818">
        <v>5</v>
      </c>
    </row>
    <row r="87819" spans="1:12" x14ac:dyDescent="0.3">
      <c r="A87819">
        <v>266291</v>
      </c>
      <c r="B87819" s="2">
        <v>44388.241999999998</v>
      </c>
      <c r="C87819">
        <v>238728</v>
      </c>
      <c r="D87819">
        <v>158978</v>
      </c>
      <c r="I87819" s="59">
        <v>132103</v>
      </c>
      <c r="J87819" s="57" t="s">
        <v>81</v>
      </c>
      <c r="K87819" s="58" t="str">
        <f t="shared" si="1372"/>
        <v>будни</v>
      </c>
      <c r="L87819">
        <v>5</v>
      </c>
    </row>
    <row r="87820" spans="1:12" x14ac:dyDescent="0.3">
      <c r="A87820">
        <v>266294</v>
      </c>
      <c r="B87820" s="2">
        <v>44388.242097087379</v>
      </c>
      <c r="C87820">
        <v>99715</v>
      </c>
      <c r="D87820">
        <v>158978</v>
      </c>
      <c r="I87820" s="59">
        <v>132104</v>
      </c>
      <c r="J87820" s="57" t="s">
        <v>78</v>
      </c>
      <c r="K87820" s="58" t="str">
        <f t="shared" si="1372"/>
        <v>выходные</v>
      </c>
      <c r="L87820">
        <v>5</v>
      </c>
    </row>
    <row r="87821" spans="1:12" x14ac:dyDescent="0.3">
      <c r="A87821">
        <v>266296</v>
      </c>
      <c r="B87821" s="2">
        <v>44388.243333333339</v>
      </c>
      <c r="C87821">
        <v>300469</v>
      </c>
      <c r="D87821">
        <v>392434</v>
      </c>
      <c r="I87821" s="59">
        <v>132105</v>
      </c>
      <c r="J87821" s="57" t="s">
        <v>82</v>
      </c>
      <c r="K87821" s="58" t="str">
        <f t="shared" si="1372"/>
        <v>выходные</v>
      </c>
      <c r="L87821">
        <v>5</v>
      </c>
    </row>
    <row r="87822" spans="1:12" x14ac:dyDescent="0.3">
      <c r="A87822">
        <v>266301</v>
      </c>
      <c r="B87822" s="2">
        <v>44388.244333333336</v>
      </c>
      <c r="C87822">
        <v>182121</v>
      </c>
      <c r="D87822">
        <v>387595</v>
      </c>
      <c r="I87822" s="59">
        <v>132106</v>
      </c>
      <c r="J87822" s="57" t="s">
        <v>83</v>
      </c>
      <c r="K87822" s="58" t="str">
        <f t="shared" si="1372"/>
        <v>будни</v>
      </c>
      <c r="L87822">
        <v>5</v>
      </c>
    </row>
    <row r="87823" spans="1:12" x14ac:dyDescent="0.3">
      <c r="A87823">
        <v>266304</v>
      </c>
      <c r="B87823" s="2">
        <v>44388.244361705372</v>
      </c>
      <c r="C87823">
        <v>137385</v>
      </c>
      <c r="D87823">
        <v>182191</v>
      </c>
      <c r="I87823" s="59">
        <v>132107</v>
      </c>
      <c r="J87823" s="57" t="s">
        <v>84</v>
      </c>
      <c r="K87823" s="58" t="str">
        <f t="shared" si="1372"/>
        <v>будни</v>
      </c>
      <c r="L87823">
        <v>5</v>
      </c>
    </row>
    <row r="87824" spans="1:12" x14ac:dyDescent="0.3">
      <c r="A87824">
        <v>266305</v>
      </c>
      <c r="B87824" s="2">
        <v>44388.247333333333</v>
      </c>
      <c r="C87824">
        <v>12260</v>
      </c>
      <c r="D87824">
        <v>148570</v>
      </c>
      <c r="I87824" s="59">
        <v>132108</v>
      </c>
      <c r="J87824" s="57" t="s">
        <v>79</v>
      </c>
      <c r="K87824" s="58" t="str">
        <f t="shared" si="1372"/>
        <v>будни</v>
      </c>
      <c r="L87824">
        <v>5</v>
      </c>
    </row>
    <row r="87825" spans="1:12" x14ac:dyDescent="0.3">
      <c r="A87825">
        <v>266307</v>
      </c>
      <c r="B87825" s="2">
        <v>44388.248176519061</v>
      </c>
      <c r="C87825">
        <v>234944</v>
      </c>
      <c r="D87825">
        <v>304128</v>
      </c>
      <c r="I87825" s="59">
        <v>132109</v>
      </c>
      <c r="J87825" s="57" t="s">
        <v>80</v>
      </c>
      <c r="K87825" s="58" t="str">
        <f t="shared" si="1372"/>
        <v>будни</v>
      </c>
      <c r="L87825">
        <v>5</v>
      </c>
    </row>
    <row r="87826" spans="1:12" x14ac:dyDescent="0.3">
      <c r="A87826">
        <v>266309</v>
      </c>
      <c r="B87826" s="2">
        <v>44388.248847926268</v>
      </c>
      <c r="C87826">
        <v>335581</v>
      </c>
      <c r="D87826">
        <v>274989</v>
      </c>
      <c r="I87826" s="59">
        <v>132110</v>
      </c>
      <c r="J87826" s="57" t="s">
        <v>81</v>
      </c>
      <c r="K87826" s="58" t="str">
        <f t="shared" si="1372"/>
        <v>будни</v>
      </c>
      <c r="L87826">
        <v>5</v>
      </c>
    </row>
    <row r="87827" spans="1:12" x14ac:dyDescent="0.3">
      <c r="A87827">
        <v>266312</v>
      </c>
      <c r="B87827" s="2">
        <v>44388.249092074344</v>
      </c>
      <c r="C87827">
        <v>239494</v>
      </c>
      <c r="D87827">
        <v>411922</v>
      </c>
      <c r="I87827" s="59">
        <v>132111</v>
      </c>
      <c r="J87827" s="57" t="s">
        <v>78</v>
      </c>
      <c r="K87827" s="58" t="str">
        <f t="shared" si="1372"/>
        <v>выходные</v>
      </c>
      <c r="L87827">
        <v>5</v>
      </c>
    </row>
    <row r="87828" spans="1:12" x14ac:dyDescent="0.3">
      <c r="A87828">
        <v>266316</v>
      </c>
      <c r="B87828" s="2">
        <v>44388.250187702266</v>
      </c>
      <c r="C87828">
        <v>213555</v>
      </c>
      <c r="D87828">
        <v>182191</v>
      </c>
      <c r="I87828" s="59">
        <v>132112</v>
      </c>
      <c r="J87828" s="57" t="s">
        <v>82</v>
      </c>
      <c r="K87828" s="58" t="str">
        <f t="shared" si="1372"/>
        <v>выходные</v>
      </c>
      <c r="L87828">
        <v>6</v>
      </c>
    </row>
    <row r="87829" spans="1:12" x14ac:dyDescent="0.3">
      <c r="A87829">
        <v>266321</v>
      </c>
      <c r="B87829" s="2">
        <v>44388.251333333334</v>
      </c>
      <c r="C87829">
        <v>32030</v>
      </c>
      <c r="D87829">
        <v>351192</v>
      </c>
      <c r="I87829" s="59">
        <v>132113</v>
      </c>
      <c r="J87829" s="57" t="s">
        <v>83</v>
      </c>
      <c r="K87829" s="58" t="str">
        <f t="shared" si="1372"/>
        <v>будни</v>
      </c>
      <c r="L87829">
        <v>6</v>
      </c>
    </row>
    <row r="87830" spans="1:12" x14ac:dyDescent="0.3">
      <c r="A87830">
        <v>266322</v>
      </c>
      <c r="B87830" s="2">
        <v>44388.252754295478</v>
      </c>
      <c r="C87830">
        <v>267642</v>
      </c>
      <c r="D87830">
        <v>118549</v>
      </c>
      <c r="I87830" s="59">
        <v>132114</v>
      </c>
      <c r="J87830" s="57" t="s">
        <v>84</v>
      </c>
      <c r="K87830" s="58" t="str">
        <f t="shared" si="1372"/>
        <v>будни</v>
      </c>
      <c r="L87830">
        <v>6</v>
      </c>
    </row>
    <row r="87831" spans="1:12" x14ac:dyDescent="0.3">
      <c r="A87831">
        <v>266323</v>
      </c>
      <c r="B87831" s="2">
        <v>44388.252999999997</v>
      </c>
      <c r="C87831">
        <v>114942</v>
      </c>
      <c r="D87831">
        <v>230507</v>
      </c>
      <c r="I87831" s="59">
        <v>132115</v>
      </c>
      <c r="J87831" s="57" t="s">
        <v>79</v>
      </c>
      <c r="K87831" s="58" t="str">
        <f t="shared" si="1372"/>
        <v>будни</v>
      </c>
      <c r="L87831">
        <v>6</v>
      </c>
    </row>
    <row r="87832" spans="1:12" x14ac:dyDescent="0.3">
      <c r="A87832">
        <v>266324</v>
      </c>
      <c r="B87832" s="2">
        <v>44388.2531510361</v>
      </c>
      <c r="C87832">
        <v>285905</v>
      </c>
      <c r="D87832">
        <v>153893</v>
      </c>
      <c r="I87832" s="59">
        <v>132116</v>
      </c>
      <c r="J87832" s="57" t="s">
        <v>80</v>
      </c>
      <c r="K87832" s="58" t="str">
        <f t="shared" si="1372"/>
        <v>будни</v>
      </c>
      <c r="L87832">
        <v>6</v>
      </c>
    </row>
    <row r="87833" spans="1:12" x14ac:dyDescent="0.3">
      <c r="A87833">
        <v>266326</v>
      </c>
      <c r="B87833" s="2">
        <v>44388.253944517353</v>
      </c>
      <c r="C87833">
        <v>170155</v>
      </c>
      <c r="D87833">
        <v>182984</v>
      </c>
      <c r="I87833" s="59">
        <v>132117</v>
      </c>
      <c r="J87833" s="57" t="s">
        <v>81</v>
      </c>
      <c r="K87833" s="58" t="str">
        <f t="shared" si="1372"/>
        <v>будни</v>
      </c>
      <c r="L87833">
        <v>6</v>
      </c>
    </row>
    <row r="87834" spans="1:12" x14ac:dyDescent="0.3">
      <c r="A87834">
        <v>266328</v>
      </c>
      <c r="B87834" s="2">
        <v>44388.254585406052</v>
      </c>
      <c r="C87834">
        <v>101646</v>
      </c>
      <c r="D87834">
        <v>250679</v>
      </c>
      <c r="I87834" s="59">
        <v>132118</v>
      </c>
      <c r="J87834" s="57" t="s">
        <v>78</v>
      </c>
      <c r="K87834" s="58" t="str">
        <f t="shared" si="1372"/>
        <v>выходные</v>
      </c>
      <c r="L87834">
        <v>6</v>
      </c>
    </row>
    <row r="87835" spans="1:12" x14ac:dyDescent="0.3">
      <c r="A87835">
        <v>266331</v>
      </c>
      <c r="B87835" s="2">
        <v>44388.255592516864</v>
      </c>
      <c r="C87835">
        <v>140458</v>
      </c>
      <c r="D87835">
        <v>238729</v>
      </c>
      <c r="I87835" s="59">
        <v>132119</v>
      </c>
      <c r="J87835" s="57" t="s">
        <v>82</v>
      </c>
      <c r="K87835" s="58" t="str">
        <f t="shared" si="1372"/>
        <v>выходные</v>
      </c>
      <c r="L87835">
        <v>6</v>
      </c>
    </row>
    <row r="87836" spans="1:12" x14ac:dyDescent="0.3">
      <c r="A87836">
        <v>266332</v>
      </c>
      <c r="B87836" s="2">
        <v>44388.256202887052</v>
      </c>
      <c r="C87836">
        <v>99829</v>
      </c>
      <c r="D87836">
        <v>158978</v>
      </c>
      <c r="I87836" s="59">
        <v>132120</v>
      </c>
      <c r="J87836" s="57" t="s">
        <v>83</v>
      </c>
      <c r="K87836" s="58" t="str">
        <f t="shared" si="1372"/>
        <v>будни</v>
      </c>
      <c r="L87836">
        <v>6</v>
      </c>
    </row>
    <row r="87837" spans="1:12" x14ac:dyDescent="0.3">
      <c r="A87837">
        <v>266337</v>
      </c>
      <c r="B87837" s="2">
        <v>44388.257240516374</v>
      </c>
      <c r="C87837">
        <v>147416</v>
      </c>
      <c r="D87837">
        <v>351192</v>
      </c>
      <c r="I87837" s="59">
        <v>132121</v>
      </c>
      <c r="J87837" s="57" t="s">
        <v>84</v>
      </c>
      <c r="K87837" s="58" t="str">
        <f t="shared" si="1372"/>
        <v>будни</v>
      </c>
      <c r="L87837">
        <v>6</v>
      </c>
    </row>
    <row r="87838" spans="1:12" x14ac:dyDescent="0.3">
      <c r="A87838">
        <v>266341</v>
      </c>
      <c r="B87838" s="2">
        <v>44388.257469255666</v>
      </c>
      <c r="C87838">
        <v>68791</v>
      </c>
      <c r="D87838">
        <v>432277</v>
      </c>
      <c r="I87838" s="59">
        <v>132122</v>
      </c>
      <c r="J87838" s="57" t="s">
        <v>79</v>
      </c>
      <c r="K87838" s="58" t="str">
        <f t="shared" si="1372"/>
        <v>будни</v>
      </c>
      <c r="L87838">
        <v>6</v>
      </c>
    </row>
    <row r="87839" spans="1:12" x14ac:dyDescent="0.3">
      <c r="A87839">
        <v>266346</v>
      </c>
      <c r="B87839" s="2">
        <v>44388.261333333336</v>
      </c>
      <c r="C87839">
        <v>120049</v>
      </c>
      <c r="D87839">
        <v>347008</v>
      </c>
      <c r="I87839" s="59">
        <v>132123</v>
      </c>
      <c r="J87839" s="57" t="s">
        <v>80</v>
      </c>
      <c r="K87839" s="58" t="str">
        <f t="shared" si="1372"/>
        <v>будни</v>
      </c>
      <c r="L87839">
        <v>6</v>
      </c>
    </row>
    <row r="87840" spans="1:12" x14ac:dyDescent="0.3">
      <c r="A87840">
        <v>266347</v>
      </c>
      <c r="B87840" s="2">
        <v>44388.261787774289</v>
      </c>
      <c r="C87840">
        <v>209293</v>
      </c>
      <c r="D87840">
        <v>85026</v>
      </c>
      <c r="I87840" s="59">
        <v>132124</v>
      </c>
      <c r="J87840" s="57" t="s">
        <v>81</v>
      </c>
      <c r="K87840" s="58" t="str">
        <f t="shared" si="1372"/>
        <v>будни</v>
      </c>
      <c r="L87840">
        <v>6</v>
      </c>
    </row>
    <row r="87841" spans="1:12" x14ac:dyDescent="0.3">
      <c r="A87841">
        <v>266351</v>
      </c>
      <c r="B87841" s="2">
        <v>44388.262323624593</v>
      </c>
      <c r="C87841">
        <v>252476</v>
      </c>
      <c r="D87841">
        <v>163580</v>
      </c>
      <c r="I87841" s="59">
        <v>132125</v>
      </c>
      <c r="J87841" s="57" t="s">
        <v>78</v>
      </c>
      <c r="K87841" s="58" t="str">
        <f t="shared" si="1372"/>
        <v>выходные</v>
      </c>
      <c r="L87841">
        <v>6</v>
      </c>
    </row>
    <row r="87842" spans="1:12" x14ac:dyDescent="0.3">
      <c r="A87842">
        <v>266356</v>
      </c>
      <c r="B87842" s="2">
        <v>44388.263405255289</v>
      </c>
      <c r="C87842">
        <v>8819</v>
      </c>
      <c r="D87842">
        <v>19525</v>
      </c>
      <c r="I87842" s="59">
        <v>132126</v>
      </c>
      <c r="J87842" s="57" t="s">
        <v>82</v>
      </c>
      <c r="K87842" s="58" t="str">
        <f t="shared" si="1372"/>
        <v>выходные</v>
      </c>
      <c r="L87842">
        <v>6</v>
      </c>
    </row>
    <row r="87843" spans="1:12" x14ac:dyDescent="0.3">
      <c r="A87843">
        <v>266357</v>
      </c>
      <c r="B87843" s="2">
        <v>44388.266335032196</v>
      </c>
      <c r="C87843">
        <v>327353</v>
      </c>
      <c r="D87843">
        <v>357950</v>
      </c>
      <c r="I87843" s="59">
        <v>132127</v>
      </c>
      <c r="J87843" s="57" t="s">
        <v>83</v>
      </c>
      <c r="K87843" s="58" t="str">
        <f t="shared" si="1372"/>
        <v>будни</v>
      </c>
      <c r="L87843">
        <v>6</v>
      </c>
    </row>
    <row r="87844" spans="1:12" x14ac:dyDescent="0.3">
      <c r="A87844">
        <v>266359</v>
      </c>
      <c r="B87844" s="2">
        <v>44388.266773462783</v>
      </c>
      <c r="C87844">
        <v>120940</v>
      </c>
      <c r="D87844">
        <v>182191</v>
      </c>
      <c r="I87844" s="59">
        <v>132128</v>
      </c>
      <c r="J87844" s="57" t="s">
        <v>84</v>
      </c>
      <c r="K87844" s="58" t="str">
        <f t="shared" si="1372"/>
        <v>будни</v>
      </c>
      <c r="L87844">
        <v>6</v>
      </c>
    </row>
    <row r="87845" spans="1:12" x14ac:dyDescent="0.3">
      <c r="A87845">
        <v>266363</v>
      </c>
      <c r="B87845" s="2">
        <v>44388.268166142763</v>
      </c>
      <c r="C87845">
        <v>123805</v>
      </c>
      <c r="D87845">
        <v>344690</v>
      </c>
      <c r="I87845" s="59">
        <v>132129</v>
      </c>
      <c r="J87845" s="57" t="s">
        <v>79</v>
      </c>
      <c r="K87845" s="58" t="str">
        <f t="shared" si="1372"/>
        <v>будни</v>
      </c>
      <c r="L87845">
        <v>6</v>
      </c>
    </row>
    <row r="87846" spans="1:12" x14ac:dyDescent="0.3">
      <c r="A87846">
        <v>266367</v>
      </c>
      <c r="B87846" s="2">
        <v>44388.268990142518</v>
      </c>
      <c r="C87846">
        <v>185470</v>
      </c>
      <c r="D87846">
        <v>16360</v>
      </c>
      <c r="I87846" s="59">
        <v>132130</v>
      </c>
      <c r="J87846" s="57" t="s">
        <v>80</v>
      </c>
      <c r="K87846" s="58" t="str">
        <f t="shared" si="1372"/>
        <v>будни</v>
      </c>
      <c r="L87846">
        <v>6</v>
      </c>
    </row>
    <row r="87847" spans="1:12" x14ac:dyDescent="0.3">
      <c r="A87847">
        <v>266369</v>
      </c>
      <c r="B87847" s="2">
        <v>44388.26920064725</v>
      </c>
      <c r="C87847">
        <v>268942</v>
      </c>
      <c r="D87847">
        <v>12149</v>
      </c>
      <c r="I87847" s="59">
        <v>132131</v>
      </c>
      <c r="J87847" s="57" t="s">
        <v>81</v>
      </c>
      <c r="K87847" s="58" t="str">
        <f t="shared" si="1372"/>
        <v>будни</v>
      </c>
      <c r="L87847">
        <v>6</v>
      </c>
    </row>
    <row r="87848" spans="1:12" x14ac:dyDescent="0.3">
      <c r="A87848">
        <v>266373</v>
      </c>
      <c r="B87848" s="2">
        <v>44388.271333333338</v>
      </c>
      <c r="C87848">
        <v>309918</v>
      </c>
      <c r="D87848">
        <v>227775</v>
      </c>
      <c r="I87848" s="59">
        <v>132132</v>
      </c>
      <c r="J87848" s="57" t="s">
        <v>78</v>
      </c>
      <c r="K87848" s="58" t="str">
        <f t="shared" si="1372"/>
        <v>выходные</v>
      </c>
      <c r="L87848">
        <v>6</v>
      </c>
    </row>
    <row r="87849" spans="1:12" x14ac:dyDescent="0.3">
      <c r="A87849">
        <v>266374</v>
      </c>
      <c r="B87849" s="2">
        <v>44388.272666666664</v>
      </c>
      <c r="C87849">
        <v>181676</v>
      </c>
      <c r="D87849">
        <v>81226</v>
      </c>
      <c r="I87849" s="59">
        <v>132133</v>
      </c>
      <c r="J87849" s="57" t="s">
        <v>82</v>
      </c>
      <c r="K87849" s="58" t="str">
        <f t="shared" si="1372"/>
        <v>выходные</v>
      </c>
      <c r="L87849">
        <v>6</v>
      </c>
    </row>
    <row r="87850" spans="1:12" x14ac:dyDescent="0.3">
      <c r="A87850">
        <v>266378</v>
      </c>
      <c r="B87850" s="2">
        <v>44388.27486407767</v>
      </c>
      <c r="C87850">
        <v>47084</v>
      </c>
      <c r="D87850">
        <v>347393</v>
      </c>
      <c r="I87850" s="59">
        <v>132134</v>
      </c>
      <c r="J87850" s="57" t="s">
        <v>83</v>
      </c>
      <c r="K87850" s="58" t="str">
        <f t="shared" si="1372"/>
        <v>будни</v>
      </c>
      <c r="L87850">
        <v>6</v>
      </c>
    </row>
    <row r="87851" spans="1:12" x14ac:dyDescent="0.3">
      <c r="A87851">
        <v>266380</v>
      </c>
      <c r="B87851" s="2">
        <v>44388.276886731386</v>
      </c>
      <c r="C87851">
        <v>33797</v>
      </c>
      <c r="D87851">
        <v>182841</v>
      </c>
      <c r="I87851" s="59">
        <v>132135</v>
      </c>
      <c r="J87851" s="57" t="s">
        <v>84</v>
      </c>
      <c r="K87851" s="58" t="str">
        <f t="shared" si="1372"/>
        <v>будни</v>
      </c>
      <c r="L87851">
        <v>6</v>
      </c>
    </row>
    <row r="87852" spans="1:12" x14ac:dyDescent="0.3">
      <c r="A87852">
        <v>266381</v>
      </c>
      <c r="B87852" s="2">
        <v>44388.277565843688</v>
      </c>
      <c r="C87852">
        <v>287551</v>
      </c>
      <c r="D87852">
        <v>338172</v>
      </c>
      <c r="I87852" s="59">
        <v>132136</v>
      </c>
      <c r="J87852" s="57" t="s">
        <v>79</v>
      </c>
      <c r="K87852" s="58" t="str">
        <f t="shared" si="1372"/>
        <v>будни</v>
      </c>
      <c r="L87852">
        <v>6</v>
      </c>
    </row>
    <row r="87853" spans="1:12" x14ac:dyDescent="0.3">
      <c r="A87853">
        <v>266384</v>
      </c>
      <c r="B87853" s="2">
        <v>44388.278817102575</v>
      </c>
      <c r="C87853">
        <v>122689</v>
      </c>
      <c r="D87853">
        <v>411922</v>
      </c>
      <c r="I87853" s="59">
        <v>132137</v>
      </c>
      <c r="J87853" s="57" t="s">
        <v>80</v>
      </c>
      <c r="K87853" s="58" t="str">
        <f t="shared" si="1372"/>
        <v>будни</v>
      </c>
      <c r="L87853">
        <v>6</v>
      </c>
    </row>
    <row r="87854" spans="1:12" x14ac:dyDescent="0.3">
      <c r="A87854">
        <v>266387</v>
      </c>
      <c r="B87854" s="2">
        <v>44388.281014435255</v>
      </c>
      <c r="C87854">
        <v>32484</v>
      </c>
      <c r="D87854">
        <v>81220</v>
      </c>
      <c r="I87854" s="59">
        <v>132138</v>
      </c>
      <c r="J87854" s="57" t="s">
        <v>81</v>
      </c>
      <c r="K87854" s="58" t="str">
        <f t="shared" si="1372"/>
        <v>будни</v>
      </c>
      <c r="L87854">
        <v>6</v>
      </c>
    </row>
    <row r="87855" spans="1:12" x14ac:dyDescent="0.3">
      <c r="A87855">
        <v>266389</v>
      </c>
      <c r="B87855" s="2">
        <v>44388.284737693408</v>
      </c>
      <c r="C87855">
        <v>99086</v>
      </c>
      <c r="D87855">
        <v>470762</v>
      </c>
      <c r="I87855" s="59">
        <v>132139</v>
      </c>
      <c r="J87855" s="57" t="s">
        <v>78</v>
      </c>
      <c r="K87855" s="58" t="str">
        <f t="shared" si="1372"/>
        <v>выходные</v>
      </c>
      <c r="L87855">
        <v>6</v>
      </c>
    </row>
    <row r="87856" spans="1:12" x14ac:dyDescent="0.3">
      <c r="A87856">
        <v>266393</v>
      </c>
      <c r="B87856" s="2">
        <v>44388.286595469261</v>
      </c>
      <c r="C87856">
        <v>300747</v>
      </c>
      <c r="D87856">
        <v>12149</v>
      </c>
      <c r="I87856" s="59">
        <v>132140</v>
      </c>
      <c r="J87856" s="57" t="s">
        <v>82</v>
      </c>
      <c r="K87856" s="58" t="str">
        <f t="shared" si="1372"/>
        <v>выходные</v>
      </c>
      <c r="L87856">
        <v>6</v>
      </c>
    </row>
    <row r="87857" spans="1:12" x14ac:dyDescent="0.3">
      <c r="A87857">
        <v>266397</v>
      </c>
      <c r="B87857" s="2">
        <v>44388.286595469261</v>
      </c>
      <c r="C87857">
        <v>341354</v>
      </c>
      <c r="D87857">
        <v>21760</v>
      </c>
      <c r="I87857" s="59">
        <v>132141</v>
      </c>
      <c r="J87857" s="57" t="s">
        <v>83</v>
      </c>
      <c r="K87857" s="58" t="str">
        <f t="shared" si="1372"/>
        <v>будни</v>
      </c>
      <c r="L87857">
        <v>6</v>
      </c>
    </row>
    <row r="87858" spans="1:12" x14ac:dyDescent="0.3">
      <c r="A87858">
        <v>266400</v>
      </c>
      <c r="B87858" s="2">
        <v>44388.287850581379</v>
      </c>
      <c r="C87858">
        <v>255979</v>
      </c>
      <c r="D87858">
        <v>62068</v>
      </c>
      <c r="I87858" s="59">
        <v>132142</v>
      </c>
      <c r="J87858" s="57" t="s">
        <v>84</v>
      </c>
      <c r="K87858" s="58" t="str">
        <f t="shared" si="1372"/>
        <v>будни</v>
      </c>
      <c r="L87858">
        <v>6</v>
      </c>
    </row>
    <row r="87859" spans="1:12" x14ac:dyDescent="0.3">
      <c r="A87859">
        <v>266404</v>
      </c>
      <c r="B87859" s="2">
        <v>44388.28833887753</v>
      </c>
      <c r="C87859">
        <v>36437</v>
      </c>
      <c r="D87859">
        <v>118549</v>
      </c>
      <c r="I87859" s="59">
        <v>132143</v>
      </c>
      <c r="J87859" s="57" t="s">
        <v>79</v>
      </c>
      <c r="K87859" s="58" t="str">
        <f t="shared" si="1372"/>
        <v>будни</v>
      </c>
      <c r="L87859">
        <v>6</v>
      </c>
    </row>
    <row r="87860" spans="1:12" x14ac:dyDescent="0.3">
      <c r="A87860">
        <v>266406</v>
      </c>
      <c r="B87860" s="2">
        <v>44388.288613544115</v>
      </c>
      <c r="C87860">
        <v>97253</v>
      </c>
      <c r="D87860">
        <v>411922</v>
      </c>
      <c r="I87860" s="59">
        <v>132144</v>
      </c>
      <c r="J87860" s="57" t="s">
        <v>80</v>
      </c>
      <c r="K87860" s="58" t="str">
        <f t="shared" si="1372"/>
        <v>будни</v>
      </c>
      <c r="L87860">
        <v>6</v>
      </c>
    </row>
    <row r="87861" spans="1:12" x14ac:dyDescent="0.3">
      <c r="A87861">
        <v>266408</v>
      </c>
      <c r="B87861" s="2">
        <v>44388.29053621021</v>
      </c>
      <c r="C87861">
        <v>30410</v>
      </c>
      <c r="D87861">
        <v>158978</v>
      </c>
      <c r="I87861" s="59">
        <v>132145</v>
      </c>
      <c r="J87861" s="57" t="s">
        <v>81</v>
      </c>
      <c r="K87861" s="58" t="str">
        <f t="shared" si="1372"/>
        <v>будни</v>
      </c>
      <c r="L87861">
        <v>6</v>
      </c>
    </row>
    <row r="87862" spans="1:12" x14ac:dyDescent="0.3">
      <c r="A87862">
        <v>266410</v>
      </c>
      <c r="B87862" s="2">
        <v>44388.290841395305</v>
      </c>
      <c r="C87862">
        <v>174797</v>
      </c>
      <c r="D87862">
        <v>185711</v>
      </c>
      <c r="I87862" s="59">
        <v>132146</v>
      </c>
      <c r="J87862" s="57" t="s">
        <v>78</v>
      </c>
      <c r="K87862" s="58" t="str">
        <f t="shared" si="1372"/>
        <v>выходные</v>
      </c>
      <c r="L87862">
        <v>6</v>
      </c>
    </row>
    <row r="87863" spans="1:12" x14ac:dyDescent="0.3">
      <c r="A87863">
        <v>266413</v>
      </c>
      <c r="B87863" s="2">
        <v>44388.293221839049</v>
      </c>
      <c r="C87863">
        <v>213184</v>
      </c>
      <c r="D87863">
        <v>411922</v>
      </c>
      <c r="I87863" s="59">
        <v>132147</v>
      </c>
      <c r="J87863" s="57" t="s">
        <v>82</v>
      </c>
      <c r="K87863" s="58" t="str">
        <f t="shared" si="1372"/>
        <v>выходные</v>
      </c>
      <c r="L87863">
        <v>7</v>
      </c>
    </row>
    <row r="87864" spans="1:12" x14ac:dyDescent="0.3">
      <c r="A87864">
        <v>266417</v>
      </c>
      <c r="B87864" s="2">
        <v>44388.294625690483</v>
      </c>
      <c r="C87864">
        <v>257883</v>
      </c>
      <c r="D87864">
        <v>154374</v>
      </c>
      <c r="I87864" s="59">
        <v>132148</v>
      </c>
      <c r="J87864" s="57" t="s">
        <v>83</v>
      </c>
      <c r="K87864" s="58" t="str">
        <f t="shared" si="1372"/>
        <v>будни</v>
      </c>
      <c r="L87864">
        <v>7</v>
      </c>
    </row>
    <row r="87865" spans="1:12" x14ac:dyDescent="0.3">
      <c r="A87865">
        <v>266420</v>
      </c>
      <c r="B87865" s="2">
        <v>44388.294991912597</v>
      </c>
      <c r="C87865">
        <v>66259</v>
      </c>
      <c r="D87865">
        <v>463334</v>
      </c>
      <c r="I87865" s="59">
        <v>132149</v>
      </c>
      <c r="J87865" s="57" t="s">
        <v>84</v>
      </c>
      <c r="K87865" s="58" t="str">
        <f t="shared" si="1372"/>
        <v>будни</v>
      </c>
      <c r="L87865">
        <v>7</v>
      </c>
    </row>
    <row r="87866" spans="1:12" x14ac:dyDescent="0.3">
      <c r="A87866">
        <v>266421</v>
      </c>
      <c r="B87866" s="2">
        <v>44388.29593798639</v>
      </c>
      <c r="C87866">
        <v>83968</v>
      </c>
      <c r="D87866">
        <v>242428</v>
      </c>
      <c r="I87866" s="59">
        <v>132150</v>
      </c>
      <c r="J87866" s="57" t="s">
        <v>79</v>
      </c>
      <c r="K87866" s="58" t="str">
        <f t="shared" si="1372"/>
        <v>будни</v>
      </c>
      <c r="L87866">
        <v>7</v>
      </c>
    </row>
    <row r="87867" spans="1:12" x14ac:dyDescent="0.3">
      <c r="A87867">
        <v>266422</v>
      </c>
      <c r="B87867" s="2">
        <v>44388.297333333336</v>
      </c>
      <c r="C87867">
        <v>103619</v>
      </c>
      <c r="D87867">
        <v>287006</v>
      </c>
      <c r="I87867" s="59">
        <v>132151</v>
      </c>
      <c r="J87867" s="57" t="s">
        <v>80</v>
      </c>
      <c r="K87867" s="58" t="str">
        <f t="shared" si="1372"/>
        <v>будни</v>
      </c>
      <c r="L87867">
        <v>7</v>
      </c>
    </row>
    <row r="87868" spans="1:12" x14ac:dyDescent="0.3">
      <c r="A87868">
        <v>266427</v>
      </c>
      <c r="B87868" s="2">
        <v>44388.297333333336</v>
      </c>
      <c r="C87868">
        <v>343095</v>
      </c>
      <c r="D87868">
        <v>311670</v>
      </c>
      <c r="I87868" s="59">
        <v>132152</v>
      </c>
      <c r="J87868" s="57" t="s">
        <v>81</v>
      </c>
      <c r="K87868" s="58" t="str">
        <f t="shared" si="1372"/>
        <v>будни</v>
      </c>
      <c r="L87868">
        <v>7</v>
      </c>
    </row>
    <row r="87869" spans="1:12" x14ac:dyDescent="0.3">
      <c r="A87869">
        <v>266428</v>
      </c>
      <c r="B87869" s="2">
        <v>44388.299935911127</v>
      </c>
      <c r="C87869">
        <v>300932</v>
      </c>
      <c r="D87869">
        <v>438609</v>
      </c>
      <c r="I87869" s="59">
        <v>132153</v>
      </c>
      <c r="J87869" s="57" t="s">
        <v>78</v>
      </c>
      <c r="K87869" s="58" t="str">
        <f t="shared" si="1372"/>
        <v>выходные</v>
      </c>
      <c r="L87869">
        <v>7</v>
      </c>
    </row>
    <row r="87870" spans="1:12" x14ac:dyDescent="0.3">
      <c r="A87870">
        <v>266432</v>
      </c>
      <c r="B87870" s="2">
        <v>44388.300027466656</v>
      </c>
      <c r="C87870">
        <v>42462</v>
      </c>
      <c r="D87870">
        <v>312954</v>
      </c>
      <c r="I87870" s="59">
        <v>132154</v>
      </c>
      <c r="J87870" s="57" t="s">
        <v>82</v>
      </c>
      <c r="K87870" s="58" t="str">
        <f t="shared" si="1372"/>
        <v>выходные</v>
      </c>
      <c r="L87870">
        <v>7</v>
      </c>
    </row>
    <row r="87871" spans="1:12" x14ac:dyDescent="0.3">
      <c r="A87871">
        <v>266435</v>
      </c>
      <c r="B87871" s="2">
        <v>44388.300637836845</v>
      </c>
      <c r="C87871">
        <v>82079</v>
      </c>
      <c r="D87871">
        <v>230507</v>
      </c>
      <c r="I87871" s="59">
        <v>132155</v>
      </c>
      <c r="J87871" s="57" t="s">
        <v>83</v>
      </c>
      <c r="K87871" s="58" t="str">
        <f t="shared" si="1372"/>
        <v>будни</v>
      </c>
      <c r="L87871">
        <v>7</v>
      </c>
    </row>
    <row r="87872" spans="1:12" x14ac:dyDescent="0.3">
      <c r="A87872">
        <v>266436</v>
      </c>
      <c r="B87872" s="2">
        <v>44388.305608414244</v>
      </c>
      <c r="C87872">
        <v>200410</v>
      </c>
      <c r="D87872">
        <v>195167</v>
      </c>
      <c r="I87872" s="59">
        <v>132156</v>
      </c>
      <c r="J87872" s="57" t="s">
        <v>84</v>
      </c>
      <c r="K87872" s="58" t="str">
        <f t="shared" si="1372"/>
        <v>будни</v>
      </c>
      <c r="L87872">
        <v>7</v>
      </c>
    </row>
    <row r="87873" spans="1:12" x14ac:dyDescent="0.3">
      <c r="A87873">
        <v>266441</v>
      </c>
      <c r="B87873" s="2">
        <v>44388.306466872156</v>
      </c>
      <c r="C87873">
        <v>25022</v>
      </c>
      <c r="D87873">
        <v>381626</v>
      </c>
      <c r="I87873" s="59">
        <v>132157</v>
      </c>
      <c r="J87873" s="57" t="s">
        <v>79</v>
      </c>
      <c r="K87873" s="58" t="str">
        <f t="shared" si="1372"/>
        <v>будни</v>
      </c>
      <c r="L87873">
        <v>7</v>
      </c>
    </row>
    <row r="87874" spans="1:12" x14ac:dyDescent="0.3">
      <c r="A87874">
        <v>266445</v>
      </c>
      <c r="B87874" s="2">
        <v>44388.306680501722</v>
      </c>
      <c r="C87874">
        <v>108581</v>
      </c>
      <c r="D87874">
        <v>230507</v>
      </c>
      <c r="I87874" s="59">
        <v>132158</v>
      </c>
      <c r="J87874" s="57" t="s">
        <v>80</v>
      </c>
      <c r="K87874" s="58" t="str">
        <f t="shared" si="1372"/>
        <v>будни</v>
      </c>
      <c r="L87874">
        <v>7</v>
      </c>
    </row>
    <row r="87875" spans="1:12" x14ac:dyDescent="0.3">
      <c r="A87875">
        <v>266448</v>
      </c>
      <c r="B87875" s="2">
        <v>44388.30683309427</v>
      </c>
      <c r="C87875">
        <v>46341</v>
      </c>
      <c r="D87875">
        <v>21760</v>
      </c>
      <c r="I87875" s="59">
        <v>132159</v>
      </c>
      <c r="J87875" s="57" t="s">
        <v>81</v>
      </c>
      <c r="K87875" s="58" t="str">
        <f t="shared" ref="K87875:K87938" si="1373">IF(OR(J87875="суббота",J87875="воскресенье"),"выходные","будни")</f>
        <v>будни</v>
      </c>
      <c r="L87875">
        <v>7</v>
      </c>
    </row>
    <row r="87876" spans="1:12" x14ac:dyDescent="0.3">
      <c r="A87876">
        <v>266450</v>
      </c>
      <c r="B87876" s="2">
        <v>44388.30793176061</v>
      </c>
      <c r="C87876">
        <v>115798</v>
      </c>
      <c r="D87876">
        <v>42035</v>
      </c>
      <c r="I87876" s="59">
        <v>132160</v>
      </c>
      <c r="J87876" s="57" t="s">
        <v>78</v>
      </c>
      <c r="K87876" s="58" t="str">
        <f t="shared" si="1373"/>
        <v>выходные</v>
      </c>
      <c r="L87876">
        <v>7</v>
      </c>
    </row>
    <row r="87877" spans="1:12" x14ac:dyDescent="0.3">
      <c r="A87877">
        <v>266452</v>
      </c>
      <c r="B87877" s="2">
        <v>44388.308969389938</v>
      </c>
      <c r="C87877">
        <v>99818</v>
      </c>
      <c r="D87877">
        <v>335604</v>
      </c>
      <c r="I87877" s="59">
        <v>132161</v>
      </c>
      <c r="J87877" s="57" t="s">
        <v>82</v>
      </c>
      <c r="K87877" s="58" t="str">
        <f t="shared" si="1373"/>
        <v>выходные</v>
      </c>
      <c r="L87877">
        <v>7</v>
      </c>
    </row>
    <row r="87878" spans="1:12" x14ac:dyDescent="0.3">
      <c r="A87878">
        <v>266456</v>
      </c>
      <c r="B87878" s="2">
        <v>44388.309762871184</v>
      </c>
      <c r="C87878">
        <v>30937</v>
      </c>
      <c r="D87878">
        <v>411922</v>
      </c>
      <c r="I87878" s="59">
        <v>132162</v>
      </c>
      <c r="J87878" s="57" t="s">
        <v>83</v>
      </c>
      <c r="K87878" s="58" t="str">
        <f t="shared" si="1373"/>
        <v>будни</v>
      </c>
      <c r="L87878">
        <v>7</v>
      </c>
    </row>
    <row r="87879" spans="1:12" x14ac:dyDescent="0.3">
      <c r="A87879">
        <v>266457</v>
      </c>
      <c r="B87879" s="2">
        <v>44388.310342722863</v>
      </c>
      <c r="C87879">
        <v>258694</v>
      </c>
      <c r="D87879">
        <v>182984</v>
      </c>
      <c r="I87879" s="59">
        <v>132163</v>
      </c>
      <c r="J87879" s="57" t="s">
        <v>84</v>
      </c>
      <c r="K87879" s="58" t="str">
        <f t="shared" si="1373"/>
        <v>будни</v>
      </c>
      <c r="L87879">
        <v>7</v>
      </c>
    </row>
    <row r="87880" spans="1:12" x14ac:dyDescent="0.3">
      <c r="A87880">
        <v>266458</v>
      </c>
      <c r="B87880" s="2">
        <v>44388.310403759882</v>
      </c>
      <c r="C87880">
        <v>19331</v>
      </c>
      <c r="D87880">
        <v>158978</v>
      </c>
      <c r="I87880" s="59">
        <v>132164</v>
      </c>
      <c r="J87880" s="57" t="s">
        <v>79</v>
      </c>
      <c r="K87880" s="58" t="str">
        <f t="shared" si="1373"/>
        <v>будни</v>
      </c>
      <c r="L87880">
        <v>7</v>
      </c>
    </row>
    <row r="87881" spans="1:12" x14ac:dyDescent="0.3">
      <c r="A87881">
        <v>266459</v>
      </c>
      <c r="B87881" s="2">
        <v>44388.310867313921</v>
      </c>
      <c r="C87881">
        <v>215066</v>
      </c>
      <c r="D87881">
        <v>411922</v>
      </c>
      <c r="I87881" s="59">
        <v>132165</v>
      </c>
      <c r="J87881" s="57" t="s">
        <v>80</v>
      </c>
      <c r="K87881" s="58" t="str">
        <f t="shared" si="1373"/>
        <v>будни</v>
      </c>
      <c r="L87881">
        <v>7</v>
      </c>
    </row>
    <row r="87882" spans="1:12" x14ac:dyDescent="0.3">
      <c r="A87882">
        <v>266464</v>
      </c>
      <c r="B87882" s="2">
        <v>44388.310892056033</v>
      </c>
      <c r="C87882">
        <v>293300</v>
      </c>
      <c r="D87882">
        <v>301748</v>
      </c>
      <c r="I87882" s="59">
        <v>132166</v>
      </c>
      <c r="J87882" s="57" t="s">
        <v>81</v>
      </c>
      <c r="K87882" s="58" t="str">
        <f t="shared" si="1373"/>
        <v>будни</v>
      </c>
      <c r="L87882">
        <v>7</v>
      </c>
    </row>
    <row r="87883" spans="1:12" x14ac:dyDescent="0.3">
      <c r="A87883">
        <v>266467</v>
      </c>
      <c r="B87883" s="2">
        <v>44388.311999999998</v>
      </c>
      <c r="C87883">
        <v>179253</v>
      </c>
      <c r="D87883">
        <v>150225</v>
      </c>
      <c r="I87883" s="59">
        <v>132167</v>
      </c>
      <c r="J87883" s="57" t="s">
        <v>78</v>
      </c>
      <c r="K87883" s="58" t="str">
        <f t="shared" si="1373"/>
        <v>выходные</v>
      </c>
      <c r="L87883">
        <v>7</v>
      </c>
    </row>
    <row r="87884" spans="1:12" x14ac:dyDescent="0.3">
      <c r="A87884">
        <v>266471</v>
      </c>
      <c r="B87884" s="2">
        <v>44388.314103559875</v>
      </c>
      <c r="C87884">
        <v>321060</v>
      </c>
      <c r="D87884">
        <v>371920</v>
      </c>
      <c r="I87884" s="59">
        <v>132168</v>
      </c>
      <c r="J87884" s="57" t="s">
        <v>82</v>
      </c>
      <c r="K87884" s="58" t="str">
        <f t="shared" si="1373"/>
        <v>выходные</v>
      </c>
      <c r="L87884">
        <v>7</v>
      </c>
    </row>
    <row r="87885" spans="1:12" x14ac:dyDescent="0.3">
      <c r="A87885">
        <v>266475</v>
      </c>
      <c r="B87885" s="2">
        <v>44388.316935275085</v>
      </c>
      <c r="C87885">
        <v>3874</v>
      </c>
      <c r="D87885">
        <v>159247</v>
      </c>
      <c r="I87885" s="59">
        <v>132169</v>
      </c>
      <c r="J87885" s="57" t="s">
        <v>83</v>
      </c>
      <c r="K87885" s="58" t="str">
        <f t="shared" si="1373"/>
        <v>будни</v>
      </c>
      <c r="L87885">
        <v>7</v>
      </c>
    </row>
    <row r="87886" spans="1:12" x14ac:dyDescent="0.3">
      <c r="A87886">
        <v>266480</v>
      </c>
      <c r="B87886" s="2">
        <v>44388.320719016083</v>
      </c>
      <c r="C87886">
        <v>323354</v>
      </c>
      <c r="D87886">
        <v>88863</v>
      </c>
      <c r="I87886" s="59">
        <v>132170</v>
      </c>
      <c r="J87886" s="57" t="s">
        <v>84</v>
      </c>
      <c r="K87886" s="58" t="str">
        <f t="shared" si="1373"/>
        <v>будни</v>
      </c>
      <c r="L87886">
        <v>7</v>
      </c>
    </row>
    <row r="87887" spans="1:12" x14ac:dyDescent="0.3">
      <c r="A87887">
        <v>266481</v>
      </c>
      <c r="B87887" s="2">
        <v>44388.326999999997</v>
      </c>
      <c r="C87887">
        <v>229855</v>
      </c>
      <c r="D87887">
        <v>126642</v>
      </c>
      <c r="I87887" s="59">
        <v>132171</v>
      </c>
      <c r="J87887" s="57" t="s">
        <v>79</v>
      </c>
      <c r="K87887" s="58" t="str">
        <f t="shared" si="1373"/>
        <v>будни</v>
      </c>
      <c r="L87887">
        <v>7</v>
      </c>
    </row>
    <row r="87888" spans="1:12" x14ac:dyDescent="0.3">
      <c r="A87888">
        <v>266484</v>
      </c>
      <c r="B87888" s="2">
        <v>44388.327280495621</v>
      </c>
      <c r="C87888">
        <v>149323</v>
      </c>
      <c r="D87888">
        <v>74456</v>
      </c>
      <c r="I87888" s="59">
        <v>132172</v>
      </c>
      <c r="J87888" s="57" t="s">
        <v>80</v>
      </c>
      <c r="K87888" s="58" t="str">
        <f t="shared" si="1373"/>
        <v>будни</v>
      </c>
      <c r="L87888">
        <v>7</v>
      </c>
    </row>
    <row r="87889" spans="1:12" x14ac:dyDescent="0.3">
      <c r="A87889">
        <v>266487</v>
      </c>
      <c r="B87889" s="2">
        <v>44388.329880258898</v>
      </c>
      <c r="C87889">
        <v>51605</v>
      </c>
      <c r="D87889">
        <v>396686</v>
      </c>
      <c r="I87889" s="59">
        <v>132173</v>
      </c>
      <c r="J87889" s="57" t="s">
        <v>81</v>
      </c>
      <c r="K87889" s="58" t="str">
        <f t="shared" si="1373"/>
        <v>будни</v>
      </c>
      <c r="L87889">
        <v>7</v>
      </c>
    </row>
    <row r="87890" spans="1:12" x14ac:dyDescent="0.3">
      <c r="A87890">
        <v>266492</v>
      </c>
      <c r="B87890" s="2">
        <v>44388.332224494159</v>
      </c>
      <c r="C87890">
        <v>138241</v>
      </c>
      <c r="D87890">
        <v>104958</v>
      </c>
      <c r="I87890" s="59">
        <v>132174</v>
      </c>
      <c r="J87890" s="57" t="s">
        <v>78</v>
      </c>
      <c r="K87890" s="58" t="str">
        <f t="shared" si="1373"/>
        <v>выходные</v>
      </c>
      <c r="L87890">
        <v>7</v>
      </c>
    </row>
    <row r="87891" spans="1:12" x14ac:dyDescent="0.3">
      <c r="A87891">
        <v>266495</v>
      </c>
      <c r="B87891" s="2">
        <v>44388.333933530688</v>
      </c>
      <c r="C87891">
        <v>163192</v>
      </c>
      <c r="D87891">
        <v>84465</v>
      </c>
      <c r="I87891" s="59">
        <v>132175</v>
      </c>
      <c r="J87891" s="57" t="s">
        <v>82</v>
      </c>
      <c r="K87891" s="58" t="str">
        <f t="shared" si="1373"/>
        <v>выходные</v>
      </c>
      <c r="L87891">
        <v>8</v>
      </c>
    </row>
    <row r="87892" spans="1:12" x14ac:dyDescent="0.3">
      <c r="A87892">
        <v>266498</v>
      </c>
      <c r="B87892" s="2">
        <v>44388.33436078982</v>
      </c>
      <c r="C87892">
        <v>319172</v>
      </c>
      <c r="D87892">
        <v>4316</v>
      </c>
      <c r="I87892" s="59">
        <v>132176</v>
      </c>
      <c r="J87892" s="57" t="s">
        <v>83</v>
      </c>
      <c r="K87892" s="58" t="str">
        <f t="shared" si="1373"/>
        <v>будни</v>
      </c>
      <c r="L87892">
        <v>8</v>
      </c>
    </row>
    <row r="87893" spans="1:12" x14ac:dyDescent="0.3">
      <c r="A87893">
        <v>266499</v>
      </c>
      <c r="B87893" s="2">
        <v>44388.335139158582</v>
      </c>
      <c r="C87893">
        <v>39273</v>
      </c>
      <c r="D87893">
        <v>242428</v>
      </c>
      <c r="I87893" s="59">
        <v>132177</v>
      </c>
      <c r="J87893" s="57" t="s">
        <v>84</v>
      </c>
      <c r="K87893" s="58" t="str">
        <f t="shared" si="1373"/>
        <v>будни</v>
      </c>
      <c r="L87893">
        <v>8</v>
      </c>
    </row>
    <row r="87894" spans="1:12" x14ac:dyDescent="0.3">
      <c r="A87894">
        <v>266500</v>
      </c>
      <c r="B87894" s="2">
        <v>44388.337595751822</v>
      </c>
      <c r="C87894">
        <v>209565</v>
      </c>
      <c r="D87894">
        <v>230507</v>
      </c>
      <c r="I87894" s="59">
        <v>132178</v>
      </c>
      <c r="J87894" s="57" t="s">
        <v>79</v>
      </c>
      <c r="K87894" s="58" t="str">
        <f t="shared" si="1373"/>
        <v>будни</v>
      </c>
      <c r="L87894">
        <v>8</v>
      </c>
    </row>
    <row r="87895" spans="1:12" x14ac:dyDescent="0.3">
      <c r="A87895">
        <v>266505</v>
      </c>
      <c r="B87895" s="2">
        <v>44388.339184466022</v>
      </c>
      <c r="C87895">
        <v>61774</v>
      </c>
      <c r="D87895">
        <v>128523</v>
      </c>
      <c r="I87895" s="59">
        <v>132179</v>
      </c>
      <c r="J87895" s="57" t="s">
        <v>80</v>
      </c>
      <c r="K87895" s="58" t="str">
        <f t="shared" si="1373"/>
        <v>будни</v>
      </c>
      <c r="L87895">
        <v>8</v>
      </c>
    </row>
    <row r="87896" spans="1:12" x14ac:dyDescent="0.3">
      <c r="A87896">
        <v>266507</v>
      </c>
      <c r="B87896" s="2">
        <v>44388.342692342907</v>
      </c>
      <c r="C87896">
        <v>189411</v>
      </c>
      <c r="D87896">
        <v>153893</v>
      </c>
      <c r="I87896" s="59">
        <v>132180</v>
      </c>
      <c r="J87896" s="57" t="s">
        <v>81</v>
      </c>
      <c r="K87896" s="58" t="str">
        <f t="shared" si="1373"/>
        <v>будни</v>
      </c>
      <c r="L87896">
        <v>8</v>
      </c>
    </row>
    <row r="87897" spans="1:12" x14ac:dyDescent="0.3">
      <c r="A87897">
        <v>266508</v>
      </c>
      <c r="B87897" s="2">
        <v>44388.344096194342</v>
      </c>
      <c r="C87897">
        <v>20637</v>
      </c>
      <c r="D87897">
        <v>21760</v>
      </c>
      <c r="I87897" s="59">
        <v>132181</v>
      </c>
      <c r="J87897" s="57" t="s">
        <v>78</v>
      </c>
      <c r="K87897" s="58" t="str">
        <f t="shared" si="1373"/>
        <v>выходные</v>
      </c>
      <c r="L87897">
        <v>8</v>
      </c>
    </row>
    <row r="87898" spans="1:12" x14ac:dyDescent="0.3">
      <c r="A87898">
        <v>266512</v>
      </c>
      <c r="B87898" s="2">
        <v>44388.344126712851</v>
      </c>
      <c r="C87898">
        <v>181511</v>
      </c>
      <c r="D87898">
        <v>202914</v>
      </c>
      <c r="I87898" s="59">
        <v>132182</v>
      </c>
      <c r="J87898" s="57" t="s">
        <v>82</v>
      </c>
      <c r="K87898" s="58" t="str">
        <f t="shared" si="1373"/>
        <v>выходные</v>
      </c>
      <c r="L87898">
        <v>8</v>
      </c>
    </row>
    <row r="87899" spans="1:12" x14ac:dyDescent="0.3">
      <c r="A87899">
        <v>266513</v>
      </c>
      <c r="B87899" s="2">
        <v>44388.345439008757</v>
      </c>
      <c r="C87899">
        <v>214501</v>
      </c>
      <c r="D87899">
        <v>250679</v>
      </c>
      <c r="I87899" s="59">
        <v>132183</v>
      </c>
      <c r="J87899" s="57" t="s">
        <v>83</v>
      </c>
      <c r="K87899" s="58" t="str">
        <f t="shared" si="1373"/>
        <v>будни</v>
      </c>
      <c r="L87899">
        <v>8</v>
      </c>
    </row>
    <row r="87900" spans="1:12" x14ac:dyDescent="0.3">
      <c r="A87900">
        <v>266518</v>
      </c>
      <c r="B87900" s="2">
        <v>44388.347679611652</v>
      </c>
      <c r="C87900">
        <v>41491</v>
      </c>
      <c r="D87900">
        <v>230507</v>
      </c>
      <c r="I87900" s="59">
        <v>132184</v>
      </c>
      <c r="J87900" s="57" t="s">
        <v>84</v>
      </c>
      <c r="K87900" s="58" t="str">
        <f t="shared" si="1373"/>
        <v>будни</v>
      </c>
      <c r="L87900">
        <v>8</v>
      </c>
    </row>
    <row r="87901" spans="1:12" x14ac:dyDescent="0.3">
      <c r="A87901">
        <v>266522</v>
      </c>
      <c r="B87901" s="2">
        <v>44388.349253822445</v>
      </c>
      <c r="C87901">
        <v>219124</v>
      </c>
      <c r="D87901">
        <v>217497</v>
      </c>
      <c r="I87901" s="59">
        <v>132185</v>
      </c>
      <c r="J87901" s="57" t="s">
        <v>79</v>
      </c>
      <c r="K87901" s="58" t="str">
        <f t="shared" si="1373"/>
        <v>будни</v>
      </c>
      <c r="L87901">
        <v>8</v>
      </c>
    </row>
    <row r="87902" spans="1:12" x14ac:dyDescent="0.3">
      <c r="A87902">
        <v>266525</v>
      </c>
      <c r="B87902" s="2">
        <v>44388.350511326862</v>
      </c>
      <c r="C87902">
        <v>250518</v>
      </c>
      <c r="D87902">
        <v>154256</v>
      </c>
      <c r="I87902" s="59">
        <v>132186</v>
      </c>
      <c r="J87902" s="57" t="s">
        <v>80</v>
      </c>
      <c r="K87902" s="58" t="str">
        <f t="shared" si="1373"/>
        <v>будни</v>
      </c>
      <c r="L87902">
        <v>8</v>
      </c>
    </row>
    <row r="87903" spans="1:12" x14ac:dyDescent="0.3">
      <c r="A87903">
        <v>266526</v>
      </c>
      <c r="B87903" s="2">
        <v>44388.352533980586</v>
      </c>
      <c r="C87903">
        <v>32299</v>
      </c>
      <c r="D87903">
        <v>411922</v>
      </c>
      <c r="I87903" s="59">
        <v>132187</v>
      </c>
      <c r="J87903" s="57" t="s">
        <v>81</v>
      </c>
      <c r="K87903" s="58" t="str">
        <f t="shared" si="1373"/>
        <v>будни</v>
      </c>
      <c r="L87903">
        <v>8</v>
      </c>
    </row>
    <row r="87904" spans="1:12" x14ac:dyDescent="0.3">
      <c r="A87904">
        <v>266531</v>
      </c>
      <c r="B87904" s="2">
        <v>44388.352793969541</v>
      </c>
      <c r="C87904">
        <v>155256</v>
      </c>
      <c r="D87904">
        <v>62068</v>
      </c>
      <c r="I87904" s="59">
        <v>132188</v>
      </c>
      <c r="J87904" s="57" t="s">
        <v>78</v>
      </c>
      <c r="K87904" s="58" t="str">
        <f t="shared" si="1373"/>
        <v>выходные</v>
      </c>
      <c r="L87904">
        <v>8</v>
      </c>
    </row>
    <row r="87905" spans="1:12" x14ac:dyDescent="0.3">
      <c r="A87905">
        <v>266532</v>
      </c>
      <c r="B87905" s="2">
        <v>44388.35340433973</v>
      </c>
      <c r="C87905">
        <v>342157</v>
      </c>
      <c r="D87905">
        <v>209122</v>
      </c>
      <c r="I87905" s="59">
        <v>132189</v>
      </c>
      <c r="J87905" s="57" t="s">
        <v>82</v>
      </c>
      <c r="K87905" s="58" t="str">
        <f t="shared" si="1373"/>
        <v>выходные</v>
      </c>
      <c r="L87905">
        <v>8</v>
      </c>
    </row>
    <row r="87906" spans="1:12" x14ac:dyDescent="0.3">
      <c r="A87906">
        <v>266535</v>
      </c>
      <c r="B87906" s="2">
        <v>44388.353617969296</v>
      </c>
      <c r="C87906">
        <v>83519</v>
      </c>
      <c r="D87906">
        <v>250679</v>
      </c>
      <c r="I87906" s="59">
        <v>132190</v>
      </c>
      <c r="J87906" s="57" t="s">
        <v>83</v>
      </c>
      <c r="K87906" s="58" t="str">
        <f t="shared" si="1373"/>
        <v>будни</v>
      </c>
      <c r="L87906">
        <v>8</v>
      </c>
    </row>
    <row r="87907" spans="1:12" x14ac:dyDescent="0.3">
      <c r="A87907">
        <v>266537</v>
      </c>
      <c r="B87907" s="2">
        <v>44388.355937376022</v>
      </c>
      <c r="C87907">
        <v>348725</v>
      </c>
      <c r="D87907">
        <v>347393</v>
      </c>
      <c r="I87907" s="59">
        <v>132191</v>
      </c>
      <c r="J87907" s="57" t="s">
        <v>84</v>
      </c>
      <c r="K87907" s="58" t="str">
        <f t="shared" si="1373"/>
        <v>будни</v>
      </c>
      <c r="L87907">
        <v>8</v>
      </c>
    </row>
    <row r="87908" spans="1:12" x14ac:dyDescent="0.3">
      <c r="A87908">
        <v>266540</v>
      </c>
      <c r="B87908" s="2">
        <v>44388.356181524097</v>
      </c>
      <c r="C87908">
        <v>330714</v>
      </c>
      <c r="D87908">
        <v>347008</v>
      </c>
      <c r="I87908" s="59">
        <v>132192</v>
      </c>
      <c r="J87908" s="57" t="s">
        <v>79</v>
      </c>
      <c r="K87908" s="58" t="str">
        <f t="shared" si="1373"/>
        <v>будни</v>
      </c>
      <c r="L87908">
        <v>8</v>
      </c>
    </row>
    <row r="87909" spans="1:12" x14ac:dyDescent="0.3">
      <c r="A87909">
        <v>266543</v>
      </c>
      <c r="B87909" s="2">
        <v>44388.360220064722</v>
      </c>
      <c r="C87909">
        <v>242784</v>
      </c>
      <c r="D87909">
        <v>21760</v>
      </c>
      <c r="I87909" s="59">
        <v>132193</v>
      </c>
      <c r="J87909" s="57" t="s">
        <v>80</v>
      </c>
      <c r="K87909" s="58" t="str">
        <f t="shared" si="1373"/>
        <v>будни</v>
      </c>
      <c r="L87909">
        <v>8</v>
      </c>
    </row>
    <row r="87910" spans="1:12" x14ac:dyDescent="0.3">
      <c r="A87910">
        <v>266548</v>
      </c>
      <c r="B87910" s="2">
        <v>44388.361029126216</v>
      </c>
      <c r="C87910">
        <v>221325</v>
      </c>
      <c r="D87910">
        <v>411922</v>
      </c>
      <c r="I87910" s="59">
        <v>132194</v>
      </c>
      <c r="J87910" s="57" t="s">
        <v>81</v>
      </c>
      <c r="K87910" s="58" t="str">
        <f t="shared" si="1373"/>
        <v>будни</v>
      </c>
      <c r="L87910">
        <v>8</v>
      </c>
    </row>
    <row r="87911" spans="1:12" x14ac:dyDescent="0.3">
      <c r="A87911">
        <v>266553</v>
      </c>
      <c r="B87911" s="2">
        <v>44388.361838187702</v>
      </c>
      <c r="C87911">
        <v>167976</v>
      </c>
      <c r="D87911">
        <v>405774</v>
      </c>
      <c r="I87911" s="59">
        <v>132195</v>
      </c>
      <c r="J87911" s="57" t="s">
        <v>78</v>
      </c>
      <c r="K87911" s="58" t="str">
        <f t="shared" si="1373"/>
        <v>выходные</v>
      </c>
      <c r="L87911">
        <v>8</v>
      </c>
    </row>
    <row r="87912" spans="1:12" x14ac:dyDescent="0.3">
      <c r="A87912">
        <v>266554</v>
      </c>
      <c r="B87912" s="2">
        <v>44388.362193670459</v>
      </c>
      <c r="C87912">
        <v>93840</v>
      </c>
      <c r="D87912">
        <v>347008</v>
      </c>
      <c r="I87912" s="59">
        <v>132196</v>
      </c>
      <c r="J87912" s="57" t="s">
        <v>82</v>
      </c>
      <c r="K87912" s="58" t="str">
        <f t="shared" si="1373"/>
        <v>выходные</v>
      </c>
      <c r="L87912">
        <v>8</v>
      </c>
    </row>
    <row r="87913" spans="1:12" x14ac:dyDescent="0.3">
      <c r="A87913">
        <v>266559</v>
      </c>
      <c r="B87913" s="2">
        <v>44388.364265372169</v>
      </c>
      <c r="C87913">
        <v>204017</v>
      </c>
      <c r="D87913">
        <v>267852</v>
      </c>
      <c r="I87913" s="59">
        <v>132197</v>
      </c>
      <c r="J87913" s="57" t="s">
        <v>83</v>
      </c>
      <c r="K87913" s="58" t="str">
        <f t="shared" si="1373"/>
        <v>будни</v>
      </c>
      <c r="L87913">
        <v>8</v>
      </c>
    </row>
    <row r="87914" spans="1:12" x14ac:dyDescent="0.3">
      <c r="A87914">
        <v>266561</v>
      </c>
      <c r="B87914" s="2">
        <v>44388.36582537309</v>
      </c>
      <c r="C87914">
        <v>91413</v>
      </c>
      <c r="D87914">
        <v>82901</v>
      </c>
      <c r="I87914" s="59">
        <v>132198</v>
      </c>
      <c r="J87914" s="57" t="s">
        <v>84</v>
      </c>
      <c r="K87914" s="58" t="str">
        <f t="shared" si="1373"/>
        <v>будни</v>
      </c>
      <c r="L87914">
        <v>8</v>
      </c>
    </row>
    <row r="87915" spans="1:12" x14ac:dyDescent="0.3">
      <c r="A87915">
        <v>266565</v>
      </c>
      <c r="B87915" s="2">
        <v>44388.367259743034</v>
      </c>
      <c r="C87915">
        <v>24198</v>
      </c>
      <c r="D87915">
        <v>153893</v>
      </c>
      <c r="I87915" s="59">
        <v>132199</v>
      </c>
      <c r="J87915" s="57" t="s">
        <v>79</v>
      </c>
      <c r="K87915" s="58" t="str">
        <f t="shared" si="1373"/>
        <v>будни</v>
      </c>
      <c r="L87915">
        <v>8</v>
      </c>
    </row>
    <row r="87916" spans="1:12" x14ac:dyDescent="0.3">
      <c r="A87916">
        <v>266569</v>
      </c>
      <c r="B87916" s="2">
        <v>44388.3674733726</v>
      </c>
      <c r="C87916">
        <v>85904</v>
      </c>
      <c r="D87916">
        <v>33076</v>
      </c>
      <c r="I87916" s="59">
        <v>132200</v>
      </c>
      <c r="J87916" s="57" t="s">
        <v>80</v>
      </c>
      <c r="K87916" s="58" t="str">
        <f t="shared" si="1373"/>
        <v>будни</v>
      </c>
      <c r="L87916">
        <v>8</v>
      </c>
    </row>
    <row r="87917" spans="1:12" x14ac:dyDescent="0.3">
      <c r="A87917">
        <v>266571</v>
      </c>
      <c r="B87917" s="2">
        <v>44388.367501618122</v>
      </c>
      <c r="C87917">
        <v>112070</v>
      </c>
      <c r="D87917">
        <v>387595</v>
      </c>
      <c r="I87917" s="59">
        <v>132201</v>
      </c>
      <c r="J87917" s="57" t="s">
        <v>81</v>
      </c>
      <c r="K87917" s="58" t="str">
        <f t="shared" si="1373"/>
        <v>будни</v>
      </c>
      <c r="L87917">
        <v>8</v>
      </c>
    </row>
    <row r="87918" spans="1:12" x14ac:dyDescent="0.3">
      <c r="A87918">
        <v>266575</v>
      </c>
      <c r="B87918" s="2">
        <v>44388.368715210359</v>
      </c>
      <c r="C87918">
        <v>315862</v>
      </c>
      <c r="D87918">
        <v>158978</v>
      </c>
      <c r="I87918" s="59">
        <v>132202</v>
      </c>
      <c r="J87918" s="57" t="s">
        <v>78</v>
      </c>
      <c r="K87918" s="58" t="str">
        <f t="shared" si="1373"/>
        <v>выходные</v>
      </c>
      <c r="L87918">
        <v>8</v>
      </c>
    </row>
    <row r="87919" spans="1:12" x14ac:dyDescent="0.3">
      <c r="A87919">
        <v>266578</v>
      </c>
      <c r="B87919" s="2">
        <v>44388.369884334847</v>
      </c>
      <c r="C87919">
        <v>99829</v>
      </c>
      <c r="D87919">
        <v>470762</v>
      </c>
      <c r="I87919" s="59">
        <v>132203</v>
      </c>
      <c r="J87919" s="57" t="s">
        <v>82</v>
      </c>
      <c r="K87919" s="58" t="str">
        <f t="shared" si="1373"/>
        <v>выходные</v>
      </c>
      <c r="L87919">
        <v>8</v>
      </c>
    </row>
    <row r="87920" spans="1:12" x14ac:dyDescent="0.3">
      <c r="A87920">
        <v>266580</v>
      </c>
      <c r="B87920" s="2">
        <v>44388.369928802589</v>
      </c>
      <c r="C87920">
        <v>100422</v>
      </c>
      <c r="D87920">
        <v>411922</v>
      </c>
      <c r="I87920" s="59">
        <v>132204</v>
      </c>
      <c r="J87920" s="57" t="s">
        <v>83</v>
      </c>
      <c r="K87920" s="58" t="str">
        <f t="shared" si="1373"/>
        <v>будни</v>
      </c>
      <c r="L87920">
        <v>8</v>
      </c>
    </row>
    <row r="87921" spans="1:12" x14ac:dyDescent="0.3">
      <c r="A87921">
        <v>266585</v>
      </c>
      <c r="B87921" s="2">
        <v>44388.374378640779</v>
      </c>
      <c r="C87921">
        <v>269606</v>
      </c>
      <c r="D87921">
        <v>347008</v>
      </c>
      <c r="I87921" s="59">
        <v>132205</v>
      </c>
      <c r="J87921" s="57" t="s">
        <v>84</v>
      </c>
      <c r="K87921" s="58" t="str">
        <f t="shared" si="1373"/>
        <v>будни</v>
      </c>
      <c r="L87921">
        <v>8</v>
      </c>
    </row>
    <row r="87922" spans="1:12" x14ac:dyDescent="0.3">
      <c r="A87922">
        <v>266589</v>
      </c>
      <c r="B87922" s="2">
        <v>44388.375316629536</v>
      </c>
      <c r="C87922">
        <v>19209</v>
      </c>
      <c r="D87922">
        <v>351192</v>
      </c>
      <c r="I87922" s="59">
        <v>132206</v>
      </c>
      <c r="J87922" s="57" t="s">
        <v>79</v>
      </c>
      <c r="K87922" s="58" t="str">
        <f t="shared" si="1373"/>
        <v>будни</v>
      </c>
      <c r="L87922">
        <v>9</v>
      </c>
    </row>
    <row r="87923" spans="1:12" x14ac:dyDescent="0.3">
      <c r="A87923">
        <v>266590</v>
      </c>
      <c r="B87923" s="2">
        <v>44388.376805825246</v>
      </c>
      <c r="C87923">
        <v>307001</v>
      </c>
      <c r="D87923">
        <v>470762</v>
      </c>
      <c r="I87923" s="59">
        <v>132207</v>
      </c>
      <c r="J87923" s="57" t="s">
        <v>80</v>
      </c>
      <c r="K87923" s="58" t="str">
        <f t="shared" si="1373"/>
        <v>будни</v>
      </c>
      <c r="L87923">
        <v>9</v>
      </c>
    </row>
    <row r="87924" spans="1:12" x14ac:dyDescent="0.3">
      <c r="A87924">
        <v>266593</v>
      </c>
      <c r="B87924" s="2">
        <v>44388.376812036498</v>
      </c>
      <c r="C87924">
        <v>175488</v>
      </c>
      <c r="D87924">
        <v>394154</v>
      </c>
      <c r="I87924" s="59">
        <v>132208</v>
      </c>
      <c r="J87924" s="57" t="s">
        <v>81</v>
      </c>
      <c r="K87924" s="58" t="str">
        <f t="shared" si="1373"/>
        <v>будни</v>
      </c>
      <c r="L87924">
        <v>9</v>
      </c>
    </row>
    <row r="87925" spans="1:12" x14ac:dyDescent="0.3">
      <c r="A87925">
        <v>266594</v>
      </c>
      <c r="B87925" s="2">
        <v>44388.378734702594</v>
      </c>
      <c r="C87925">
        <v>20441</v>
      </c>
      <c r="D87925">
        <v>297015</v>
      </c>
      <c r="I87925" s="59">
        <v>132209</v>
      </c>
      <c r="J87925" s="57" t="s">
        <v>78</v>
      </c>
      <c r="K87925" s="58" t="str">
        <f t="shared" si="1373"/>
        <v>выходные</v>
      </c>
      <c r="L87925">
        <v>9</v>
      </c>
    </row>
    <row r="87926" spans="1:12" x14ac:dyDescent="0.3">
      <c r="A87926">
        <v>266596</v>
      </c>
      <c r="B87926" s="2">
        <v>44388.378978850677</v>
      </c>
      <c r="C87926">
        <v>25189</v>
      </c>
      <c r="D87926">
        <v>179296</v>
      </c>
      <c r="I87926" s="59">
        <v>132210</v>
      </c>
      <c r="J87926" s="57" t="s">
        <v>82</v>
      </c>
      <c r="K87926" s="58" t="str">
        <f t="shared" si="1373"/>
        <v>выходные</v>
      </c>
      <c r="L87926">
        <v>9</v>
      </c>
    </row>
    <row r="87927" spans="1:12" x14ac:dyDescent="0.3">
      <c r="A87927">
        <v>266599</v>
      </c>
      <c r="B87927" s="2">
        <v>44388.379100924714</v>
      </c>
      <c r="C87927">
        <v>287478</v>
      </c>
      <c r="D87927">
        <v>113028</v>
      </c>
      <c r="I87927" s="59">
        <v>132211</v>
      </c>
      <c r="J87927" s="57" t="s">
        <v>83</v>
      </c>
      <c r="K87927" s="58" t="str">
        <f t="shared" si="1373"/>
        <v>будни</v>
      </c>
      <c r="L87927">
        <v>9</v>
      </c>
    </row>
    <row r="87928" spans="1:12" x14ac:dyDescent="0.3">
      <c r="A87928">
        <v>266602</v>
      </c>
      <c r="B87928" s="2">
        <v>44388.382488479263</v>
      </c>
      <c r="C87928">
        <v>255172</v>
      </c>
      <c r="D87928">
        <v>239565</v>
      </c>
      <c r="I87928" s="59">
        <v>132212</v>
      </c>
      <c r="J87928" s="57" t="s">
        <v>84</v>
      </c>
      <c r="K87928" s="58" t="str">
        <f t="shared" si="1373"/>
        <v>будни</v>
      </c>
      <c r="L87928">
        <v>9</v>
      </c>
    </row>
    <row r="87929" spans="1:12" x14ac:dyDescent="0.3">
      <c r="A87929">
        <v>266607</v>
      </c>
      <c r="B87929" s="2">
        <v>44388.385448774679</v>
      </c>
      <c r="C87929">
        <v>161799</v>
      </c>
      <c r="D87929">
        <v>401945</v>
      </c>
      <c r="I87929" s="59">
        <v>132213</v>
      </c>
      <c r="J87929" s="57" t="s">
        <v>79</v>
      </c>
      <c r="K87929" s="58" t="str">
        <f t="shared" si="1373"/>
        <v>будни</v>
      </c>
      <c r="L87929">
        <v>9</v>
      </c>
    </row>
    <row r="87930" spans="1:12" x14ac:dyDescent="0.3">
      <c r="A87930">
        <v>266611</v>
      </c>
      <c r="B87930" s="2">
        <v>44388.386110032363</v>
      </c>
      <c r="C87930">
        <v>235125</v>
      </c>
      <c r="D87930">
        <v>227775</v>
      </c>
      <c r="I87930" s="59">
        <v>132214</v>
      </c>
      <c r="J87930" s="57" t="s">
        <v>80</v>
      </c>
      <c r="K87930" s="58" t="str">
        <f t="shared" si="1373"/>
        <v>будни</v>
      </c>
      <c r="L87930">
        <v>9</v>
      </c>
    </row>
    <row r="87931" spans="1:12" x14ac:dyDescent="0.3">
      <c r="A87931">
        <v>266615</v>
      </c>
      <c r="B87931" s="2">
        <v>44388.386514563106</v>
      </c>
      <c r="C87931">
        <v>228368</v>
      </c>
      <c r="D87931">
        <v>369523</v>
      </c>
      <c r="I87931" s="59">
        <v>132215</v>
      </c>
      <c r="J87931" s="57" t="s">
        <v>81</v>
      </c>
      <c r="K87931" s="58" t="str">
        <f t="shared" si="1373"/>
        <v>будни</v>
      </c>
      <c r="L87931">
        <v>9</v>
      </c>
    </row>
    <row r="87932" spans="1:12" x14ac:dyDescent="0.3">
      <c r="A87932">
        <v>266616</v>
      </c>
      <c r="B87932" s="2">
        <v>44388.386669515057</v>
      </c>
      <c r="C87932">
        <v>273256</v>
      </c>
      <c r="D87932">
        <v>197508</v>
      </c>
      <c r="I87932" s="59">
        <v>132216</v>
      </c>
      <c r="J87932" s="57" t="s">
        <v>78</v>
      </c>
      <c r="K87932" s="58" t="str">
        <f t="shared" si="1373"/>
        <v>выходные</v>
      </c>
      <c r="L87932">
        <v>9</v>
      </c>
    </row>
    <row r="87933" spans="1:12" x14ac:dyDescent="0.3">
      <c r="A87933">
        <v>266620</v>
      </c>
      <c r="B87933" s="2">
        <v>44388.387737662895</v>
      </c>
      <c r="C87933">
        <v>76298</v>
      </c>
      <c r="D87933">
        <v>351192</v>
      </c>
      <c r="I87933" s="59">
        <v>132217</v>
      </c>
      <c r="J87933" s="57" t="s">
        <v>82</v>
      </c>
      <c r="K87933" s="58" t="str">
        <f t="shared" si="1373"/>
        <v>выходные</v>
      </c>
      <c r="L87933">
        <v>9</v>
      </c>
    </row>
    <row r="87934" spans="1:12" x14ac:dyDescent="0.3">
      <c r="A87934">
        <v>266625</v>
      </c>
      <c r="B87934" s="2">
        <v>44388.387999999999</v>
      </c>
      <c r="C87934">
        <v>187473</v>
      </c>
      <c r="D87934">
        <v>250679</v>
      </c>
      <c r="I87934" s="59">
        <v>132218</v>
      </c>
      <c r="J87934" s="57" t="s">
        <v>83</v>
      </c>
      <c r="K87934" s="58" t="str">
        <f t="shared" si="1373"/>
        <v>будни</v>
      </c>
      <c r="L87934">
        <v>9</v>
      </c>
    </row>
    <row r="87935" spans="1:12" x14ac:dyDescent="0.3">
      <c r="A87935">
        <v>266626</v>
      </c>
      <c r="B87935" s="2">
        <v>44388.39078951384</v>
      </c>
      <c r="C87935">
        <v>21982</v>
      </c>
      <c r="D87935">
        <v>251718</v>
      </c>
      <c r="I87935" s="59">
        <v>132219</v>
      </c>
      <c r="J87935" s="57" t="s">
        <v>84</v>
      </c>
      <c r="K87935" s="58" t="str">
        <f t="shared" si="1373"/>
        <v>будни</v>
      </c>
      <c r="L87935">
        <v>9</v>
      </c>
    </row>
    <row r="87936" spans="1:12" x14ac:dyDescent="0.3">
      <c r="A87936">
        <v>266630</v>
      </c>
      <c r="B87936" s="2">
        <v>44388.391155735953</v>
      </c>
      <c r="C87936">
        <v>112464</v>
      </c>
      <c r="D87936">
        <v>112334</v>
      </c>
      <c r="I87936" s="59">
        <v>132220</v>
      </c>
      <c r="J87936" s="57" t="s">
        <v>79</v>
      </c>
      <c r="K87936" s="58" t="str">
        <f t="shared" si="1373"/>
        <v>будни</v>
      </c>
      <c r="L87936">
        <v>9</v>
      </c>
    </row>
    <row r="87937" spans="1:12" x14ac:dyDescent="0.3">
      <c r="A87937">
        <v>266635</v>
      </c>
      <c r="B87937" s="2">
        <v>44388.393796116499</v>
      </c>
      <c r="C87937">
        <v>326105</v>
      </c>
      <c r="D87937">
        <v>182191</v>
      </c>
      <c r="I87937" s="59">
        <v>132221</v>
      </c>
      <c r="J87937" s="57" t="s">
        <v>80</v>
      </c>
      <c r="K87937" s="58" t="str">
        <f t="shared" si="1373"/>
        <v>будни</v>
      </c>
      <c r="L87937">
        <v>9</v>
      </c>
    </row>
    <row r="87938" spans="1:12" x14ac:dyDescent="0.3">
      <c r="A87938">
        <v>266639</v>
      </c>
      <c r="B87938" s="2">
        <v>44388.394177068389</v>
      </c>
      <c r="C87938">
        <v>69506</v>
      </c>
      <c r="D87938">
        <v>421199</v>
      </c>
      <c r="I87938" s="59">
        <v>132222</v>
      </c>
      <c r="J87938" s="57" t="s">
        <v>81</v>
      </c>
      <c r="K87938" s="58" t="str">
        <f t="shared" si="1373"/>
        <v>будни</v>
      </c>
      <c r="L87938">
        <v>9</v>
      </c>
    </row>
    <row r="87939" spans="1:12" x14ac:dyDescent="0.3">
      <c r="A87939">
        <v>266640</v>
      </c>
      <c r="B87939" s="2">
        <v>44388.394787438585</v>
      </c>
      <c r="C87939">
        <v>4782</v>
      </c>
      <c r="D87939">
        <v>93802</v>
      </c>
      <c r="I87939" s="59">
        <v>132223</v>
      </c>
      <c r="J87939" s="57" t="s">
        <v>78</v>
      </c>
      <c r="K87939" s="58" t="str">
        <f t="shared" ref="K87939:K88002" si="1374">IF(OR(J87939="суббота",J87939="воскресенье"),"выходные","будни")</f>
        <v>выходные</v>
      </c>
      <c r="L87939">
        <v>9</v>
      </c>
    </row>
    <row r="87940" spans="1:12" x14ac:dyDescent="0.3">
      <c r="A87940">
        <v>266644</v>
      </c>
      <c r="B87940" s="2">
        <v>44388.39541423948</v>
      </c>
      <c r="C87940">
        <v>184322</v>
      </c>
      <c r="D87940">
        <v>473323</v>
      </c>
      <c r="I87940" s="59">
        <v>132224</v>
      </c>
      <c r="J87940" s="57" t="s">
        <v>82</v>
      </c>
      <c r="K87940" s="58" t="str">
        <f t="shared" si="1374"/>
        <v>выходные</v>
      </c>
      <c r="L87940">
        <v>9</v>
      </c>
    </row>
    <row r="87941" spans="1:12" x14ac:dyDescent="0.3">
      <c r="A87941">
        <v>266646</v>
      </c>
      <c r="B87941" s="2">
        <v>44388.396333333338</v>
      </c>
      <c r="C87941">
        <v>283034</v>
      </c>
      <c r="D87941">
        <v>367358</v>
      </c>
      <c r="I87941" s="59">
        <v>132225</v>
      </c>
      <c r="J87941" s="57" t="s">
        <v>83</v>
      </c>
      <c r="K87941" s="58" t="str">
        <f t="shared" si="1374"/>
        <v>будни</v>
      </c>
      <c r="L87941">
        <v>9</v>
      </c>
    </row>
    <row r="87942" spans="1:12" x14ac:dyDescent="0.3">
      <c r="A87942">
        <v>266650</v>
      </c>
      <c r="B87942" s="2">
        <v>44388.397436893203</v>
      </c>
      <c r="C87942">
        <v>153073</v>
      </c>
      <c r="D87942">
        <v>287759</v>
      </c>
      <c r="I87942" s="59">
        <v>132226</v>
      </c>
      <c r="J87942" s="57" t="s">
        <v>84</v>
      </c>
      <c r="K87942" s="58" t="str">
        <f t="shared" si="1374"/>
        <v>будни</v>
      </c>
      <c r="L87942">
        <v>9</v>
      </c>
    </row>
    <row r="87943" spans="1:12" x14ac:dyDescent="0.3">
      <c r="A87943">
        <v>266654</v>
      </c>
      <c r="B87943" s="2">
        <v>44388.398510696738</v>
      </c>
      <c r="C87943">
        <v>271243</v>
      </c>
      <c r="D87943">
        <v>363218</v>
      </c>
      <c r="I87943" s="59">
        <v>132227</v>
      </c>
      <c r="J87943" s="57" t="s">
        <v>79</v>
      </c>
      <c r="K87943" s="58" t="str">
        <f t="shared" si="1374"/>
        <v>будни</v>
      </c>
      <c r="L87943">
        <v>9</v>
      </c>
    </row>
    <row r="87944" spans="1:12" x14ac:dyDescent="0.3">
      <c r="A87944">
        <v>266656</v>
      </c>
      <c r="B87944" s="2">
        <v>44388.39890743736</v>
      </c>
      <c r="C87944">
        <v>25027</v>
      </c>
      <c r="D87944">
        <v>133619</v>
      </c>
      <c r="I87944" s="59">
        <v>132228</v>
      </c>
      <c r="J87944" s="57" t="s">
        <v>80</v>
      </c>
      <c r="K87944" s="58" t="str">
        <f t="shared" si="1374"/>
        <v>будни</v>
      </c>
      <c r="L87944">
        <v>9</v>
      </c>
    </row>
    <row r="87945" spans="1:12" x14ac:dyDescent="0.3">
      <c r="A87945">
        <v>266657</v>
      </c>
      <c r="B87945" s="2">
        <v>44388.400341807304</v>
      </c>
      <c r="C87945">
        <v>152428</v>
      </c>
      <c r="D87945">
        <v>70426</v>
      </c>
      <c r="I87945" s="59">
        <v>132229</v>
      </c>
      <c r="J87945" s="57" t="s">
        <v>81</v>
      </c>
      <c r="K87945" s="58" t="str">
        <f t="shared" si="1374"/>
        <v>будни</v>
      </c>
      <c r="L87945">
        <v>9</v>
      </c>
    </row>
    <row r="87946" spans="1:12" x14ac:dyDescent="0.3">
      <c r="A87946">
        <v>266658</v>
      </c>
      <c r="B87946" s="2">
        <v>44388.400999999998</v>
      </c>
      <c r="C87946">
        <v>103443</v>
      </c>
      <c r="D87946">
        <v>257593</v>
      </c>
      <c r="I87946" s="59">
        <v>132230</v>
      </c>
      <c r="J87946" s="57" t="s">
        <v>78</v>
      </c>
      <c r="K87946" s="58" t="str">
        <f t="shared" si="1374"/>
        <v>выходные</v>
      </c>
      <c r="L87946">
        <v>9</v>
      </c>
    </row>
    <row r="87947" spans="1:12" x14ac:dyDescent="0.3">
      <c r="A87947">
        <v>266662</v>
      </c>
      <c r="B87947" s="2">
        <v>44388.40148220065</v>
      </c>
      <c r="C87947">
        <v>249317</v>
      </c>
      <c r="D87947">
        <v>179296</v>
      </c>
      <c r="I87947" s="59">
        <v>132231</v>
      </c>
      <c r="J87947" s="57" t="s">
        <v>82</v>
      </c>
      <c r="K87947" s="58" t="str">
        <f t="shared" si="1374"/>
        <v>выходные</v>
      </c>
      <c r="L87947">
        <v>9</v>
      </c>
    </row>
    <row r="87948" spans="1:12" x14ac:dyDescent="0.3">
      <c r="A87948">
        <v>266664</v>
      </c>
      <c r="B87948" s="2">
        <v>44388.40552750809</v>
      </c>
      <c r="C87948">
        <v>104881</v>
      </c>
      <c r="D87948">
        <v>227775</v>
      </c>
      <c r="I87948" s="59">
        <v>132232</v>
      </c>
      <c r="J87948" s="57" t="s">
        <v>83</v>
      </c>
      <c r="K87948" s="58" t="str">
        <f t="shared" si="1374"/>
        <v>будни</v>
      </c>
      <c r="L87948">
        <v>9</v>
      </c>
    </row>
    <row r="87949" spans="1:12" x14ac:dyDescent="0.3">
      <c r="A87949">
        <v>266667</v>
      </c>
      <c r="B87949" s="2">
        <v>44388.406741100327</v>
      </c>
      <c r="C87949">
        <v>238437</v>
      </c>
      <c r="D87949">
        <v>228515</v>
      </c>
      <c r="I87949" s="59">
        <v>132233</v>
      </c>
      <c r="J87949" s="57" t="s">
        <v>84</v>
      </c>
      <c r="K87949" s="58" t="str">
        <f t="shared" si="1374"/>
        <v>будни</v>
      </c>
      <c r="L87949">
        <v>9</v>
      </c>
    </row>
    <row r="87950" spans="1:12" x14ac:dyDescent="0.3">
      <c r="A87950">
        <v>266672</v>
      </c>
      <c r="B87950" s="2">
        <v>44388.406999999999</v>
      </c>
      <c r="C87950">
        <v>102027</v>
      </c>
      <c r="D87950">
        <v>324893</v>
      </c>
      <c r="I87950" s="59">
        <v>132234</v>
      </c>
      <c r="J87950" s="57" t="s">
        <v>79</v>
      </c>
      <c r="K87950" s="58" t="str">
        <f t="shared" si="1374"/>
        <v>будни</v>
      </c>
      <c r="L87950">
        <v>9</v>
      </c>
    </row>
    <row r="87951" spans="1:12" x14ac:dyDescent="0.3">
      <c r="A87951">
        <v>266673</v>
      </c>
      <c r="B87951" s="2">
        <v>44388.407145631063</v>
      </c>
      <c r="C87951">
        <v>54110</v>
      </c>
      <c r="D87951">
        <v>411922</v>
      </c>
      <c r="I87951" s="59">
        <v>132235</v>
      </c>
      <c r="J87951" s="57" t="s">
        <v>80</v>
      </c>
      <c r="K87951" s="58" t="str">
        <f t="shared" si="1374"/>
        <v>будни</v>
      </c>
      <c r="L87951">
        <v>9</v>
      </c>
    </row>
    <row r="87952" spans="1:12" x14ac:dyDescent="0.3">
      <c r="A87952">
        <v>266676</v>
      </c>
      <c r="B87952" s="2">
        <v>44388.410381877024</v>
      </c>
      <c r="C87952">
        <v>309227</v>
      </c>
      <c r="D87952">
        <v>266557</v>
      </c>
      <c r="I87952" s="59">
        <v>132236</v>
      </c>
      <c r="J87952" s="57" t="s">
        <v>81</v>
      </c>
      <c r="K87952" s="58" t="str">
        <f t="shared" si="1374"/>
        <v>будни</v>
      </c>
      <c r="L87952">
        <v>9</v>
      </c>
    </row>
    <row r="87953" spans="1:12" x14ac:dyDescent="0.3">
      <c r="A87953">
        <v>266681</v>
      </c>
      <c r="B87953" s="2">
        <v>44388.410748619041</v>
      </c>
      <c r="C87953">
        <v>225783</v>
      </c>
      <c r="D87953">
        <v>316436</v>
      </c>
      <c r="I87953" s="59">
        <v>132237</v>
      </c>
      <c r="J87953" s="57" t="s">
        <v>78</v>
      </c>
      <c r="K87953" s="58" t="str">
        <f t="shared" si="1374"/>
        <v>выходные</v>
      </c>
      <c r="L87953">
        <v>9</v>
      </c>
    </row>
    <row r="87954" spans="1:12" x14ac:dyDescent="0.3">
      <c r="A87954">
        <v>266685</v>
      </c>
      <c r="B87954" s="2">
        <v>44388.412404530747</v>
      </c>
      <c r="C87954">
        <v>323200</v>
      </c>
      <c r="D87954">
        <v>301748</v>
      </c>
      <c r="I87954" s="59">
        <v>132238</v>
      </c>
      <c r="J87954" s="57" t="s">
        <v>82</v>
      </c>
      <c r="K87954" s="58" t="str">
        <f t="shared" si="1374"/>
        <v>выходные</v>
      </c>
      <c r="L87954">
        <v>9</v>
      </c>
    </row>
    <row r="87955" spans="1:12" x14ac:dyDescent="0.3">
      <c r="A87955">
        <v>266686</v>
      </c>
      <c r="B87955" s="2">
        <v>44388.412549211098</v>
      </c>
      <c r="C87955">
        <v>261841</v>
      </c>
      <c r="D87955">
        <v>128523</v>
      </c>
      <c r="I87955" s="59">
        <v>132239</v>
      </c>
      <c r="J87955" s="57" t="s">
        <v>83</v>
      </c>
      <c r="K87955" s="58" t="str">
        <f t="shared" si="1374"/>
        <v>будни</v>
      </c>
      <c r="L87955">
        <v>9</v>
      </c>
    </row>
    <row r="87956" spans="1:12" x14ac:dyDescent="0.3">
      <c r="A87956">
        <v>266691</v>
      </c>
      <c r="B87956" s="2">
        <v>44388.413213592234</v>
      </c>
      <c r="C87956">
        <v>213300</v>
      </c>
      <c r="D87956">
        <v>347008</v>
      </c>
      <c r="I87956" s="59">
        <v>132240</v>
      </c>
      <c r="J87956" s="57" t="s">
        <v>84</v>
      </c>
      <c r="K87956" s="58" t="str">
        <f t="shared" si="1374"/>
        <v>будни</v>
      </c>
      <c r="L87956">
        <v>9</v>
      </c>
    </row>
    <row r="87957" spans="1:12" x14ac:dyDescent="0.3">
      <c r="A87957">
        <v>266693</v>
      </c>
      <c r="B87957" s="2">
        <v>44388.414288766136</v>
      </c>
      <c r="C87957">
        <v>87744</v>
      </c>
      <c r="D87957">
        <v>192331</v>
      </c>
      <c r="I87957" s="59">
        <v>132241</v>
      </c>
      <c r="J87957" s="57" t="s">
        <v>79</v>
      </c>
      <c r="K87957" s="58" t="str">
        <f t="shared" si="1374"/>
        <v>будни</v>
      </c>
      <c r="L87957">
        <v>9</v>
      </c>
    </row>
    <row r="87958" spans="1:12" x14ac:dyDescent="0.3">
      <c r="A87958">
        <v>266694</v>
      </c>
      <c r="B87958" s="2">
        <v>44388.414333333334</v>
      </c>
      <c r="C87958">
        <v>221836</v>
      </c>
      <c r="D87958">
        <v>182191</v>
      </c>
      <c r="I87958" s="59">
        <v>132242</v>
      </c>
      <c r="J87958" s="57" t="s">
        <v>80</v>
      </c>
      <c r="K87958" s="58" t="str">
        <f t="shared" si="1374"/>
        <v>будни</v>
      </c>
      <c r="L87958">
        <v>9</v>
      </c>
    </row>
    <row r="87959" spans="1:12" x14ac:dyDescent="0.3">
      <c r="A87959">
        <v>266698</v>
      </c>
      <c r="B87959" s="2">
        <v>44388.414427184471</v>
      </c>
      <c r="C87959">
        <v>87608</v>
      </c>
      <c r="D87959">
        <v>278622</v>
      </c>
      <c r="I87959" s="59">
        <v>132243</v>
      </c>
      <c r="J87959" s="57" t="s">
        <v>81</v>
      </c>
      <c r="K87959" s="58" t="str">
        <f t="shared" si="1374"/>
        <v>будни</v>
      </c>
      <c r="L87959">
        <v>9</v>
      </c>
    </row>
    <row r="87960" spans="1:12" x14ac:dyDescent="0.3">
      <c r="A87960">
        <v>266702</v>
      </c>
      <c r="B87960" s="2">
        <v>44388.41523624595</v>
      </c>
      <c r="C87960">
        <v>291573</v>
      </c>
      <c r="D87960">
        <v>104958</v>
      </c>
      <c r="I87960" s="59">
        <v>132244</v>
      </c>
      <c r="J87960" s="57" t="s">
        <v>78</v>
      </c>
      <c r="K87960" s="58" t="str">
        <f t="shared" si="1374"/>
        <v>выходные</v>
      </c>
      <c r="L87960">
        <v>9</v>
      </c>
    </row>
    <row r="87961" spans="1:12" x14ac:dyDescent="0.3">
      <c r="A87961">
        <v>266706</v>
      </c>
      <c r="B87961" s="2">
        <v>44388.415265358439</v>
      </c>
      <c r="C87961">
        <v>110000</v>
      </c>
      <c r="D87961">
        <v>158978</v>
      </c>
      <c r="I87961" s="59">
        <v>132245</v>
      </c>
      <c r="J87961" s="57" t="s">
        <v>82</v>
      </c>
      <c r="K87961" s="58" t="str">
        <f t="shared" si="1374"/>
        <v>выходные</v>
      </c>
      <c r="L87961">
        <v>9</v>
      </c>
    </row>
    <row r="87962" spans="1:12" x14ac:dyDescent="0.3">
      <c r="A87962">
        <v>266711</v>
      </c>
      <c r="B87962" s="2">
        <v>44388.416333333334</v>
      </c>
      <c r="C87962">
        <v>23007</v>
      </c>
      <c r="D87962">
        <v>227775</v>
      </c>
      <c r="I87962" s="59">
        <v>132246</v>
      </c>
      <c r="J87962" s="57" t="s">
        <v>83</v>
      </c>
      <c r="K87962" s="58" t="str">
        <f t="shared" si="1374"/>
        <v>будни</v>
      </c>
      <c r="L87962">
        <v>9</v>
      </c>
    </row>
    <row r="87963" spans="1:12" x14ac:dyDescent="0.3">
      <c r="A87963">
        <v>266714</v>
      </c>
      <c r="B87963" s="2">
        <v>44388.417258899673</v>
      </c>
      <c r="C87963">
        <v>247601</v>
      </c>
      <c r="D87963">
        <v>58674</v>
      </c>
      <c r="I87963" s="59">
        <v>132247</v>
      </c>
      <c r="J87963" s="57" t="s">
        <v>84</v>
      </c>
      <c r="K87963" s="58" t="str">
        <f t="shared" si="1374"/>
        <v>будни</v>
      </c>
      <c r="L87963">
        <v>10</v>
      </c>
    </row>
    <row r="87964" spans="1:12" x14ac:dyDescent="0.3">
      <c r="A87964">
        <v>266719</v>
      </c>
      <c r="B87964" s="2">
        <v>44388.418877022654</v>
      </c>
      <c r="C87964">
        <v>120000</v>
      </c>
      <c r="D87964">
        <v>6484</v>
      </c>
      <c r="I87964" s="59">
        <v>132248</v>
      </c>
      <c r="J87964" s="57" t="s">
        <v>79</v>
      </c>
      <c r="K87964" s="58" t="str">
        <f t="shared" si="1374"/>
        <v>будни</v>
      </c>
      <c r="L87964">
        <v>10</v>
      </c>
    </row>
    <row r="87965" spans="1:12" x14ac:dyDescent="0.3">
      <c r="A87965">
        <v>266720</v>
      </c>
      <c r="B87965" s="2">
        <v>44388.419049653618</v>
      </c>
      <c r="C87965">
        <v>102747</v>
      </c>
      <c r="D87965">
        <v>428248</v>
      </c>
      <c r="I87965" s="59">
        <v>132249</v>
      </c>
      <c r="J87965" s="57" t="s">
        <v>80</v>
      </c>
      <c r="K87965" s="58" t="str">
        <f t="shared" si="1374"/>
        <v>будни</v>
      </c>
      <c r="L87965">
        <v>10</v>
      </c>
    </row>
    <row r="87966" spans="1:12" x14ac:dyDescent="0.3">
      <c r="A87966">
        <v>266724</v>
      </c>
      <c r="B87966" s="2">
        <v>44388.420239875486</v>
      </c>
      <c r="C87966">
        <v>93340</v>
      </c>
      <c r="D87966">
        <v>387595</v>
      </c>
      <c r="I87966" s="59">
        <v>132250</v>
      </c>
      <c r="J87966" s="57" t="s">
        <v>81</v>
      </c>
      <c r="K87966" s="58" t="str">
        <f t="shared" si="1374"/>
        <v>будни</v>
      </c>
      <c r="L87966">
        <v>10</v>
      </c>
    </row>
    <row r="87967" spans="1:12" x14ac:dyDescent="0.3">
      <c r="A87967">
        <v>266725</v>
      </c>
      <c r="B87967" s="2">
        <v>44388.42054506058</v>
      </c>
      <c r="C87967">
        <v>83901</v>
      </c>
      <c r="D87967">
        <v>411922</v>
      </c>
      <c r="I87967" s="59">
        <v>132251</v>
      </c>
      <c r="J87967" s="57" t="s">
        <v>78</v>
      </c>
      <c r="K87967" s="58" t="str">
        <f t="shared" si="1374"/>
        <v>выходные</v>
      </c>
      <c r="L87967">
        <v>10</v>
      </c>
    </row>
    <row r="87968" spans="1:12" x14ac:dyDescent="0.3">
      <c r="A87968">
        <v>266730</v>
      </c>
      <c r="B87968" s="2">
        <v>44388.420850245675</v>
      </c>
      <c r="C87968">
        <v>75817</v>
      </c>
      <c r="D87968">
        <v>445221</v>
      </c>
      <c r="I87968" s="59">
        <v>132252</v>
      </c>
      <c r="J87968" s="57" t="s">
        <v>82</v>
      </c>
      <c r="K87968" s="58" t="str">
        <f t="shared" si="1374"/>
        <v>выходные</v>
      </c>
      <c r="L87968">
        <v>10</v>
      </c>
    </row>
    <row r="87969" spans="1:12" x14ac:dyDescent="0.3">
      <c r="A87969">
        <v>266735</v>
      </c>
      <c r="B87969" s="2">
        <v>44388.421643726921</v>
      </c>
      <c r="C87969">
        <v>17854</v>
      </c>
      <c r="D87969">
        <v>219347</v>
      </c>
      <c r="I87969" s="59">
        <v>132253</v>
      </c>
      <c r="J87969" s="57" t="s">
        <v>83</v>
      </c>
      <c r="K87969" s="58" t="str">
        <f t="shared" si="1374"/>
        <v>будни</v>
      </c>
      <c r="L87969">
        <v>10</v>
      </c>
    </row>
    <row r="87970" spans="1:12" x14ac:dyDescent="0.3">
      <c r="A87970">
        <v>266740</v>
      </c>
      <c r="B87970" s="2">
        <v>44388.421666666662</v>
      </c>
      <c r="C87970">
        <v>134084</v>
      </c>
      <c r="D87970">
        <v>250679</v>
      </c>
      <c r="I87970" s="59">
        <v>132254</v>
      </c>
      <c r="J87970" s="57" t="s">
        <v>84</v>
      </c>
      <c r="K87970" s="58" t="str">
        <f t="shared" si="1374"/>
        <v>будни</v>
      </c>
      <c r="L87970">
        <v>10</v>
      </c>
    </row>
    <row r="87971" spans="1:12" x14ac:dyDescent="0.3">
      <c r="A87971">
        <v>266744</v>
      </c>
      <c r="B87971" s="2">
        <v>44388.422284615619</v>
      </c>
      <c r="C87971">
        <v>219783</v>
      </c>
      <c r="D87971">
        <v>105116</v>
      </c>
      <c r="I87971" s="59">
        <v>132255</v>
      </c>
      <c r="J87971" s="57" t="s">
        <v>79</v>
      </c>
      <c r="K87971" s="58" t="str">
        <f t="shared" si="1374"/>
        <v>будни</v>
      </c>
      <c r="L87971">
        <v>10</v>
      </c>
    </row>
    <row r="87972" spans="1:12" x14ac:dyDescent="0.3">
      <c r="A87972">
        <v>266748</v>
      </c>
      <c r="B87972" s="2">
        <v>44388.422437208166</v>
      </c>
      <c r="C87972">
        <v>257885</v>
      </c>
      <c r="D87972">
        <v>158978</v>
      </c>
      <c r="I87972" s="59">
        <v>132256</v>
      </c>
      <c r="J87972" s="57" t="s">
        <v>80</v>
      </c>
      <c r="K87972" s="58" t="str">
        <f t="shared" si="1374"/>
        <v>будни</v>
      </c>
      <c r="L87972">
        <v>10</v>
      </c>
    </row>
    <row r="87973" spans="1:12" x14ac:dyDescent="0.3">
      <c r="A87973">
        <v>266753</v>
      </c>
      <c r="B87973" s="2">
        <v>44388.42251779935</v>
      </c>
      <c r="C87973">
        <v>180038</v>
      </c>
      <c r="D87973">
        <v>4316</v>
      </c>
      <c r="I87973" s="59">
        <v>132257</v>
      </c>
      <c r="J87973" s="57" t="s">
        <v>81</v>
      </c>
      <c r="K87973" s="58" t="str">
        <f t="shared" si="1374"/>
        <v>будни</v>
      </c>
      <c r="L87973">
        <v>10</v>
      </c>
    </row>
    <row r="87974" spans="1:12" x14ac:dyDescent="0.3">
      <c r="A87974">
        <v>266754</v>
      </c>
      <c r="B87974" s="2">
        <v>44388.425702688677</v>
      </c>
      <c r="C87974">
        <v>154833</v>
      </c>
      <c r="D87974">
        <v>447858</v>
      </c>
      <c r="I87974" s="59">
        <v>132258</v>
      </c>
      <c r="J87974" s="57" t="s">
        <v>78</v>
      </c>
      <c r="K87974" s="58" t="str">
        <f t="shared" si="1374"/>
        <v>выходные</v>
      </c>
      <c r="L87974">
        <v>10</v>
      </c>
    </row>
    <row r="87975" spans="1:12" x14ac:dyDescent="0.3">
      <c r="A87975">
        <v>266757</v>
      </c>
      <c r="B87975" s="2">
        <v>44388.425733207187</v>
      </c>
      <c r="C87975">
        <v>79486</v>
      </c>
      <c r="D87975">
        <v>226744</v>
      </c>
      <c r="I87975" s="59">
        <v>132259</v>
      </c>
      <c r="J87975" s="57" t="s">
        <v>82</v>
      </c>
      <c r="K87975" s="58" t="str">
        <f t="shared" si="1374"/>
        <v>выходные</v>
      </c>
      <c r="L87975">
        <v>10</v>
      </c>
    </row>
    <row r="87976" spans="1:12" x14ac:dyDescent="0.3">
      <c r="A87976">
        <v>266758</v>
      </c>
      <c r="B87976" s="2">
        <v>44388.425754045304</v>
      </c>
      <c r="C87976">
        <v>15139</v>
      </c>
      <c r="D87976">
        <v>294042</v>
      </c>
      <c r="I87976" s="59">
        <v>132260</v>
      </c>
      <c r="J87976" s="57" t="s">
        <v>83</v>
      </c>
      <c r="K87976" s="58" t="str">
        <f t="shared" si="1374"/>
        <v>будни</v>
      </c>
      <c r="L87976">
        <v>10</v>
      </c>
    </row>
    <row r="87977" spans="1:12" x14ac:dyDescent="0.3">
      <c r="A87977">
        <v>266762</v>
      </c>
      <c r="B87977" s="2">
        <v>44388.426038392288</v>
      </c>
      <c r="C87977">
        <v>81893</v>
      </c>
      <c r="D87977">
        <v>304128</v>
      </c>
      <c r="I87977" s="59">
        <v>132261</v>
      </c>
      <c r="J87977" s="57" t="s">
        <v>84</v>
      </c>
      <c r="K87977" s="58" t="str">
        <f t="shared" si="1374"/>
        <v>будни</v>
      </c>
      <c r="L87977">
        <v>10</v>
      </c>
    </row>
    <row r="87978" spans="1:12" x14ac:dyDescent="0.3">
      <c r="A87978">
        <v>266765</v>
      </c>
      <c r="B87978" s="2">
        <v>44388.426129947817</v>
      </c>
      <c r="C87978">
        <v>48977</v>
      </c>
      <c r="D87978">
        <v>158978</v>
      </c>
      <c r="I87978" s="59">
        <v>132262</v>
      </c>
      <c r="J87978" s="57" t="s">
        <v>79</v>
      </c>
      <c r="K87978" s="58" t="str">
        <f t="shared" si="1374"/>
        <v>будни</v>
      </c>
      <c r="L87978">
        <v>10</v>
      </c>
    </row>
    <row r="87979" spans="1:12" x14ac:dyDescent="0.3">
      <c r="A87979">
        <v>266767</v>
      </c>
      <c r="B87979" s="2">
        <v>44388.428022095402</v>
      </c>
      <c r="C87979">
        <v>73275</v>
      </c>
      <c r="D87979">
        <v>165492</v>
      </c>
      <c r="I87979" s="59">
        <v>132263</v>
      </c>
      <c r="J87979" s="57" t="s">
        <v>80</v>
      </c>
      <c r="K87979" s="58" t="str">
        <f t="shared" si="1374"/>
        <v>будни</v>
      </c>
      <c r="L87979">
        <v>10</v>
      </c>
    </row>
    <row r="87980" spans="1:12" x14ac:dyDescent="0.3">
      <c r="A87980">
        <v>266771</v>
      </c>
      <c r="B87980" s="2">
        <v>44388.428357799006</v>
      </c>
      <c r="C87980">
        <v>109348</v>
      </c>
      <c r="D87980">
        <v>359858</v>
      </c>
      <c r="I87980" s="59">
        <v>132264</v>
      </c>
      <c r="J87980" s="57" t="s">
        <v>81</v>
      </c>
      <c r="K87980" s="58" t="str">
        <f t="shared" si="1374"/>
        <v>будни</v>
      </c>
      <c r="L87980">
        <v>10</v>
      </c>
    </row>
    <row r="87981" spans="1:12" x14ac:dyDescent="0.3">
      <c r="A87981">
        <v>266772</v>
      </c>
      <c r="B87981" s="2">
        <v>44388.429799352751</v>
      </c>
      <c r="C87981">
        <v>23698</v>
      </c>
      <c r="D87981">
        <v>162939</v>
      </c>
      <c r="I87981" s="59">
        <v>132265</v>
      </c>
      <c r="J87981" s="57" t="s">
        <v>78</v>
      </c>
      <c r="K87981" s="58" t="str">
        <f t="shared" si="1374"/>
        <v>выходные</v>
      </c>
      <c r="L87981">
        <v>10</v>
      </c>
    </row>
    <row r="87982" spans="1:12" x14ac:dyDescent="0.3">
      <c r="A87982">
        <v>266773</v>
      </c>
      <c r="B87982" s="2">
        <v>44388.429799352751</v>
      </c>
      <c r="C87982">
        <v>113741</v>
      </c>
      <c r="D87982">
        <v>438821</v>
      </c>
      <c r="I87982" s="59">
        <v>132266</v>
      </c>
      <c r="J87982" s="57" t="s">
        <v>82</v>
      </c>
      <c r="K87982" s="58" t="str">
        <f t="shared" si="1374"/>
        <v>выходные</v>
      </c>
      <c r="L87982">
        <v>10</v>
      </c>
    </row>
    <row r="87983" spans="1:12" x14ac:dyDescent="0.3">
      <c r="A87983">
        <v>266774</v>
      </c>
      <c r="B87983" s="2">
        <v>44388.430203883494</v>
      </c>
      <c r="C87983">
        <v>258366</v>
      </c>
      <c r="D87983">
        <v>58504</v>
      </c>
      <c r="I87983" s="59">
        <v>132267</v>
      </c>
      <c r="J87983" s="57" t="s">
        <v>83</v>
      </c>
      <c r="K87983" s="58" t="str">
        <f t="shared" si="1374"/>
        <v>будни</v>
      </c>
      <c r="L87983">
        <v>10</v>
      </c>
    </row>
    <row r="87984" spans="1:12" x14ac:dyDescent="0.3">
      <c r="A87984">
        <v>266778</v>
      </c>
      <c r="B87984" s="2">
        <v>44388.430433057649</v>
      </c>
      <c r="C87984">
        <v>268456</v>
      </c>
      <c r="D87984">
        <v>242428</v>
      </c>
      <c r="I87984" s="59">
        <v>132268</v>
      </c>
      <c r="J87984" s="57" t="s">
        <v>84</v>
      </c>
      <c r="K87984" s="58" t="str">
        <f t="shared" si="1374"/>
        <v>будни</v>
      </c>
      <c r="L87984">
        <v>10</v>
      </c>
    </row>
    <row r="87985" spans="1:12" x14ac:dyDescent="0.3">
      <c r="A87985">
        <v>266781</v>
      </c>
      <c r="B87985" s="2">
        <v>44388.430524613177</v>
      </c>
      <c r="C87985">
        <v>82243</v>
      </c>
      <c r="D87985">
        <v>182191</v>
      </c>
      <c r="I87985" s="59">
        <v>132269</v>
      </c>
      <c r="J87985" s="57" t="s">
        <v>79</v>
      </c>
      <c r="K87985" s="58" t="str">
        <f t="shared" si="1374"/>
        <v>будни</v>
      </c>
      <c r="L87985">
        <v>10</v>
      </c>
    </row>
    <row r="87986" spans="1:12" x14ac:dyDescent="0.3">
      <c r="A87986">
        <v>266782</v>
      </c>
      <c r="B87986" s="2">
        <v>44388.430585650196</v>
      </c>
      <c r="C87986">
        <v>20284</v>
      </c>
      <c r="D87986">
        <v>43842</v>
      </c>
      <c r="I87986" s="59">
        <v>132270</v>
      </c>
      <c r="J87986" s="57" t="s">
        <v>80</v>
      </c>
      <c r="K87986" s="58" t="str">
        <f t="shared" si="1374"/>
        <v>будни</v>
      </c>
      <c r="L87986">
        <v>10</v>
      </c>
    </row>
    <row r="87987" spans="1:12" x14ac:dyDescent="0.3">
      <c r="A87987">
        <v>266785</v>
      </c>
      <c r="B87987" s="2">
        <v>44388.431073946347</v>
      </c>
      <c r="C87987">
        <v>329838</v>
      </c>
      <c r="D87987">
        <v>250771</v>
      </c>
      <c r="I87987" s="59">
        <v>132271</v>
      </c>
      <c r="J87987" s="57" t="s">
        <v>81</v>
      </c>
      <c r="K87987" s="58" t="str">
        <f t="shared" si="1374"/>
        <v>будни</v>
      </c>
      <c r="L87987">
        <v>10</v>
      </c>
    </row>
    <row r="87988" spans="1:12" x14ac:dyDescent="0.3">
      <c r="A87988">
        <v>266787</v>
      </c>
      <c r="B87988" s="2">
        <v>44388.432996612442</v>
      </c>
      <c r="C87988">
        <v>219928</v>
      </c>
      <c r="D87988">
        <v>341081</v>
      </c>
      <c r="I87988" s="59">
        <v>132272</v>
      </c>
      <c r="J87988" s="57" t="s">
        <v>78</v>
      </c>
      <c r="K87988" s="58" t="str">
        <f t="shared" si="1374"/>
        <v>выходные</v>
      </c>
      <c r="L87988">
        <v>10</v>
      </c>
    </row>
    <row r="87989" spans="1:12" x14ac:dyDescent="0.3">
      <c r="A87989">
        <v>266791</v>
      </c>
      <c r="B87989" s="2">
        <v>44388.433333333334</v>
      </c>
      <c r="C87989">
        <v>20281</v>
      </c>
      <c r="D87989">
        <v>250679</v>
      </c>
      <c r="I87989" s="59">
        <v>132273</v>
      </c>
      <c r="J87989" s="57" t="s">
        <v>82</v>
      </c>
      <c r="K87989" s="58" t="str">
        <f t="shared" si="1374"/>
        <v>выходные</v>
      </c>
      <c r="L87989">
        <v>10</v>
      </c>
    </row>
    <row r="87990" spans="1:12" x14ac:dyDescent="0.3">
      <c r="A87990">
        <v>266792</v>
      </c>
      <c r="B87990" s="2">
        <v>44388.435867313914</v>
      </c>
      <c r="C87990">
        <v>39531</v>
      </c>
      <c r="D87990">
        <v>411922</v>
      </c>
      <c r="I87990" s="59">
        <v>132274</v>
      </c>
      <c r="J87990" s="57" t="s">
        <v>83</v>
      </c>
      <c r="K87990" s="58" t="str">
        <f t="shared" si="1374"/>
        <v>будни</v>
      </c>
      <c r="L87990">
        <v>10</v>
      </c>
    </row>
    <row r="87991" spans="1:12" x14ac:dyDescent="0.3">
      <c r="A87991">
        <v>266795</v>
      </c>
      <c r="B87991" s="2">
        <v>44388.435895870847</v>
      </c>
      <c r="C87991">
        <v>35313</v>
      </c>
      <c r="D87991">
        <v>182191</v>
      </c>
      <c r="I87991" s="59">
        <v>132275</v>
      </c>
      <c r="J87991" s="57" t="s">
        <v>84</v>
      </c>
      <c r="K87991" s="58" t="str">
        <f t="shared" si="1374"/>
        <v>будни</v>
      </c>
      <c r="L87991">
        <v>10</v>
      </c>
    </row>
    <row r="87992" spans="1:12" x14ac:dyDescent="0.3">
      <c r="A87992">
        <v>266799</v>
      </c>
      <c r="B87992" s="2">
        <v>44388.436999999998</v>
      </c>
      <c r="C87992">
        <v>279346</v>
      </c>
      <c r="D87992">
        <v>470762</v>
      </c>
      <c r="I87992" s="59">
        <v>132276</v>
      </c>
      <c r="J87992" s="57" t="s">
        <v>79</v>
      </c>
      <c r="K87992" s="58" t="str">
        <f t="shared" si="1374"/>
        <v>будни</v>
      </c>
      <c r="L87992">
        <v>10</v>
      </c>
    </row>
    <row r="87993" spans="1:12" x14ac:dyDescent="0.3">
      <c r="A87993">
        <v>266800</v>
      </c>
      <c r="B87993" s="2">
        <v>44388.437485436894</v>
      </c>
      <c r="C87993">
        <v>5410</v>
      </c>
      <c r="D87993">
        <v>77124</v>
      </c>
      <c r="I87993" s="59">
        <v>132277</v>
      </c>
      <c r="J87993" s="57" t="s">
        <v>80</v>
      </c>
      <c r="K87993" s="58" t="str">
        <f t="shared" si="1374"/>
        <v>будни</v>
      </c>
      <c r="L87993">
        <v>10</v>
      </c>
    </row>
    <row r="87994" spans="1:12" x14ac:dyDescent="0.3">
      <c r="A87994">
        <v>266802</v>
      </c>
      <c r="B87994" s="2">
        <v>44388.439912621361</v>
      </c>
      <c r="C87994">
        <v>267789</v>
      </c>
      <c r="D87994">
        <v>230507</v>
      </c>
      <c r="I87994" s="59">
        <v>132278</v>
      </c>
      <c r="J87994" s="57" t="s">
        <v>81</v>
      </c>
      <c r="K87994" s="58" t="str">
        <f t="shared" si="1374"/>
        <v>будни</v>
      </c>
      <c r="L87994">
        <v>10</v>
      </c>
    </row>
    <row r="87995" spans="1:12" x14ac:dyDescent="0.3">
      <c r="A87995">
        <v>266805</v>
      </c>
      <c r="B87995" s="2">
        <v>44388.440317152104</v>
      </c>
      <c r="C87995">
        <v>179684</v>
      </c>
      <c r="D87995">
        <v>230507</v>
      </c>
      <c r="I87995" s="59">
        <v>132279</v>
      </c>
      <c r="J87995" s="57" t="s">
        <v>78</v>
      </c>
      <c r="K87995" s="58" t="str">
        <f t="shared" si="1374"/>
        <v>выходные</v>
      </c>
      <c r="L87995">
        <v>10</v>
      </c>
    </row>
    <row r="87996" spans="1:12" x14ac:dyDescent="0.3">
      <c r="A87996">
        <v>266806</v>
      </c>
      <c r="B87996" s="2">
        <v>44388.441511276593</v>
      </c>
      <c r="C87996">
        <v>144912</v>
      </c>
      <c r="D87996">
        <v>88863</v>
      </c>
      <c r="I87996" s="59">
        <v>132280</v>
      </c>
      <c r="J87996" s="57" t="s">
        <v>82</v>
      </c>
      <c r="K87996" s="58" t="str">
        <f t="shared" si="1374"/>
        <v>выходные</v>
      </c>
      <c r="L87996">
        <v>10</v>
      </c>
    </row>
    <row r="87997" spans="1:12" x14ac:dyDescent="0.3">
      <c r="A87997">
        <v>266810</v>
      </c>
      <c r="B87997" s="2">
        <v>44388.442744336564</v>
      </c>
      <c r="C87997">
        <v>268894</v>
      </c>
      <c r="D87997">
        <v>291168</v>
      </c>
      <c r="I87997" s="59">
        <v>132281</v>
      </c>
      <c r="J87997" s="57" t="s">
        <v>83</v>
      </c>
      <c r="K87997" s="58" t="str">
        <f t="shared" si="1374"/>
        <v>будни</v>
      </c>
      <c r="L87997">
        <v>10</v>
      </c>
    </row>
    <row r="87998" spans="1:12" x14ac:dyDescent="0.3">
      <c r="A87998">
        <v>266811</v>
      </c>
      <c r="B87998" s="2">
        <v>44388.443553398058</v>
      </c>
      <c r="C87998">
        <v>43442</v>
      </c>
      <c r="D87998">
        <v>192216</v>
      </c>
      <c r="I87998" s="59">
        <v>132282</v>
      </c>
      <c r="J87998" s="57" t="s">
        <v>84</v>
      </c>
      <c r="K87998" s="58" t="str">
        <f t="shared" si="1374"/>
        <v>будни</v>
      </c>
      <c r="L87998">
        <v>10</v>
      </c>
    </row>
    <row r="87999" spans="1:12" x14ac:dyDescent="0.3">
      <c r="A87999">
        <v>266812</v>
      </c>
      <c r="B87999" s="2">
        <v>44388.443769646292</v>
      </c>
      <c r="C87999">
        <v>101389</v>
      </c>
      <c r="D87999">
        <v>250679</v>
      </c>
      <c r="I87999" s="59">
        <v>132283</v>
      </c>
      <c r="J87999" s="57" t="s">
        <v>79</v>
      </c>
      <c r="K87999" s="58" t="str">
        <f t="shared" si="1374"/>
        <v>будни</v>
      </c>
      <c r="L87999">
        <v>10</v>
      </c>
    </row>
    <row r="88000" spans="1:12" x14ac:dyDescent="0.3">
      <c r="A88000">
        <v>266814</v>
      </c>
      <c r="B88000" s="2">
        <v>44388.443922238839</v>
      </c>
      <c r="C88000">
        <v>42554</v>
      </c>
      <c r="D88000">
        <v>158978</v>
      </c>
      <c r="I88000" s="59">
        <v>132284</v>
      </c>
      <c r="J88000" s="57" t="s">
        <v>80</v>
      </c>
      <c r="K88000" s="58" t="str">
        <f t="shared" si="1374"/>
        <v>будни</v>
      </c>
      <c r="L88000">
        <v>10</v>
      </c>
    </row>
    <row r="88001" spans="1:12" x14ac:dyDescent="0.3">
      <c r="A88001">
        <v>266815</v>
      </c>
      <c r="B88001" s="2">
        <v>44388.445171521031</v>
      </c>
      <c r="C88001">
        <v>40526</v>
      </c>
      <c r="D88001">
        <v>188440</v>
      </c>
      <c r="I88001" s="59">
        <v>132285</v>
      </c>
      <c r="J88001" s="57" t="s">
        <v>81</v>
      </c>
      <c r="K88001" s="58" t="str">
        <f t="shared" si="1374"/>
        <v>будни</v>
      </c>
      <c r="L88001">
        <v>10</v>
      </c>
    </row>
    <row r="88002" spans="1:12" x14ac:dyDescent="0.3">
      <c r="A88002">
        <v>266818</v>
      </c>
      <c r="B88002" s="2">
        <v>44388.446000000004</v>
      </c>
      <c r="C88002">
        <v>240378</v>
      </c>
      <c r="D88002">
        <v>351192</v>
      </c>
      <c r="I88002" s="59">
        <v>132286</v>
      </c>
      <c r="J88002" s="57" t="s">
        <v>78</v>
      </c>
      <c r="K88002" s="58" t="str">
        <f t="shared" si="1374"/>
        <v>выходные</v>
      </c>
      <c r="L88002">
        <v>10</v>
      </c>
    </row>
    <row r="88003" spans="1:12" x14ac:dyDescent="0.3">
      <c r="A88003">
        <v>266819</v>
      </c>
      <c r="B88003" s="2">
        <v>44388.446363719595</v>
      </c>
      <c r="C88003">
        <v>282877</v>
      </c>
      <c r="D88003">
        <v>182191</v>
      </c>
      <c r="I88003" s="59">
        <v>132287</v>
      </c>
      <c r="J88003" s="57" t="s">
        <v>82</v>
      </c>
      <c r="K88003" s="58" t="str">
        <f t="shared" ref="K88003:K88066" si="1375">IF(OR(J88003="суббота",J88003="воскресенье"),"выходные","будни")</f>
        <v>выходные</v>
      </c>
      <c r="L88003">
        <v>10</v>
      </c>
    </row>
    <row r="88004" spans="1:12" x14ac:dyDescent="0.3">
      <c r="A88004">
        <v>266821</v>
      </c>
      <c r="B88004" s="2">
        <v>44388.446729941708</v>
      </c>
      <c r="C88004">
        <v>261861</v>
      </c>
      <c r="D88004">
        <v>351192</v>
      </c>
      <c r="I88004" s="59">
        <v>132288</v>
      </c>
      <c r="J88004" s="57" t="s">
        <v>83</v>
      </c>
      <c r="K88004" s="58" t="str">
        <f t="shared" si="1375"/>
        <v>будни</v>
      </c>
      <c r="L88004">
        <v>10</v>
      </c>
    </row>
    <row r="88005" spans="1:12" x14ac:dyDescent="0.3">
      <c r="A88005">
        <v>266825</v>
      </c>
      <c r="B88005" s="2">
        <v>44388.448003236248</v>
      </c>
      <c r="C88005">
        <v>193381</v>
      </c>
      <c r="D88005">
        <v>452568</v>
      </c>
      <c r="I88005" s="59">
        <v>132289</v>
      </c>
      <c r="J88005" s="57" t="s">
        <v>84</v>
      </c>
      <c r="K88005" s="58" t="str">
        <f t="shared" si="1375"/>
        <v>будни</v>
      </c>
      <c r="L88005">
        <v>10</v>
      </c>
    </row>
    <row r="88006" spans="1:12" x14ac:dyDescent="0.3">
      <c r="A88006">
        <v>266827</v>
      </c>
      <c r="B88006" s="2">
        <v>44388.45033112583</v>
      </c>
      <c r="C88006">
        <v>231284</v>
      </c>
      <c r="D88006">
        <v>458081</v>
      </c>
      <c r="I88006" s="59">
        <v>132290</v>
      </c>
      <c r="J88006" s="57" t="s">
        <v>79</v>
      </c>
      <c r="K88006" s="58" t="str">
        <f t="shared" si="1375"/>
        <v>будни</v>
      </c>
      <c r="L88006">
        <v>10</v>
      </c>
    </row>
    <row r="88007" spans="1:12" x14ac:dyDescent="0.3">
      <c r="A88007">
        <v>266831</v>
      </c>
      <c r="B88007" s="2">
        <v>44388.450430420715</v>
      </c>
      <c r="C88007">
        <v>69633</v>
      </c>
      <c r="D88007">
        <v>311670</v>
      </c>
      <c r="I88007" s="59">
        <v>132291</v>
      </c>
      <c r="J88007" s="57" t="s">
        <v>80</v>
      </c>
      <c r="K88007" s="58" t="str">
        <f t="shared" si="1375"/>
        <v>будни</v>
      </c>
      <c r="L88007">
        <v>10</v>
      </c>
    </row>
    <row r="88008" spans="1:12" x14ac:dyDescent="0.3">
      <c r="A88008">
        <v>266835</v>
      </c>
      <c r="B88008" s="2">
        <v>44388.451551866208</v>
      </c>
      <c r="C88008">
        <v>130563</v>
      </c>
      <c r="D88008">
        <v>175663</v>
      </c>
      <c r="I88008" s="59">
        <v>132292</v>
      </c>
      <c r="J88008" s="57" t="s">
        <v>81</v>
      </c>
      <c r="K88008" s="58" t="str">
        <f t="shared" si="1375"/>
        <v>будни</v>
      </c>
      <c r="L88008">
        <v>10</v>
      </c>
    </row>
    <row r="88009" spans="1:12" x14ac:dyDescent="0.3">
      <c r="A88009">
        <v>266837</v>
      </c>
      <c r="B88009" s="2">
        <v>44388.451644012945</v>
      </c>
      <c r="C88009">
        <v>63591</v>
      </c>
      <c r="D88009">
        <v>347367</v>
      </c>
      <c r="I88009" s="59">
        <v>132293</v>
      </c>
      <c r="J88009" s="57" t="s">
        <v>78</v>
      </c>
      <c r="K88009" s="58" t="str">
        <f t="shared" si="1375"/>
        <v>выходные</v>
      </c>
      <c r="L88009">
        <v>10</v>
      </c>
    </row>
    <row r="88010" spans="1:12" x14ac:dyDescent="0.3">
      <c r="A88010">
        <v>266839</v>
      </c>
      <c r="B88010" s="2">
        <v>44388.454071197411</v>
      </c>
      <c r="C88010">
        <v>136706</v>
      </c>
      <c r="D88010">
        <v>86587</v>
      </c>
      <c r="I88010" s="59">
        <v>132294</v>
      </c>
      <c r="J88010" s="57" t="s">
        <v>82</v>
      </c>
      <c r="K88010" s="58" t="str">
        <f t="shared" si="1375"/>
        <v>выходные</v>
      </c>
      <c r="L88010">
        <v>10</v>
      </c>
    </row>
    <row r="88011" spans="1:12" x14ac:dyDescent="0.3">
      <c r="A88011">
        <v>266840</v>
      </c>
      <c r="B88011" s="2">
        <v>44388.454071197411</v>
      </c>
      <c r="C88011">
        <v>171244</v>
      </c>
      <c r="D88011">
        <v>328491</v>
      </c>
      <c r="I88011" s="59">
        <v>132295</v>
      </c>
      <c r="J88011" s="57" t="s">
        <v>83</v>
      </c>
      <c r="K88011" s="58" t="str">
        <f t="shared" si="1375"/>
        <v>будни</v>
      </c>
      <c r="L88011">
        <v>10</v>
      </c>
    </row>
    <row r="88012" spans="1:12" x14ac:dyDescent="0.3">
      <c r="A88012">
        <v>266844</v>
      </c>
      <c r="B88012" s="2">
        <v>44388.455458235418</v>
      </c>
      <c r="C88012">
        <v>349472</v>
      </c>
      <c r="D88012">
        <v>347008</v>
      </c>
      <c r="I88012" s="59">
        <v>132296</v>
      </c>
      <c r="J88012" s="57" t="s">
        <v>84</v>
      </c>
      <c r="K88012" s="58" t="str">
        <f t="shared" si="1375"/>
        <v>будни</v>
      </c>
      <c r="L88012">
        <v>10</v>
      </c>
    </row>
    <row r="88013" spans="1:12" x14ac:dyDescent="0.3">
      <c r="A88013">
        <v>266846</v>
      </c>
      <c r="B88013" s="2">
        <v>44388.456099124116</v>
      </c>
      <c r="C88013">
        <v>211660</v>
      </c>
      <c r="D88013">
        <v>182191</v>
      </c>
      <c r="I88013" s="59">
        <v>132297</v>
      </c>
      <c r="J88013" s="57" t="s">
        <v>79</v>
      </c>
      <c r="K88013" s="58" t="str">
        <f t="shared" si="1375"/>
        <v>будни</v>
      </c>
      <c r="L88013">
        <v>10</v>
      </c>
    </row>
    <row r="88014" spans="1:12" x14ac:dyDescent="0.3">
      <c r="A88014">
        <v>266851</v>
      </c>
      <c r="B88014" s="2">
        <v>44388.456498381878</v>
      </c>
      <c r="C88014">
        <v>131723</v>
      </c>
      <c r="D88014">
        <v>158978</v>
      </c>
      <c r="I88014" s="59">
        <v>132298</v>
      </c>
      <c r="J88014" s="57" t="s">
        <v>80</v>
      </c>
      <c r="K88014" s="58" t="str">
        <f t="shared" si="1375"/>
        <v>будни</v>
      </c>
      <c r="L88014">
        <v>10</v>
      </c>
    </row>
    <row r="88015" spans="1:12" x14ac:dyDescent="0.3">
      <c r="A88015">
        <v>266856</v>
      </c>
      <c r="B88015" s="2">
        <v>44388.457167271954</v>
      </c>
      <c r="C88015">
        <v>96122</v>
      </c>
      <c r="D88015">
        <v>165821</v>
      </c>
      <c r="I88015" s="59">
        <v>132299</v>
      </c>
      <c r="J88015" s="57" t="s">
        <v>81</v>
      </c>
      <c r="K88015" s="58" t="str">
        <f t="shared" si="1375"/>
        <v>будни</v>
      </c>
      <c r="L88015">
        <v>10</v>
      </c>
    </row>
    <row r="88016" spans="1:12" x14ac:dyDescent="0.3">
      <c r="A88016">
        <v>266861</v>
      </c>
      <c r="B88016" s="2">
        <v>44388.457307443365</v>
      </c>
      <c r="C88016">
        <v>168</v>
      </c>
      <c r="D88016">
        <v>311670</v>
      </c>
      <c r="I88016" s="59">
        <v>132300</v>
      </c>
      <c r="J88016" s="57" t="s">
        <v>78</v>
      </c>
      <c r="K88016" s="58" t="str">
        <f t="shared" si="1375"/>
        <v>выходные</v>
      </c>
      <c r="L88016">
        <v>10</v>
      </c>
    </row>
    <row r="88017" spans="1:12" x14ac:dyDescent="0.3">
      <c r="A88017">
        <v>266863</v>
      </c>
      <c r="B88017" s="2">
        <v>44388.458925566338</v>
      </c>
      <c r="C88017">
        <v>49994</v>
      </c>
      <c r="D88017">
        <v>137435</v>
      </c>
      <c r="I88017" s="59">
        <v>132301</v>
      </c>
      <c r="J88017" s="57" t="s">
        <v>82</v>
      </c>
      <c r="K88017" s="58" t="str">
        <f t="shared" si="1375"/>
        <v>выходные</v>
      </c>
      <c r="L88017">
        <v>11</v>
      </c>
    </row>
    <row r="88018" spans="1:12" x14ac:dyDescent="0.3">
      <c r="A88018">
        <v>266867</v>
      </c>
      <c r="B88018" s="2">
        <v>44388.459330097088</v>
      </c>
      <c r="C88018">
        <v>42190</v>
      </c>
      <c r="D88018">
        <v>158978</v>
      </c>
      <c r="I88018" s="59">
        <v>132302</v>
      </c>
      <c r="J88018" s="57" t="s">
        <v>83</v>
      </c>
      <c r="K88018" s="58" t="str">
        <f t="shared" si="1375"/>
        <v>будни</v>
      </c>
      <c r="L88018">
        <v>11</v>
      </c>
    </row>
    <row r="88019" spans="1:12" x14ac:dyDescent="0.3">
      <c r="A88019">
        <v>266870</v>
      </c>
      <c r="B88019" s="2">
        <v>44388.459330097088</v>
      </c>
      <c r="C88019">
        <v>138344</v>
      </c>
      <c r="D88019">
        <v>436070</v>
      </c>
      <c r="I88019" s="59">
        <v>132303</v>
      </c>
      <c r="J88019" s="57" t="s">
        <v>84</v>
      </c>
      <c r="K88019" s="58" t="str">
        <f t="shared" si="1375"/>
        <v>будни</v>
      </c>
      <c r="L88019">
        <v>11</v>
      </c>
    </row>
    <row r="88020" spans="1:12" x14ac:dyDescent="0.3">
      <c r="A88020">
        <v>266872</v>
      </c>
      <c r="B88020" s="2">
        <v>44388.460371715446</v>
      </c>
      <c r="C88020">
        <v>210464</v>
      </c>
      <c r="D88020">
        <v>97294</v>
      </c>
      <c r="I88020" s="59">
        <v>132304</v>
      </c>
      <c r="J88020" s="57" t="s">
        <v>79</v>
      </c>
      <c r="K88020" s="58" t="str">
        <f t="shared" si="1375"/>
        <v>будни</v>
      </c>
      <c r="L88020">
        <v>11</v>
      </c>
    </row>
    <row r="88021" spans="1:12" x14ac:dyDescent="0.3">
      <c r="A88021">
        <v>266873</v>
      </c>
      <c r="B88021" s="2">
        <v>44388.460948220069</v>
      </c>
      <c r="C88021">
        <v>254966</v>
      </c>
      <c r="D88021">
        <v>140147</v>
      </c>
      <c r="I88021" s="59">
        <v>132305</v>
      </c>
      <c r="J88021" s="57" t="s">
        <v>80</v>
      </c>
      <c r="K88021" s="58" t="str">
        <f t="shared" si="1375"/>
        <v>будни</v>
      </c>
      <c r="L88021">
        <v>11</v>
      </c>
    </row>
    <row r="88022" spans="1:12" x14ac:dyDescent="0.3">
      <c r="A88022">
        <v>266874</v>
      </c>
      <c r="B88022" s="2">
        <v>44388.461165196692</v>
      </c>
      <c r="C88022">
        <v>20285</v>
      </c>
      <c r="D88022">
        <v>473327</v>
      </c>
      <c r="I88022" s="59">
        <v>132306</v>
      </c>
      <c r="J88022" s="57" t="s">
        <v>81</v>
      </c>
      <c r="K88022" s="58" t="str">
        <f t="shared" si="1375"/>
        <v>будни</v>
      </c>
      <c r="L88022">
        <v>11</v>
      </c>
    </row>
    <row r="88023" spans="1:12" x14ac:dyDescent="0.3">
      <c r="A88023">
        <v>266879</v>
      </c>
      <c r="B88023" s="2">
        <v>44388.461867122409</v>
      </c>
      <c r="C88023">
        <v>158406</v>
      </c>
      <c r="D88023">
        <v>27877</v>
      </c>
      <c r="I88023" s="59">
        <v>132307</v>
      </c>
      <c r="J88023" s="57" t="s">
        <v>78</v>
      </c>
      <c r="K88023" s="58" t="str">
        <f t="shared" si="1375"/>
        <v>выходные</v>
      </c>
      <c r="L88023">
        <v>11</v>
      </c>
    </row>
    <row r="88024" spans="1:12" x14ac:dyDescent="0.3">
      <c r="A88024">
        <v>266880</v>
      </c>
      <c r="B88024" s="2">
        <v>44388.464184466022</v>
      </c>
      <c r="C88024">
        <v>342799</v>
      </c>
      <c r="D88024">
        <v>230836</v>
      </c>
      <c r="I88024" s="59">
        <v>132308</v>
      </c>
      <c r="J88024" s="57" t="s">
        <v>82</v>
      </c>
      <c r="K88024" s="58" t="str">
        <f t="shared" si="1375"/>
        <v>выходные</v>
      </c>
      <c r="L88024">
        <v>11</v>
      </c>
    </row>
    <row r="88025" spans="1:12" x14ac:dyDescent="0.3">
      <c r="A88025">
        <v>266885</v>
      </c>
      <c r="B88025" s="2">
        <v>44388.467146824551</v>
      </c>
      <c r="C88025">
        <v>89428</v>
      </c>
      <c r="D88025">
        <v>258251</v>
      </c>
      <c r="I88025" s="59">
        <v>132309</v>
      </c>
      <c r="J88025" s="57" t="s">
        <v>83</v>
      </c>
      <c r="K88025" s="58" t="str">
        <f t="shared" si="1375"/>
        <v>будни</v>
      </c>
      <c r="L88025">
        <v>11</v>
      </c>
    </row>
    <row r="88026" spans="1:12" x14ac:dyDescent="0.3">
      <c r="A88026">
        <v>266888</v>
      </c>
      <c r="B88026" s="2">
        <v>44388.467666666664</v>
      </c>
      <c r="C88026">
        <v>264887</v>
      </c>
      <c r="D88026">
        <v>460916</v>
      </c>
      <c r="I88026" s="59">
        <v>132310</v>
      </c>
      <c r="J88026" s="57" t="s">
        <v>84</v>
      </c>
      <c r="K88026" s="58" t="str">
        <f t="shared" si="1375"/>
        <v>будни</v>
      </c>
      <c r="L88026">
        <v>11</v>
      </c>
    </row>
    <row r="88027" spans="1:12" x14ac:dyDescent="0.3">
      <c r="A88027">
        <v>266892</v>
      </c>
      <c r="B88027" s="2">
        <v>44388.468398083438</v>
      </c>
      <c r="C88027">
        <v>110992</v>
      </c>
      <c r="D88027">
        <v>196571</v>
      </c>
      <c r="I88027" s="59">
        <v>132311</v>
      </c>
      <c r="J88027" s="57" t="s">
        <v>79</v>
      </c>
      <c r="K88027" s="58" t="str">
        <f t="shared" si="1375"/>
        <v>будни</v>
      </c>
      <c r="L88027">
        <v>11</v>
      </c>
    </row>
    <row r="88028" spans="1:12" x14ac:dyDescent="0.3">
      <c r="A88028">
        <v>266897</v>
      </c>
      <c r="B88028" s="2">
        <v>44388.469038834955</v>
      </c>
      <c r="C88028">
        <v>307423</v>
      </c>
      <c r="D88028">
        <v>245650</v>
      </c>
      <c r="I88028" s="59">
        <v>132312</v>
      </c>
      <c r="J88028" s="57" t="s">
        <v>80</v>
      </c>
      <c r="K88028" s="58" t="str">
        <f t="shared" si="1375"/>
        <v>будни</v>
      </c>
      <c r="L88028">
        <v>11</v>
      </c>
    </row>
    <row r="88029" spans="1:12" x14ac:dyDescent="0.3">
      <c r="A88029">
        <v>266901</v>
      </c>
      <c r="B88029" s="2">
        <v>44388.47050386059</v>
      </c>
      <c r="C88029">
        <v>206503</v>
      </c>
      <c r="D88029">
        <v>438887</v>
      </c>
      <c r="I88029" s="59">
        <v>132313</v>
      </c>
      <c r="J88029" s="57" t="s">
        <v>81</v>
      </c>
      <c r="K88029" s="58" t="str">
        <f t="shared" si="1375"/>
        <v>будни</v>
      </c>
      <c r="L88029">
        <v>11</v>
      </c>
    </row>
    <row r="88030" spans="1:12" x14ac:dyDescent="0.3">
      <c r="A88030">
        <v>266906</v>
      </c>
      <c r="B88030" s="2">
        <v>44388.471870550158</v>
      </c>
      <c r="C88030">
        <v>241976</v>
      </c>
      <c r="D88030">
        <v>413014</v>
      </c>
      <c r="I88030" s="59">
        <v>132314</v>
      </c>
      <c r="J88030" s="57" t="s">
        <v>78</v>
      </c>
      <c r="K88030" s="58" t="str">
        <f t="shared" si="1375"/>
        <v>выходные</v>
      </c>
      <c r="L88030">
        <v>11</v>
      </c>
    </row>
    <row r="88031" spans="1:12" x14ac:dyDescent="0.3">
      <c r="A88031">
        <v>266910</v>
      </c>
      <c r="B88031" s="2">
        <v>44388.472182378609</v>
      </c>
      <c r="C88031">
        <v>25953</v>
      </c>
      <c r="D88031">
        <v>151932</v>
      </c>
      <c r="I88031" s="59">
        <v>132315</v>
      </c>
      <c r="J88031" s="57" t="s">
        <v>82</v>
      </c>
      <c r="K88031" s="58" t="str">
        <f t="shared" si="1375"/>
        <v>выходные</v>
      </c>
      <c r="L88031">
        <v>11</v>
      </c>
    </row>
    <row r="88032" spans="1:12" x14ac:dyDescent="0.3">
      <c r="A88032">
        <v>266912</v>
      </c>
      <c r="B88032" s="2">
        <v>44388.474702265376</v>
      </c>
      <c r="C88032">
        <v>32844</v>
      </c>
      <c r="D88032">
        <v>158978</v>
      </c>
      <c r="I88032" s="59">
        <v>132316</v>
      </c>
      <c r="J88032" s="57" t="s">
        <v>83</v>
      </c>
      <c r="K88032" s="58" t="str">
        <f t="shared" si="1375"/>
        <v>будни</v>
      </c>
      <c r="L88032">
        <v>11</v>
      </c>
    </row>
    <row r="88033" spans="1:12" x14ac:dyDescent="0.3">
      <c r="A88033">
        <v>266914</v>
      </c>
      <c r="B88033" s="2">
        <v>44388.475106796112</v>
      </c>
      <c r="C88033">
        <v>217111</v>
      </c>
      <c r="D88033">
        <v>429983</v>
      </c>
      <c r="I88033" s="59">
        <v>132317</v>
      </c>
      <c r="J88033" s="57" t="s">
        <v>84</v>
      </c>
      <c r="K88033" s="58" t="str">
        <f t="shared" si="1375"/>
        <v>будни</v>
      </c>
      <c r="L88033">
        <v>11</v>
      </c>
    </row>
    <row r="88034" spans="1:12" x14ac:dyDescent="0.3">
      <c r="A88034">
        <v>266916</v>
      </c>
      <c r="B88034" s="2">
        <v>44388.479961165045</v>
      </c>
      <c r="C88034">
        <v>318226</v>
      </c>
      <c r="D88034">
        <v>182648</v>
      </c>
      <c r="I88034" s="59">
        <v>132318</v>
      </c>
      <c r="J88034" s="57" t="s">
        <v>79</v>
      </c>
      <c r="K88034" s="58" t="str">
        <f t="shared" si="1375"/>
        <v>будни</v>
      </c>
      <c r="L88034">
        <v>11</v>
      </c>
    </row>
    <row r="88035" spans="1:12" x14ac:dyDescent="0.3">
      <c r="A88035">
        <v>266919</v>
      </c>
      <c r="B88035" s="2">
        <v>44388.481579288025</v>
      </c>
      <c r="C88035">
        <v>42340</v>
      </c>
      <c r="D88035">
        <v>294042</v>
      </c>
      <c r="I88035" s="59">
        <v>132319</v>
      </c>
      <c r="J88035" s="57" t="s">
        <v>80</v>
      </c>
      <c r="K88035" s="58" t="str">
        <f t="shared" si="1375"/>
        <v>будни</v>
      </c>
      <c r="L88035">
        <v>11</v>
      </c>
    </row>
    <row r="88036" spans="1:12" x14ac:dyDescent="0.3">
      <c r="A88036">
        <v>266923</v>
      </c>
      <c r="B88036" s="2">
        <v>44388.482388349519</v>
      </c>
      <c r="C88036">
        <v>171004</v>
      </c>
      <c r="D88036">
        <v>202914</v>
      </c>
      <c r="I88036" s="59">
        <v>132320</v>
      </c>
      <c r="J88036" s="57" t="s">
        <v>81</v>
      </c>
      <c r="K88036" s="58" t="str">
        <f t="shared" si="1375"/>
        <v>будни</v>
      </c>
      <c r="L88036">
        <v>11</v>
      </c>
    </row>
    <row r="88037" spans="1:12" x14ac:dyDescent="0.3">
      <c r="A88037">
        <v>266925</v>
      </c>
      <c r="B88037" s="2">
        <v>44388.48344370861</v>
      </c>
      <c r="C88037">
        <v>112535</v>
      </c>
      <c r="D88037">
        <v>140874</v>
      </c>
      <c r="I88037" s="59">
        <v>132321</v>
      </c>
      <c r="J88037" s="57" t="s">
        <v>78</v>
      </c>
      <c r="K88037" s="58" t="str">
        <f t="shared" si="1375"/>
        <v>выходные</v>
      </c>
      <c r="L88037">
        <v>11</v>
      </c>
    </row>
    <row r="88038" spans="1:12" x14ac:dyDescent="0.3">
      <c r="A88038">
        <v>266926</v>
      </c>
      <c r="B88038" s="2">
        <v>44388.484411003235</v>
      </c>
      <c r="C88038">
        <v>244353</v>
      </c>
      <c r="D88038">
        <v>443594</v>
      </c>
      <c r="I88038" s="59">
        <v>132322</v>
      </c>
      <c r="J88038" s="57" t="s">
        <v>82</v>
      </c>
      <c r="K88038" s="58" t="str">
        <f t="shared" si="1375"/>
        <v>выходные</v>
      </c>
      <c r="L88038">
        <v>11</v>
      </c>
    </row>
    <row r="88039" spans="1:12" x14ac:dyDescent="0.3">
      <c r="A88039">
        <v>266927</v>
      </c>
      <c r="B88039" s="2">
        <v>44388.488456310683</v>
      </c>
      <c r="C88039">
        <v>328469</v>
      </c>
      <c r="D88039">
        <v>206501</v>
      </c>
      <c r="I88039" s="59">
        <v>132323</v>
      </c>
      <c r="J88039" s="57" t="s">
        <v>83</v>
      </c>
      <c r="K88039" s="58" t="str">
        <f t="shared" si="1375"/>
        <v>будни</v>
      </c>
      <c r="L88039">
        <v>11</v>
      </c>
    </row>
    <row r="88040" spans="1:12" x14ac:dyDescent="0.3">
      <c r="A88040">
        <v>266930</v>
      </c>
      <c r="B88040" s="2">
        <v>44388.490074433663</v>
      </c>
      <c r="C88040">
        <v>331774</v>
      </c>
      <c r="D88040">
        <v>439981</v>
      </c>
      <c r="I88040" s="59">
        <v>132324</v>
      </c>
      <c r="J88040" s="57" t="s">
        <v>84</v>
      </c>
      <c r="K88040" s="58" t="str">
        <f t="shared" si="1375"/>
        <v>будни</v>
      </c>
      <c r="L88040">
        <v>11</v>
      </c>
    </row>
    <row r="88041" spans="1:12" x14ac:dyDescent="0.3">
      <c r="A88041">
        <v>266935</v>
      </c>
      <c r="B88041" s="2">
        <v>44388.494521927547</v>
      </c>
      <c r="C88041">
        <v>34789</v>
      </c>
      <c r="D88041">
        <v>473327</v>
      </c>
      <c r="I88041" s="59">
        <v>132325</v>
      </c>
      <c r="J88041" s="57" t="s">
        <v>79</v>
      </c>
      <c r="K88041" s="58" t="str">
        <f t="shared" si="1375"/>
        <v>будни</v>
      </c>
      <c r="L88041">
        <v>11</v>
      </c>
    </row>
    <row r="88042" spans="1:12" x14ac:dyDescent="0.3">
      <c r="A88042">
        <v>266937</v>
      </c>
      <c r="B88042" s="2">
        <v>44388.494928802589</v>
      </c>
      <c r="C88042">
        <v>78011</v>
      </c>
      <c r="D88042">
        <v>19525</v>
      </c>
      <c r="I88042" s="59">
        <v>132326</v>
      </c>
      <c r="J88042" s="57" t="s">
        <v>80</v>
      </c>
      <c r="K88042" s="58" t="str">
        <f t="shared" si="1375"/>
        <v>будни</v>
      </c>
      <c r="L88042">
        <v>11</v>
      </c>
    </row>
    <row r="88043" spans="1:12" x14ac:dyDescent="0.3">
      <c r="A88043">
        <v>266941</v>
      </c>
      <c r="B88043" s="2">
        <v>44388.496142394819</v>
      </c>
      <c r="C88043">
        <v>11275</v>
      </c>
      <c r="D88043">
        <v>25218</v>
      </c>
      <c r="I88043" s="59">
        <v>132327</v>
      </c>
      <c r="J88043" s="57" t="s">
        <v>81</v>
      </c>
      <c r="K88043" s="58" t="str">
        <f t="shared" si="1375"/>
        <v>будни</v>
      </c>
      <c r="L88043">
        <v>11</v>
      </c>
    </row>
    <row r="88044" spans="1:12" x14ac:dyDescent="0.3">
      <c r="A88044">
        <v>266942</v>
      </c>
      <c r="B88044" s="2">
        <v>44388.496142394819</v>
      </c>
      <c r="C88044">
        <v>108271</v>
      </c>
      <c r="D88044">
        <v>347393</v>
      </c>
      <c r="I88044" s="59">
        <v>132328</v>
      </c>
      <c r="J88044" s="57" t="s">
        <v>78</v>
      </c>
      <c r="K88044" s="58" t="str">
        <f t="shared" si="1375"/>
        <v>выходные</v>
      </c>
      <c r="L88044">
        <v>11</v>
      </c>
    </row>
    <row r="88045" spans="1:12" x14ac:dyDescent="0.3">
      <c r="A88045">
        <v>266946</v>
      </c>
      <c r="B88045" s="2">
        <v>44388.496169927064</v>
      </c>
      <c r="C88045">
        <v>226924</v>
      </c>
      <c r="D88045">
        <v>258219</v>
      </c>
      <c r="I88045" s="59">
        <v>132329</v>
      </c>
      <c r="J88045" s="57" t="s">
        <v>82</v>
      </c>
      <c r="K88045" s="58" t="str">
        <f t="shared" si="1375"/>
        <v>выходные</v>
      </c>
      <c r="L88045">
        <v>11</v>
      </c>
    </row>
    <row r="88046" spans="1:12" x14ac:dyDescent="0.3">
      <c r="A88046">
        <v>266951</v>
      </c>
      <c r="B88046" s="2">
        <v>44388.496546925569</v>
      </c>
      <c r="C88046">
        <v>77856</v>
      </c>
      <c r="D88046">
        <v>435689</v>
      </c>
      <c r="I88046" s="59">
        <v>132330</v>
      </c>
      <c r="J88046" s="57" t="s">
        <v>83</v>
      </c>
      <c r="K88046" s="58" t="str">
        <f t="shared" si="1375"/>
        <v>будни</v>
      </c>
      <c r="L88046">
        <v>11</v>
      </c>
    </row>
    <row r="88047" spans="1:12" x14ac:dyDescent="0.3">
      <c r="A88047">
        <v>266953</v>
      </c>
      <c r="B88047" s="2">
        <v>44388.496546925569</v>
      </c>
      <c r="C88047">
        <v>171042</v>
      </c>
      <c r="D88047">
        <v>411922</v>
      </c>
      <c r="I88047" s="59">
        <v>132331</v>
      </c>
      <c r="J88047" s="57" t="s">
        <v>84</v>
      </c>
      <c r="K88047" s="58" t="str">
        <f t="shared" si="1375"/>
        <v>будни</v>
      </c>
      <c r="L88047">
        <v>11</v>
      </c>
    </row>
    <row r="88048" spans="1:12" x14ac:dyDescent="0.3">
      <c r="A88048">
        <v>266957</v>
      </c>
      <c r="B88048" s="2">
        <v>44388.496780297253</v>
      </c>
      <c r="C88048">
        <v>22520</v>
      </c>
      <c r="D88048">
        <v>104958</v>
      </c>
      <c r="I88048" s="59">
        <v>132332</v>
      </c>
      <c r="J88048" s="57" t="s">
        <v>79</v>
      </c>
      <c r="K88048" s="58" t="str">
        <f t="shared" si="1375"/>
        <v>будни</v>
      </c>
      <c r="L88048">
        <v>11</v>
      </c>
    </row>
    <row r="88049" spans="1:12" x14ac:dyDescent="0.3">
      <c r="A88049">
        <v>266959</v>
      </c>
      <c r="B88049" s="2">
        <v>44388.497355987056</v>
      </c>
      <c r="C88049">
        <v>109549</v>
      </c>
      <c r="D88049">
        <v>250679</v>
      </c>
      <c r="I88049" s="59">
        <v>132333</v>
      </c>
      <c r="J88049" s="57" t="s">
        <v>80</v>
      </c>
      <c r="K88049" s="58" t="str">
        <f t="shared" si="1375"/>
        <v>будни</v>
      </c>
      <c r="L88049">
        <v>11</v>
      </c>
    </row>
    <row r="88050" spans="1:12" x14ac:dyDescent="0.3">
      <c r="A88050">
        <v>266963</v>
      </c>
      <c r="B88050" s="2">
        <v>44388.498165048542</v>
      </c>
      <c r="C88050">
        <v>308296</v>
      </c>
      <c r="D88050">
        <v>245484</v>
      </c>
      <c r="I88050" s="59">
        <v>132334</v>
      </c>
      <c r="J88050" s="57" t="s">
        <v>81</v>
      </c>
      <c r="K88050" s="58" t="str">
        <f t="shared" si="1375"/>
        <v>будни</v>
      </c>
      <c r="L88050">
        <v>11</v>
      </c>
    </row>
    <row r="88051" spans="1:12" x14ac:dyDescent="0.3">
      <c r="A88051">
        <v>266965</v>
      </c>
      <c r="B88051" s="2">
        <v>44388.498569579286</v>
      </c>
      <c r="C88051">
        <v>18218</v>
      </c>
      <c r="D88051">
        <v>25985</v>
      </c>
      <c r="I88051" s="59">
        <v>132335</v>
      </c>
      <c r="J88051" s="57" t="s">
        <v>78</v>
      </c>
      <c r="K88051" s="58" t="str">
        <f t="shared" si="1375"/>
        <v>выходные</v>
      </c>
      <c r="L88051">
        <v>11</v>
      </c>
    </row>
    <row r="88052" spans="1:12" x14ac:dyDescent="0.3">
      <c r="A88052">
        <v>266967</v>
      </c>
      <c r="B88052" s="2">
        <v>44388.50221035599</v>
      </c>
      <c r="C88052">
        <v>300906</v>
      </c>
      <c r="D88052">
        <v>43631</v>
      </c>
      <c r="I88052" s="59">
        <v>132336</v>
      </c>
      <c r="J88052" s="57" t="s">
        <v>82</v>
      </c>
      <c r="K88052" s="58" t="str">
        <f t="shared" si="1375"/>
        <v>выходные</v>
      </c>
      <c r="L88052">
        <v>12</v>
      </c>
    </row>
    <row r="88053" spans="1:12" x14ac:dyDescent="0.3">
      <c r="A88053">
        <v>266971</v>
      </c>
      <c r="B88053" s="2">
        <v>44388.503067110199</v>
      </c>
      <c r="C88053">
        <v>271958</v>
      </c>
      <c r="D88053">
        <v>148570</v>
      </c>
      <c r="I88053" s="59">
        <v>132337</v>
      </c>
      <c r="J88053" s="57" t="s">
        <v>83</v>
      </c>
      <c r="K88053" s="58" t="str">
        <f t="shared" si="1375"/>
        <v>будни</v>
      </c>
      <c r="L88053">
        <v>12</v>
      </c>
    </row>
    <row r="88054" spans="1:12" x14ac:dyDescent="0.3">
      <c r="A88054">
        <v>266972</v>
      </c>
      <c r="B88054" s="2">
        <v>44388.503423948219</v>
      </c>
      <c r="C88054">
        <v>33797</v>
      </c>
      <c r="D88054">
        <v>104958</v>
      </c>
      <c r="I88054" s="59">
        <v>132338</v>
      </c>
      <c r="J88054" s="57" t="s">
        <v>84</v>
      </c>
      <c r="K88054" s="58" t="str">
        <f t="shared" si="1375"/>
        <v>будни</v>
      </c>
      <c r="L88054">
        <v>12</v>
      </c>
    </row>
    <row r="88055" spans="1:12" x14ac:dyDescent="0.3">
      <c r="A88055">
        <v>266974</v>
      </c>
      <c r="B88055" s="2">
        <v>44388.503921628471</v>
      </c>
      <c r="C88055">
        <v>98984</v>
      </c>
      <c r="D88055">
        <v>466283</v>
      </c>
      <c r="I88055" s="59">
        <v>132339</v>
      </c>
      <c r="J88055" s="57" t="s">
        <v>79</v>
      </c>
      <c r="K88055" s="58" t="str">
        <f t="shared" si="1375"/>
        <v>будни</v>
      </c>
      <c r="L88055">
        <v>12</v>
      </c>
    </row>
    <row r="88056" spans="1:12" x14ac:dyDescent="0.3">
      <c r="A88056">
        <v>266976</v>
      </c>
      <c r="B88056" s="2">
        <v>44388.505446601943</v>
      </c>
      <c r="C88056">
        <v>109161</v>
      </c>
      <c r="D88056">
        <v>387595</v>
      </c>
      <c r="I88056" s="59">
        <v>132340</v>
      </c>
      <c r="J88056" s="57" t="s">
        <v>80</v>
      </c>
      <c r="K88056" s="58" t="str">
        <f t="shared" si="1375"/>
        <v>будни</v>
      </c>
      <c r="L88056">
        <v>12</v>
      </c>
    </row>
    <row r="88057" spans="1:12" x14ac:dyDescent="0.3">
      <c r="A88057">
        <v>266978</v>
      </c>
      <c r="B88057" s="2">
        <v>44388.507644886624</v>
      </c>
      <c r="C88057">
        <v>15681</v>
      </c>
      <c r="D88057">
        <v>170033</v>
      </c>
      <c r="I88057" s="59">
        <v>132341</v>
      </c>
      <c r="J88057" s="57" t="s">
        <v>81</v>
      </c>
      <c r="K88057" s="58" t="str">
        <f t="shared" si="1375"/>
        <v>будни</v>
      </c>
      <c r="L88057">
        <v>12</v>
      </c>
    </row>
    <row r="88058" spans="1:12" x14ac:dyDescent="0.3">
      <c r="A88058">
        <v>266982</v>
      </c>
      <c r="B88058" s="2">
        <v>44388.50840784936</v>
      </c>
      <c r="C88058">
        <v>328425</v>
      </c>
      <c r="D88058">
        <v>230507</v>
      </c>
      <c r="I88058" s="59">
        <v>132342</v>
      </c>
      <c r="J88058" s="57" t="s">
        <v>78</v>
      </c>
      <c r="K88058" s="58" t="str">
        <f t="shared" si="1375"/>
        <v>выходные</v>
      </c>
      <c r="L88058">
        <v>12</v>
      </c>
    </row>
    <row r="88059" spans="1:12" x14ac:dyDescent="0.3">
      <c r="A88059">
        <v>266984</v>
      </c>
      <c r="B88059" s="2">
        <v>44388.508666666661</v>
      </c>
      <c r="C88059">
        <v>51310</v>
      </c>
      <c r="D88059">
        <v>111368</v>
      </c>
      <c r="I88059" s="59">
        <v>132343</v>
      </c>
      <c r="J88059" s="57" t="s">
        <v>82</v>
      </c>
      <c r="K88059" s="58" t="str">
        <f t="shared" si="1375"/>
        <v>выходные</v>
      </c>
      <c r="L88059">
        <v>12</v>
      </c>
    </row>
    <row r="88060" spans="1:12" x14ac:dyDescent="0.3">
      <c r="A88060">
        <v>266987</v>
      </c>
      <c r="B88060" s="2">
        <v>44388.509896440133</v>
      </c>
      <c r="C88060">
        <v>147576</v>
      </c>
      <c r="D88060">
        <v>241927</v>
      </c>
      <c r="I88060" s="59">
        <v>132344</v>
      </c>
      <c r="J88060" s="57" t="s">
        <v>83</v>
      </c>
      <c r="K88060" s="58" t="str">
        <f t="shared" si="1375"/>
        <v>будни</v>
      </c>
      <c r="L88060">
        <v>12</v>
      </c>
    </row>
    <row r="88061" spans="1:12" x14ac:dyDescent="0.3">
      <c r="A88061">
        <v>266992</v>
      </c>
      <c r="B88061" s="2">
        <v>44388.510544145021</v>
      </c>
      <c r="C88061">
        <v>79141</v>
      </c>
      <c r="D88061">
        <v>152753</v>
      </c>
      <c r="I88061" s="59">
        <v>132345</v>
      </c>
      <c r="J88061" s="57" t="s">
        <v>84</v>
      </c>
      <c r="K88061" s="58" t="str">
        <f t="shared" si="1375"/>
        <v>будни</v>
      </c>
      <c r="L88061">
        <v>12</v>
      </c>
    </row>
    <row r="88062" spans="1:12" x14ac:dyDescent="0.3">
      <c r="A88062">
        <v>266994</v>
      </c>
      <c r="B88062" s="2">
        <v>44388.512323624593</v>
      </c>
      <c r="C88062">
        <v>195252</v>
      </c>
      <c r="D88062">
        <v>158978</v>
      </c>
      <c r="I88062" s="59">
        <v>132346</v>
      </c>
      <c r="J88062" s="57" t="s">
        <v>79</v>
      </c>
      <c r="K88062" s="58" t="str">
        <f t="shared" si="1375"/>
        <v>будни</v>
      </c>
      <c r="L88062">
        <v>12</v>
      </c>
    </row>
    <row r="88063" spans="1:12" x14ac:dyDescent="0.3">
      <c r="A88063">
        <v>266996</v>
      </c>
      <c r="B88063" s="2">
        <v>44388.512666666662</v>
      </c>
      <c r="C88063">
        <v>88051</v>
      </c>
      <c r="D88063">
        <v>394819</v>
      </c>
      <c r="I88063" s="59">
        <v>132347</v>
      </c>
      <c r="J88063" s="57" t="s">
        <v>80</v>
      </c>
      <c r="K88063" s="58" t="str">
        <f t="shared" si="1375"/>
        <v>будни</v>
      </c>
      <c r="L88063">
        <v>12</v>
      </c>
    </row>
    <row r="88064" spans="1:12" x14ac:dyDescent="0.3">
      <c r="A88064">
        <v>267000</v>
      </c>
      <c r="B88064" s="2">
        <v>44388.512728155343</v>
      </c>
      <c r="C88064">
        <v>39355</v>
      </c>
      <c r="D88064">
        <v>154256</v>
      </c>
      <c r="I88064" s="59">
        <v>132348</v>
      </c>
      <c r="J88064" s="57" t="s">
        <v>81</v>
      </c>
      <c r="K88064" s="58" t="str">
        <f t="shared" si="1375"/>
        <v>будни</v>
      </c>
      <c r="L88064">
        <v>12</v>
      </c>
    </row>
    <row r="88065" spans="1:12" x14ac:dyDescent="0.3">
      <c r="A88065">
        <v>267005</v>
      </c>
      <c r="B88065" s="2">
        <v>44388.512728155343</v>
      </c>
      <c r="C88065">
        <v>45012</v>
      </c>
      <c r="D88065">
        <v>31749</v>
      </c>
      <c r="I88065" s="59">
        <v>132349</v>
      </c>
      <c r="J88065" s="57" t="s">
        <v>78</v>
      </c>
      <c r="K88065" s="58" t="str">
        <f t="shared" si="1375"/>
        <v>выходные</v>
      </c>
      <c r="L88065">
        <v>12</v>
      </c>
    </row>
    <row r="88066" spans="1:12" x14ac:dyDescent="0.3">
      <c r="A88066">
        <v>267008</v>
      </c>
      <c r="B88066" s="2">
        <v>44388.512771996218</v>
      </c>
      <c r="C88066">
        <v>20912</v>
      </c>
      <c r="D88066">
        <v>241134</v>
      </c>
      <c r="I88066" s="59">
        <v>132350</v>
      </c>
      <c r="J88066" s="57" t="s">
        <v>82</v>
      </c>
      <c r="K88066" s="58" t="str">
        <f t="shared" si="1375"/>
        <v>выходные</v>
      </c>
      <c r="L88066">
        <v>12</v>
      </c>
    </row>
    <row r="88067" spans="1:12" x14ac:dyDescent="0.3">
      <c r="A88067">
        <v>267013</v>
      </c>
      <c r="B88067" s="2">
        <v>44388.51353721683</v>
      </c>
      <c r="C88067">
        <v>232636</v>
      </c>
      <c r="D88067">
        <v>78687</v>
      </c>
      <c r="I88067" s="59">
        <v>132351</v>
      </c>
      <c r="J88067" s="57" t="s">
        <v>83</v>
      </c>
      <c r="K88067" s="58" t="str">
        <f t="shared" ref="K88067:K88130" si="1376">IF(OR(J88067="суббота",J88067="воскресенье"),"выходные","будни")</f>
        <v>будни</v>
      </c>
      <c r="L88067">
        <v>12</v>
      </c>
    </row>
    <row r="88068" spans="1:12" x14ac:dyDescent="0.3">
      <c r="A88068">
        <v>267017</v>
      </c>
      <c r="B88068" s="2">
        <v>44388.514297921691</v>
      </c>
      <c r="C88068">
        <v>82410</v>
      </c>
      <c r="D88068">
        <v>305248</v>
      </c>
      <c r="I88068" s="59">
        <v>132352</v>
      </c>
      <c r="J88068" s="57" t="s">
        <v>84</v>
      </c>
      <c r="K88068" s="58" t="str">
        <f t="shared" si="1376"/>
        <v>будни</v>
      </c>
      <c r="L88068">
        <v>12</v>
      </c>
    </row>
    <row r="88069" spans="1:12" x14ac:dyDescent="0.3">
      <c r="A88069">
        <v>267020</v>
      </c>
      <c r="B88069" s="2">
        <v>44388.514346278316</v>
      </c>
      <c r="C88069">
        <v>274130</v>
      </c>
      <c r="D88069">
        <v>118549</v>
      </c>
      <c r="I88069" s="59">
        <v>132353</v>
      </c>
      <c r="J88069" s="57" t="s">
        <v>79</v>
      </c>
      <c r="K88069" s="58" t="str">
        <f t="shared" si="1376"/>
        <v>будни</v>
      </c>
      <c r="L88069">
        <v>12</v>
      </c>
    </row>
    <row r="88070" spans="1:12" x14ac:dyDescent="0.3">
      <c r="A88070">
        <v>267024</v>
      </c>
      <c r="B88070" s="2">
        <v>44388.51487777337</v>
      </c>
      <c r="C88070">
        <v>211761</v>
      </c>
      <c r="D88070">
        <v>230507</v>
      </c>
      <c r="I88070" s="59">
        <v>132354</v>
      </c>
      <c r="J88070" s="57" t="s">
        <v>80</v>
      </c>
      <c r="K88070" s="58" t="str">
        <f t="shared" si="1376"/>
        <v>будни</v>
      </c>
      <c r="L88070">
        <v>12</v>
      </c>
    </row>
    <row r="88071" spans="1:12" x14ac:dyDescent="0.3">
      <c r="A88071">
        <v>267028</v>
      </c>
      <c r="B88071" s="2">
        <v>44388.514938810389</v>
      </c>
      <c r="C88071">
        <v>232764</v>
      </c>
      <c r="D88071">
        <v>112334</v>
      </c>
      <c r="I88071" s="59">
        <v>132355</v>
      </c>
      <c r="J88071" s="57" t="s">
        <v>81</v>
      </c>
      <c r="K88071" s="58" t="str">
        <f t="shared" si="1376"/>
        <v>будни</v>
      </c>
      <c r="L88071">
        <v>12</v>
      </c>
    </row>
    <row r="88072" spans="1:12" x14ac:dyDescent="0.3">
      <c r="A88072">
        <v>267029</v>
      </c>
      <c r="B88072" s="2">
        <v>44388.51515533981</v>
      </c>
      <c r="C88072">
        <v>198255</v>
      </c>
      <c r="D88072">
        <v>387595</v>
      </c>
      <c r="I88072" s="59">
        <v>132356</v>
      </c>
      <c r="J88072" s="57" t="s">
        <v>78</v>
      </c>
      <c r="K88072" s="58" t="str">
        <f t="shared" si="1376"/>
        <v>выходные</v>
      </c>
      <c r="L88072">
        <v>12</v>
      </c>
    </row>
    <row r="88073" spans="1:12" x14ac:dyDescent="0.3">
      <c r="A88073">
        <v>267034</v>
      </c>
      <c r="B88073" s="2">
        <v>44388.515964401297</v>
      </c>
      <c r="C88073">
        <v>263469</v>
      </c>
      <c r="D88073">
        <v>156678</v>
      </c>
      <c r="I88073" s="59">
        <v>132357</v>
      </c>
      <c r="J88073" s="57" t="s">
        <v>82</v>
      </c>
      <c r="K88073" s="58" t="str">
        <f t="shared" si="1376"/>
        <v>выходные</v>
      </c>
      <c r="L88073">
        <v>12</v>
      </c>
    </row>
    <row r="88074" spans="1:12" x14ac:dyDescent="0.3">
      <c r="A88074">
        <v>267038</v>
      </c>
      <c r="B88074" s="2">
        <v>44388.516708883937</v>
      </c>
      <c r="C88074">
        <v>181843</v>
      </c>
      <c r="D88074">
        <v>466374</v>
      </c>
      <c r="I88074" s="59">
        <v>132358</v>
      </c>
      <c r="J88074" s="57" t="s">
        <v>83</v>
      </c>
      <c r="K88074" s="58" t="str">
        <f t="shared" si="1376"/>
        <v>будни</v>
      </c>
      <c r="L88074">
        <v>12</v>
      </c>
    </row>
    <row r="88075" spans="1:12" x14ac:dyDescent="0.3">
      <c r="A88075">
        <v>267040</v>
      </c>
      <c r="B88075" s="2">
        <v>44388.518391585763</v>
      </c>
      <c r="C88075">
        <v>126554</v>
      </c>
      <c r="D88075">
        <v>78362</v>
      </c>
      <c r="I88075" s="59">
        <v>132359</v>
      </c>
      <c r="J88075" s="57" t="s">
        <v>84</v>
      </c>
      <c r="K88075" s="58" t="str">
        <f t="shared" si="1376"/>
        <v>будни</v>
      </c>
      <c r="L88075">
        <v>12</v>
      </c>
    </row>
    <row r="88076" spans="1:12" x14ac:dyDescent="0.3">
      <c r="A88076">
        <v>267041</v>
      </c>
      <c r="B88076" s="2">
        <v>44388.518796116499</v>
      </c>
      <c r="C88076">
        <v>252942</v>
      </c>
      <c r="D88076">
        <v>439981</v>
      </c>
      <c r="I88076" s="59">
        <v>132360</v>
      </c>
      <c r="J88076" s="57" t="s">
        <v>79</v>
      </c>
      <c r="K88076" s="58" t="str">
        <f t="shared" si="1376"/>
        <v>будни</v>
      </c>
      <c r="L88076">
        <v>12</v>
      </c>
    </row>
    <row r="88077" spans="1:12" x14ac:dyDescent="0.3">
      <c r="A88077">
        <v>267044</v>
      </c>
      <c r="B88077" s="2">
        <v>44388.519547105323</v>
      </c>
      <c r="C88077">
        <v>297585</v>
      </c>
      <c r="D88077">
        <v>351192</v>
      </c>
      <c r="I88077" s="59">
        <v>132361</v>
      </c>
      <c r="J88077" s="57" t="s">
        <v>80</v>
      </c>
      <c r="K88077" s="58" t="str">
        <f t="shared" si="1376"/>
        <v>будни</v>
      </c>
      <c r="L88077">
        <v>12</v>
      </c>
    </row>
    <row r="88078" spans="1:12" x14ac:dyDescent="0.3">
      <c r="A88078">
        <v>267046</v>
      </c>
      <c r="B88078" s="2">
        <v>44388.520333333334</v>
      </c>
      <c r="C88078">
        <v>275488</v>
      </c>
      <c r="D88078">
        <v>183446</v>
      </c>
      <c r="I88078" s="59">
        <v>132362</v>
      </c>
      <c r="J88078" s="57" t="s">
        <v>81</v>
      </c>
      <c r="K88078" s="58" t="str">
        <f t="shared" si="1376"/>
        <v>будни</v>
      </c>
      <c r="L88078">
        <v>12</v>
      </c>
    </row>
    <row r="88079" spans="1:12" x14ac:dyDescent="0.3">
      <c r="A88079">
        <v>267050</v>
      </c>
      <c r="B88079" s="2">
        <v>44388.520767845701</v>
      </c>
      <c r="C88079">
        <v>109920</v>
      </c>
      <c r="D88079">
        <v>133619</v>
      </c>
      <c r="I88079" s="59">
        <v>132363</v>
      </c>
      <c r="J88079" s="57" t="s">
        <v>78</v>
      </c>
      <c r="K88079" s="58" t="str">
        <f t="shared" si="1376"/>
        <v>выходные</v>
      </c>
      <c r="L88079">
        <v>12</v>
      </c>
    </row>
    <row r="88080" spans="1:12" x14ac:dyDescent="0.3">
      <c r="A88080">
        <v>267054</v>
      </c>
      <c r="B88080" s="2">
        <v>44388.520981475267</v>
      </c>
      <c r="C88080">
        <v>167215</v>
      </c>
      <c r="D88080">
        <v>351192</v>
      </c>
      <c r="I88080" s="59">
        <v>132364</v>
      </c>
      <c r="J88080" s="57" t="s">
        <v>82</v>
      </c>
      <c r="K88080" s="58" t="str">
        <f t="shared" si="1376"/>
        <v>выходные</v>
      </c>
      <c r="L88080">
        <v>12</v>
      </c>
    </row>
    <row r="88081" spans="1:12" x14ac:dyDescent="0.3">
      <c r="A88081">
        <v>267058</v>
      </c>
      <c r="B88081" s="2">
        <v>44388.521627831709</v>
      </c>
      <c r="C88081">
        <v>91685</v>
      </c>
      <c r="D88081">
        <v>124881</v>
      </c>
      <c r="I88081" s="59">
        <v>132365</v>
      </c>
      <c r="J88081" s="57" t="s">
        <v>83</v>
      </c>
      <c r="K88081" s="58" t="str">
        <f t="shared" si="1376"/>
        <v>будни</v>
      </c>
      <c r="L88081">
        <v>12</v>
      </c>
    </row>
    <row r="88082" spans="1:12" x14ac:dyDescent="0.3">
      <c r="A88082">
        <v>267059</v>
      </c>
      <c r="B88082" s="2">
        <v>44388.521999999997</v>
      </c>
      <c r="C88082">
        <v>270045</v>
      </c>
      <c r="D88082">
        <v>153893</v>
      </c>
      <c r="I88082" s="59">
        <v>132366</v>
      </c>
      <c r="J88082" s="57" t="s">
        <v>84</v>
      </c>
      <c r="K88082" s="58" t="str">
        <f t="shared" si="1376"/>
        <v>будни</v>
      </c>
      <c r="L88082">
        <v>12</v>
      </c>
    </row>
    <row r="88083" spans="1:12" x14ac:dyDescent="0.3">
      <c r="A88083">
        <v>267064</v>
      </c>
      <c r="B88083" s="2">
        <v>44388.522436893203</v>
      </c>
      <c r="C88083">
        <v>290135</v>
      </c>
      <c r="D88083">
        <v>244574</v>
      </c>
      <c r="I88083" s="59">
        <v>132367</v>
      </c>
      <c r="J88083" s="57" t="s">
        <v>79</v>
      </c>
      <c r="K88083" s="58" t="str">
        <f t="shared" si="1376"/>
        <v>будни</v>
      </c>
      <c r="L88083">
        <v>12</v>
      </c>
    </row>
    <row r="88084" spans="1:12" x14ac:dyDescent="0.3">
      <c r="A88084">
        <v>267065</v>
      </c>
      <c r="B88084" s="2">
        <v>44388.523880733665</v>
      </c>
      <c r="C88084">
        <v>117079</v>
      </c>
      <c r="D88084">
        <v>458081</v>
      </c>
      <c r="I88084" s="59">
        <v>132368</v>
      </c>
      <c r="J88084" s="57" t="s">
        <v>80</v>
      </c>
      <c r="K88084" s="58" t="str">
        <f t="shared" si="1376"/>
        <v>будни</v>
      </c>
      <c r="L88084">
        <v>12</v>
      </c>
    </row>
    <row r="88085" spans="1:12" x14ac:dyDescent="0.3">
      <c r="A88085">
        <v>267068</v>
      </c>
      <c r="B88085" s="2">
        <v>44388.527291262137</v>
      </c>
      <c r="C88085">
        <v>312985</v>
      </c>
      <c r="D88085">
        <v>179296</v>
      </c>
      <c r="I88085" s="59">
        <v>132369</v>
      </c>
      <c r="J88085" s="57" t="s">
        <v>81</v>
      </c>
      <c r="K88085" s="58" t="str">
        <f t="shared" si="1376"/>
        <v>будни</v>
      </c>
      <c r="L88085">
        <v>12</v>
      </c>
    </row>
    <row r="88086" spans="1:12" x14ac:dyDescent="0.3">
      <c r="A88086">
        <v>267071</v>
      </c>
      <c r="B88086" s="2">
        <v>44388.52890938511</v>
      </c>
      <c r="C88086">
        <v>11660</v>
      </c>
      <c r="D88086">
        <v>246093</v>
      </c>
      <c r="I88086" s="59">
        <v>132370</v>
      </c>
      <c r="J88086" s="57" t="s">
        <v>78</v>
      </c>
      <c r="K88086" s="58" t="str">
        <f t="shared" si="1376"/>
        <v>выходные</v>
      </c>
      <c r="L88086">
        <v>12</v>
      </c>
    </row>
    <row r="88087" spans="1:12" x14ac:dyDescent="0.3">
      <c r="A88087">
        <v>267073</v>
      </c>
      <c r="B88087" s="2">
        <v>44388.529557176429</v>
      </c>
      <c r="C88087">
        <v>286003</v>
      </c>
      <c r="D88087">
        <v>284325</v>
      </c>
      <c r="I88087" s="59">
        <v>132371</v>
      </c>
      <c r="J88087" s="57" t="s">
        <v>82</v>
      </c>
      <c r="K88087" s="58" t="str">
        <f t="shared" si="1376"/>
        <v>выходные</v>
      </c>
      <c r="L88087">
        <v>12</v>
      </c>
    </row>
    <row r="88088" spans="1:12" x14ac:dyDescent="0.3">
      <c r="A88088">
        <v>267077</v>
      </c>
      <c r="B88088" s="2">
        <v>44388.529718446604</v>
      </c>
      <c r="C88088">
        <v>311175</v>
      </c>
      <c r="D88088">
        <v>411922</v>
      </c>
      <c r="I88088" s="59">
        <v>132372</v>
      </c>
      <c r="J88088" s="57" t="s">
        <v>83</v>
      </c>
      <c r="K88088" s="58" t="str">
        <f t="shared" si="1376"/>
        <v>будни</v>
      </c>
      <c r="L88088">
        <v>12</v>
      </c>
    </row>
    <row r="88089" spans="1:12" x14ac:dyDescent="0.3">
      <c r="A88089">
        <v>267079</v>
      </c>
      <c r="B88089" s="2">
        <v>44388.53</v>
      </c>
      <c r="C88089">
        <v>9521</v>
      </c>
      <c r="D88089">
        <v>82901</v>
      </c>
      <c r="I88089" s="59">
        <v>132373</v>
      </c>
      <c r="J88089" s="57" t="s">
        <v>84</v>
      </c>
      <c r="K88089" s="58" t="str">
        <f t="shared" si="1376"/>
        <v>будни</v>
      </c>
      <c r="L88089">
        <v>12</v>
      </c>
    </row>
    <row r="88090" spans="1:12" x14ac:dyDescent="0.3">
      <c r="A88090">
        <v>267083</v>
      </c>
      <c r="B88090" s="2">
        <v>44388.530122977347</v>
      </c>
      <c r="C88090">
        <v>213240</v>
      </c>
      <c r="D88090">
        <v>88863</v>
      </c>
      <c r="I88090" s="59">
        <v>132374</v>
      </c>
      <c r="J88090" s="57" t="s">
        <v>79</v>
      </c>
      <c r="K88090" s="58" t="str">
        <f t="shared" si="1376"/>
        <v>будни</v>
      </c>
      <c r="L88090">
        <v>12</v>
      </c>
    </row>
    <row r="88091" spans="1:12" x14ac:dyDescent="0.3">
      <c r="A88091">
        <v>267087</v>
      </c>
      <c r="B88091" s="2">
        <v>44388.530350657675</v>
      </c>
      <c r="C88091">
        <v>184895</v>
      </c>
      <c r="D88091">
        <v>230507</v>
      </c>
      <c r="I88091" s="59">
        <v>132375</v>
      </c>
      <c r="J88091" s="57" t="s">
        <v>80</v>
      </c>
      <c r="K88091" s="58" t="str">
        <f t="shared" si="1376"/>
        <v>будни</v>
      </c>
      <c r="L88091">
        <v>12</v>
      </c>
    </row>
    <row r="88092" spans="1:12" x14ac:dyDescent="0.3">
      <c r="A88092">
        <v>267090</v>
      </c>
      <c r="B88092" s="2">
        <v>44388.531235694449</v>
      </c>
      <c r="C88092">
        <v>194246</v>
      </c>
      <c r="D88092">
        <v>118549</v>
      </c>
      <c r="I88092" s="59">
        <v>132376</v>
      </c>
      <c r="J88092" s="57" t="s">
        <v>81</v>
      </c>
      <c r="K88092" s="58" t="str">
        <f t="shared" si="1376"/>
        <v>будни</v>
      </c>
      <c r="L88092">
        <v>12</v>
      </c>
    </row>
    <row r="88093" spans="1:12" x14ac:dyDescent="0.3">
      <c r="A88093">
        <v>267092</v>
      </c>
      <c r="B88093" s="2">
        <v>44388.531571398053</v>
      </c>
      <c r="C88093">
        <v>106441</v>
      </c>
      <c r="D88093">
        <v>182984</v>
      </c>
      <c r="I88093" s="59">
        <v>132377</v>
      </c>
      <c r="J88093" s="57" t="s">
        <v>78</v>
      </c>
      <c r="K88093" s="58" t="str">
        <f t="shared" si="1376"/>
        <v>выходные</v>
      </c>
      <c r="L88093">
        <v>12</v>
      </c>
    </row>
    <row r="88094" spans="1:12" x14ac:dyDescent="0.3">
      <c r="A88094">
        <v>267093</v>
      </c>
      <c r="B88094" s="2">
        <v>44388.533829767752</v>
      </c>
      <c r="C88094">
        <v>246235</v>
      </c>
      <c r="D88094">
        <v>5151</v>
      </c>
      <c r="I88094" s="59">
        <v>132378</v>
      </c>
      <c r="J88094" s="57" t="s">
        <v>82</v>
      </c>
      <c r="K88094" s="58" t="str">
        <f t="shared" si="1376"/>
        <v>выходные</v>
      </c>
      <c r="L88094">
        <v>12</v>
      </c>
    </row>
    <row r="88095" spans="1:12" x14ac:dyDescent="0.3">
      <c r="A88095">
        <v>267094</v>
      </c>
      <c r="B88095" s="2">
        <v>44388.535381877024</v>
      </c>
      <c r="C88095">
        <v>47696</v>
      </c>
      <c r="D88095">
        <v>245484</v>
      </c>
      <c r="I88095" s="59">
        <v>132379</v>
      </c>
      <c r="J88095" s="57" t="s">
        <v>83</v>
      </c>
      <c r="K88095" s="58" t="str">
        <f t="shared" si="1376"/>
        <v>будни</v>
      </c>
      <c r="L88095">
        <v>12</v>
      </c>
    </row>
    <row r="88096" spans="1:12" x14ac:dyDescent="0.3">
      <c r="A88096">
        <v>267096</v>
      </c>
      <c r="B88096" s="2">
        <v>44388.536790063175</v>
      </c>
      <c r="C88096">
        <v>38830</v>
      </c>
      <c r="D88096">
        <v>347008</v>
      </c>
      <c r="I88096" s="59">
        <v>132380</v>
      </c>
      <c r="J88096" s="57" t="s">
        <v>84</v>
      </c>
      <c r="K88096" s="58" t="str">
        <f t="shared" si="1376"/>
        <v>будни</v>
      </c>
      <c r="L88096">
        <v>12</v>
      </c>
    </row>
    <row r="88097" spans="1:12" x14ac:dyDescent="0.3">
      <c r="A88097">
        <v>267100</v>
      </c>
      <c r="B88097" s="2">
        <v>44388.537404530747</v>
      </c>
      <c r="C88097">
        <v>223931</v>
      </c>
      <c r="D88097">
        <v>202680</v>
      </c>
      <c r="I88097" s="59">
        <v>132381</v>
      </c>
      <c r="J88097" s="57" t="s">
        <v>79</v>
      </c>
      <c r="K88097" s="58" t="str">
        <f t="shared" si="1376"/>
        <v>будни</v>
      </c>
      <c r="L88097">
        <v>12</v>
      </c>
    </row>
    <row r="88098" spans="1:12" x14ac:dyDescent="0.3">
      <c r="A88098">
        <v>267104</v>
      </c>
      <c r="B88098" s="2">
        <v>44388.537404530747</v>
      </c>
      <c r="C88098">
        <v>260827</v>
      </c>
      <c r="D88098">
        <v>329362</v>
      </c>
      <c r="I88098" s="59">
        <v>132382</v>
      </c>
      <c r="J88098" s="57" t="s">
        <v>80</v>
      </c>
      <c r="K88098" s="58" t="str">
        <f t="shared" si="1376"/>
        <v>будни</v>
      </c>
      <c r="L88098">
        <v>12</v>
      </c>
    </row>
    <row r="88099" spans="1:12" x14ac:dyDescent="0.3">
      <c r="A88099">
        <v>267107</v>
      </c>
      <c r="B88099" s="2">
        <v>44388.53819391461</v>
      </c>
      <c r="C88099">
        <v>15135</v>
      </c>
      <c r="D88099">
        <v>182984</v>
      </c>
      <c r="I88099" s="59">
        <v>132383</v>
      </c>
      <c r="J88099" s="57" t="s">
        <v>81</v>
      </c>
      <c r="K88099" s="58" t="str">
        <f t="shared" si="1376"/>
        <v>будни</v>
      </c>
      <c r="L88099">
        <v>12</v>
      </c>
    </row>
    <row r="88100" spans="1:12" x14ac:dyDescent="0.3">
      <c r="A88100">
        <v>267109</v>
      </c>
      <c r="B88100" s="2">
        <v>44388.538213592234</v>
      </c>
      <c r="C88100">
        <v>86941</v>
      </c>
      <c r="D88100">
        <v>241927</v>
      </c>
      <c r="I88100" s="59">
        <v>132384</v>
      </c>
      <c r="J88100" s="57" t="s">
        <v>78</v>
      </c>
      <c r="K88100" s="58" t="str">
        <f t="shared" si="1376"/>
        <v>выходные</v>
      </c>
      <c r="L88100">
        <v>12</v>
      </c>
    </row>
    <row r="88101" spans="1:12" x14ac:dyDescent="0.3">
      <c r="A88101">
        <v>267113</v>
      </c>
      <c r="B88101" s="2">
        <v>44388.539231543931</v>
      </c>
      <c r="C88101">
        <v>114520</v>
      </c>
      <c r="D88101">
        <v>105231</v>
      </c>
      <c r="I88101" s="59">
        <v>132385</v>
      </c>
      <c r="J88101" s="57" t="s">
        <v>82</v>
      </c>
      <c r="K88101" s="58" t="str">
        <f t="shared" si="1376"/>
        <v>выходные</v>
      </c>
      <c r="L88101">
        <v>12</v>
      </c>
    </row>
    <row r="88102" spans="1:12" x14ac:dyDescent="0.3">
      <c r="A88102">
        <v>267114</v>
      </c>
      <c r="B88102" s="2">
        <v>44388.540482802819</v>
      </c>
      <c r="C88102">
        <v>87277</v>
      </c>
      <c r="D88102">
        <v>172263</v>
      </c>
      <c r="I88102" s="59">
        <v>132386</v>
      </c>
      <c r="J88102" s="57" t="s">
        <v>83</v>
      </c>
      <c r="K88102" s="58" t="str">
        <f t="shared" si="1376"/>
        <v>будни</v>
      </c>
      <c r="L88102">
        <v>12</v>
      </c>
    </row>
    <row r="88103" spans="1:12" x14ac:dyDescent="0.3">
      <c r="A88103">
        <v>267117</v>
      </c>
      <c r="B88103" s="2">
        <v>44388.5406407767</v>
      </c>
      <c r="C88103">
        <v>233779</v>
      </c>
      <c r="D88103">
        <v>182191</v>
      </c>
      <c r="I88103" s="59">
        <v>132387</v>
      </c>
      <c r="J88103" s="57" t="s">
        <v>84</v>
      </c>
      <c r="K88103" s="58" t="str">
        <f t="shared" si="1376"/>
        <v>будни</v>
      </c>
      <c r="L88103">
        <v>12</v>
      </c>
    </row>
    <row r="88104" spans="1:12" x14ac:dyDescent="0.3">
      <c r="A88104">
        <v>267118</v>
      </c>
      <c r="B88104" s="2">
        <v>44388.540879543441</v>
      </c>
      <c r="C88104">
        <v>244373</v>
      </c>
      <c r="D88104">
        <v>472330</v>
      </c>
      <c r="I88104" s="59">
        <v>132388</v>
      </c>
      <c r="J88104" s="57" t="s">
        <v>79</v>
      </c>
      <c r="K88104" s="58" t="str">
        <f t="shared" si="1376"/>
        <v>будни</v>
      </c>
      <c r="L88104">
        <v>12</v>
      </c>
    </row>
    <row r="88105" spans="1:12" x14ac:dyDescent="0.3">
      <c r="A88105">
        <v>267121</v>
      </c>
      <c r="B88105" s="2">
        <v>44388.541449838187</v>
      </c>
      <c r="C88105">
        <v>308830</v>
      </c>
      <c r="D88105">
        <v>158978</v>
      </c>
      <c r="I88105" s="59">
        <v>132389</v>
      </c>
      <c r="J88105" s="57" t="s">
        <v>80</v>
      </c>
      <c r="K88105" s="58" t="str">
        <f t="shared" si="1376"/>
        <v>будни</v>
      </c>
      <c r="L88105">
        <v>12</v>
      </c>
    </row>
    <row r="88106" spans="1:12" x14ac:dyDescent="0.3">
      <c r="A88106">
        <v>267124</v>
      </c>
      <c r="B88106" s="2">
        <v>44388.542258899681</v>
      </c>
      <c r="C88106">
        <v>63017</v>
      </c>
      <c r="D88106">
        <v>411922</v>
      </c>
      <c r="I88106" s="59">
        <v>132390</v>
      </c>
      <c r="J88106" s="57" t="s">
        <v>81</v>
      </c>
      <c r="K88106" s="58" t="str">
        <f t="shared" si="1376"/>
        <v>будни</v>
      </c>
      <c r="L88106">
        <v>13</v>
      </c>
    </row>
    <row r="88107" spans="1:12" x14ac:dyDescent="0.3">
      <c r="A88107">
        <v>267129</v>
      </c>
      <c r="B88107" s="2">
        <v>44388.543333333335</v>
      </c>
      <c r="C88107">
        <v>163192</v>
      </c>
      <c r="D88107">
        <v>439981</v>
      </c>
      <c r="I88107" s="59">
        <v>132391</v>
      </c>
      <c r="J88107" s="57" t="s">
        <v>78</v>
      </c>
      <c r="K88107" s="58" t="str">
        <f t="shared" si="1376"/>
        <v>выходные</v>
      </c>
      <c r="L88107">
        <v>13</v>
      </c>
    </row>
    <row r="88108" spans="1:12" x14ac:dyDescent="0.3">
      <c r="A88108">
        <v>267130</v>
      </c>
      <c r="B88108" s="2">
        <v>44388.544281553397</v>
      </c>
      <c r="C88108">
        <v>91111</v>
      </c>
      <c r="D88108">
        <v>250679</v>
      </c>
      <c r="I88108" s="59">
        <v>132392</v>
      </c>
      <c r="J88108" s="57" t="s">
        <v>82</v>
      </c>
      <c r="K88108" s="58" t="str">
        <f t="shared" si="1376"/>
        <v>выходные</v>
      </c>
      <c r="L88108">
        <v>13</v>
      </c>
    </row>
    <row r="88109" spans="1:12" x14ac:dyDescent="0.3">
      <c r="A88109">
        <v>267131</v>
      </c>
      <c r="B88109" s="2">
        <v>44388.54468608414</v>
      </c>
      <c r="C88109">
        <v>123191</v>
      </c>
      <c r="D88109">
        <v>405774</v>
      </c>
      <c r="I88109" s="59">
        <v>132393</v>
      </c>
      <c r="J88109" s="57" t="s">
        <v>83</v>
      </c>
      <c r="K88109" s="58" t="str">
        <f t="shared" si="1376"/>
        <v>будни</v>
      </c>
      <c r="L88109">
        <v>13</v>
      </c>
    </row>
    <row r="88110" spans="1:12" x14ac:dyDescent="0.3">
      <c r="A88110">
        <v>267134</v>
      </c>
      <c r="B88110" s="2">
        <v>44388.545090614891</v>
      </c>
      <c r="C88110">
        <v>75972</v>
      </c>
      <c r="D88110">
        <v>230507</v>
      </c>
      <c r="I88110" s="59">
        <v>132394</v>
      </c>
      <c r="J88110" s="57" t="s">
        <v>84</v>
      </c>
      <c r="K88110" s="58" t="str">
        <f t="shared" si="1376"/>
        <v>будни</v>
      </c>
      <c r="L88110">
        <v>13</v>
      </c>
    </row>
    <row r="88111" spans="1:12" x14ac:dyDescent="0.3">
      <c r="A88111">
        <v>267138</v>
      </c>
      <c r="B88111" s="2">
        <v>44388.546304207121</v>
      </c>
      <c r="C88111">
        <v>251118</v>
      </c>
      <c r="D88111">
        <v>347008</v>
      </c>
      <c r="I88111" s="59">
        <v>132395</v>
      </c>
      <c r="J88111" s="57" t="s">
        <v>79</v>
      </c>
      <c r="K88111" s="58" t="str">
        <f t="shared" si="1376"/>
        <v>будни</v>
      </c>
      <c r="L88111">
        <v>13</v>
      </c>
    </row>
    <row r="88112" spans="1:12" x14ac:dyDescent="0.3">
      <c r="A88112">
        <v>267142</v>
      </c>
      <c r="B88112" s="2">
        <v>44388.547922330094</v>
      </c>
      <c r="C88112">
        <v>169526</v>
      </c>
      <c r="D88112">
        <v>59082</v>
      </c>
      <c r="I88112" s="59">
        <v>132396</v>
      </c>
      <c r="J88112" s="57" t="s">
        <v>80</v>
      </c>
      <c r="K88112" s="58" t="str">
        <f t="shared" si="1376"/>
        <v>будни</v>
      </c>
      <c r="L88112">
        <v>13</v>
      </c>
    </row>
    <row r="88113" spans="1:12" x14ac:dyDescent="0.3">
      <c r="A88113">
        <v>267146</v>
      </c>
      <c r="B88113" s="2">
        <v>44388.548203985716</v>
      </c>
      <c r="C88113">
        <v>277477</v>
      </c>
      <c r="D88113">
        <v>41557</v>
      </c>
      <c r="I88113" s="59">
        <v>132397</v>
      </c>
      <c r="J88113" s="57" t="s">
        <v>81</v>
      </c>
      <c r="K88113" s="58" t="str">
        <f t="shared" si="1376"/>
        <v>будни</v>
      </c>
      <c r="L88113">
        <v>13</v>
      </c>
    </row>
    <row r="88114" spans="1:12" x14ac:dyDescent="0.3">
      <c r="A88114">
        <v>267149</v>
      </c>
      <c r="B88114" s="2">
        <v>44388.548570207829</v>
      </c>
      <c r="C88114">
        <v>195424</v>
      </c>
      <c r="D88114">
        <v>78646</v>
      </c>
      <c r="I88114" s="59">
        <v>132398</v>
      </c>
      <c r="J88114" s="57" t="s">
        <v>78</v>
      </c>
      <c r="K88114" s="58" t="str">
        <f t="shared" si="1376"/>
        <v>выходные</v>
      </c>
      <c r="L88114">
        <v>13</v>
      </c>
    </row>
    <row r="88115" spans="1:12" x14ac:dyDescent="0.3">
      <c r="A88115">
        <v>267150</v>
      </c>
      <c r="B88115" s="2">
        <v>44388.549135922331</v>
      </c>
      <c r="C88115">
        <v>126978</v>
      </c>
      <c r="D88115">
        <v>251572</v>
      </c>
      <c r="I88115" s="59">
        <v>132399</v>
      </c>
      <c r="J88115" s="57" t="s">
        <v>82</v>
      </c>
      <c r="K88115" s="58" t="str">
        <f t="shared" si="1376"/>
        <v>выходные</v>
      </c>
      <c r="L88115">
        <v>13</v>
      </c>
    </row>
    <row r="88116" spans="1:12" x14ac:dyDescent="0.3">
      <c r="A88116">
        <v>267155</v>
      </c>
      <c r="B88116" s="2">
        <v>44388.549540453074</v>
      </c>
      <c r="C88116">
        <v>270641</v>
      </c>
      <c r="D88116">
        <v>21760</v>
      </c>
      <c r="I88116" s="59">
        <v>132400</v>
      </c>
      <c r="J88116" s="57" t="s">
        <v>83</v>
      </c>
      <c r="K88116" s="58" t="str">
        <f t="shared" si="1376"/>
        <v>будни</v>
      </c>
      <c r="L88116">
        <v>13</v>
      </c>
    </row>
    <row r="88117" spans="1:12" x14ac:dyDescent="0.3">
      <c r="A88117">
        <v>267157</v>
      </c>
      <c r="B88117" s="2">
        <v>44388.549540453074</v>
      </c>
      <c r="C88117">
        <v>309227</v>
      </c>
      <c r="D88117">
        <v>16360</v>
      </c>
      <c r="I88117" s="59">
        <v>132401</v>
      </c>
      <c r="J88117" s="57" t="s">
        <v>84</v>
      </c>
      <c r="K88117" s="58" t="str">
        <f t="shared" si="1376"/>
        <v>будни</v>
      </c>
      <c r="L88117">
        <v>13</v>
      </c>
    </row>
    <row r="88118" spans="1:12" x14ac:dyDescent="0.3">
      <c r="A88118">
        <v>267158</v>
      </c>
      <c r="B88118" s="2">
        <v>44388.549540453074</v>
      </c>
      <c r="C88118">
        <v>321055</v>
      </c>
      <c r="D88118">
        <v>383440</v>
      </c>
      <c r="I88118" s="59">
        <v>132402</v>
      </c>
      <c r="J88118" s="57" t="s">
        <v>79</v>
      </c>
      <c r="K88118" s="58" t="str">
        <f t="shared" si="1376"/>
        <v>будни</v>
      </c>
      <c r="L88118">
        <v>13</v>
      </c>
    </row>
    <row r="88119" spans="1:12" x14ac:dyDescent="0.3">
      <c r="A88119">
        <v>267163</v>
      </c>
      <c r="B88119" s="2">
        <v>44388.550462355415</v>
      </c>
      <c r="C88119">
        <v>222682</v>
      </c>
      <c r="D88119">
        <v>404226</v>
      </c>
      <c r="I88119" s="59">
        <v>132403</v>
      </c>
      <c r="J88119" s="57" t="s">
        <v>80</v>
      </c>
      <c r="K88119" s="58" t="str">
        <f t="shared" si="1376"/>
        <v>будни</v>
      </c>
      <c r="L88119">
        <v>13</v>
      </c>
    </row>
    <row r="88120" spans="1:12" x14ac:dyDescent="0.3">
      <c r="A88120">
        <v>267167</v>
      </c>
      <c r="B88120" s="2">
        <v>44388.551563106797</v>
      </c>
      <c r="C88120">
        <v>327960</v>
      </c>
      <c r="D88120">
        <v>380039</v>
      </c>
      <c r="I88120" s="59">
        <v>132404</v>
      </c>
      <c r="J88120" s="57" t="s">
        <v>81</v>
      </c>
      <c r="K88120" s="58" t="str">
        <f t="shared" si="1376"/>
        <v>будни</v>
      </c>
      <c r="L88120">
        <v>13</v>
      </c>
    </row>
    <row r="88121" spans="1:12" x14ac:dyDescent="0.3">
      <c r="A88121">
        <v>267169</v>
      </c>
      <c r="B88121" s="2">
        <v>44388.551563106797</v>
      </c>
      <c r="C88121">
        <v>343249</v>
      </c>
      <c r="D88121">
        <v>396686</v>
      </c>
      <c r="I88121" s="59">
        <v>132405</v>
      </c>
      <c r="J88121" s="57" t="s">
        <v>78</v>
      </c>
      <c r="K88121" s="58" t="str">
        <f t="shared" si="1376"/>
        <v>выходные</v>
      </c>
      <c r="L88121">
        <v>13</v>
      </c>
    </row>
    <row r="88122" spans="1:12" x14ac:dyDescent="0.3">
      <c r="A88122">
        <v>267171</v>
      </c>
      <c r="B88122" s="2">
        <v>44388.55668813135</v>
      </c>
      <c r="C88122">
        <v>349152</v>
      </c>
      <c r="D88122">
        <v>312954</v>
      </c>
      <c r="I88122" s="59">
        <v>132406</v>
      </c>
      <c r="J88122" s="57" t="s">
        <v>82</v>
      </c>
      <c r="K88122" s="58" t="str">
        <f t="shared" si="1376"/>
        <v>выходные</v>
      </c>
      <c r="L88122">
        <v>13</v>
      </c>
    </row>
    <row r="88123" spans="1:12" x14ac:dyDescent="0.3">
      <c r="A88123">
        <v>267176</v>
      </c>
      <c r="B88123" s="2">
        <v>44388.557631067961</v>
      </c>
      <c r="C88123">
        <v>25524</v>
      </c>
      <c r="D88123">
        <v>70091</v>
      </c>
      <c r="I88123" s="59">
        <v>132407</v>
      </c>
      <c r="J88123" s="57" t="s">
        <v>83</v>
      </c>
      <c r="K88123" s="58" t="str">
        <f t="shared" si="1376"/>
        <v>будни</v>
      </c>
      <c r="L88123">
        <v>13</v>
      </c>
    </row>
    <row r="88124" spans="1:12" x14ac:dyDescent="0.3">
      <c r="A88124">
        <v>267178</v>
      </c>
      <c r="B88124" s="2">
        <v>44388.558035598704</v>
      </c>
      <c r="C88124">
        <v>340103</v>
      </c>
      <c r="D88124">
        <v>411922</v>
      </c>
      <c r="I88124" s="59">
        <v>132408</v>
      </c>
      <c r="J88124" s="57" t="s">
        <v>84</v>
      </c>
      <c r="K88124" s="58" t="str">
        <f t="shared" si="1376"/>
        <v>будни</v>
      </c>
      <c r="L88124">
        <v>13</v>
      </c>
    </row>
    <row r="88125" spans="1:12" x14ac:dyDescent="0.3">
      <c r="A88125">
        <v>267180</v>
      </c>
      <c r="B88125" s="2">
        <v>44388.559249190934</v>
      </c>
      <c r="C88125">
        <v>131149</v>
      </c>
      <c r="D88125">
        <v>118549</v>
      </c>
      <c r="I88125" s="59">
        <v>132409</v>
      </c>
      <c r="J88125" s="57" t="s">
        <v>79</v>
      </c>
      <c r="K88125" s="58" t="str">
        <f t="shared" si="1376"/>
        <v>будни</v>
      </c>
      <c r="L88125">
        <v>13</v>
      </c>
    </row>
    <row r="88126" spans="1:12" x14ac:dyDescent="0.3">
      <c r="A88126">
        <v>267184</v>
      </c>
      <c r="B88126" s="2">
        <v>44388.559892574849</v>
      </c>
      <c r="C88126">
        <v>22412</v>
      </c>
      <c r="D88126">
        <v>54532</v>
      </c>
      <c r="I88126" s="59">
        <v>132410</v>
      </c>
      <c r="J88126" s="57" t="s">
        <v>80</v>
      </c>
      <c r="K88126" s="58" t="str">
        <f t="shared" si="1376"/>
        <v>будни</v>
      </c>
      <c r="L88126">
        <v>13</v>
      </c>
    </row>
    <row r="88127" spans="1:12" x14ac:dyDescent="0.3">
      <c r="A88127">
        <v>267185</v>
      </c>
      <c r="B88127" s="2">
        <v>44388.560258796962</v>
      </c>
      <c r="C88127">
        <v>331267</v>
      </c>
      <c r="D88127">
        <v>389689</v>
      </c>
      <c r="I88127" s="59">
        <v>132411</v>
      </c>
      <c r="J88127" s="57" t="s">
        <v>81</v>
      </c>
      <c r="K88127" s="58" t="str">
        <f t="shared" si="1376"/>
        <v>будни</v>
      </c>
      <c r="L88127">
        <v>13</v>
      </c>
    </row>
    <row r="88128" spans="1:12" x14ac:dyDescent="0.3">
      <c r="A88128">
        <v>267188</v>
      </c>
      <c r="B88128" s="2">
        <v>44388.560777611623</v>
      </c>
      <c r="C88128">
        <v>292987</v>
      </c>
      <c r="D88128">
        <v>118549</v>
      </c>
      <c r="I88128" s="59">
        <v>132412</v>
      </c>
      <c r="J88128" s="57" t="s">
        <v>78</v>
      </c>
      <c r="K88128" s="58" t="str">
        <f t="shared" si="1376"/>
        <v>выходные</v>
      </c>
      <c r="L88128">
        <v>13</v>
      </c>
    </row>
    <row r="88129" spans="1:12" x14ac:dyDescent="0.3">
      <c r="A88129">
        <v>267191</v>
      </c>
      <c r="B88129" s="2">
        <v>44388.560867313914</v>
      </c>
      <c r="C88129">
        <v>148925</v>
      </c>
      <c r="D88129">
        <v>330333</v>
      </c>
      <c r="I88129" s="59">
        <v>132413</v>
      </c>
      <c r="J88129" s="57" t="s">
        <v>82</v>
      </c>
      <c r="K88129" s="58" t="str">
        <f t="shared" si="1376"/>
        <v>выходные</v>
      </c>
      <c r="L88129">
        <v>13</v>
      </c>
    </row>
    <row r="88130" spans="1:12" x14ac:dyDescent="0.3">
      <c r="A88130">
        <v>267195</v>
      </c>
      <c r="B88130" s="2">
        <v>44388.560867313914</v>
      </c>
      <c r="C88130">
        <v>214389</v>
      </c>
      <c r="D88130">
        <v>461533</v>
      </c>
      <c r="I88130" s="59">
        <v>132414</v>
      </c>
      <c r="J88130" s="57" t="s">
        <v>83</v>
      </c>
      <c r="K88130" s="58" t="str">
        <f t="shared" si="1376"/>
        <v>будни</v>
      </c>
      <c r="L88130">
        <v>13</v>
      </c>
    </row>
    <row r="88131" spans="1:12" x14ac:dyDescent="0.3">
      <c r="A88131">
        <v>267198</v>
      </c>
      <c r="B88131" s="2">
        <v>44388.561815240944</v>
      </c>
      <c r="C88131">
        <v>191555</v>
      </c>
      <c r="D88131">
        <v>334515</v>
      </c>
      <c r="I88131" s="59">
        <v>132415</v>
      </c>
      <c r="J88131" s="57" t="s">
        <v>84</v>
      </c>
      <c r="K88131" s="58" t="str">
        <f t="shared" ref="K88131:K88194" si="1377">IF(OR(J88131="суббота",J88131="воскресенье"),"выходные","будни")</f>
        <v>будни</v>
      </c>
      <c r="L88131">
        <v>13</v>
      </c>
    </row>
    <row r="88132" spans="1:12" x14ac:dyDescent="0.3">
      <c r="A88132">
        <v>267200</v>
      </c>
      <c r="B88132" s="2">
        <v>44388.562080906151</v>
      </c>
      <c r="C88132">
        <v>195116</v>
      </c>
      <c r="D88132">
        <v>82901</v>
      </c>
      <c r="I88132" s="59">
        <v>132416</v>
      </c>
      <c r="J88132" s="57" t="s">
        <v>79</v>
      </c>
      <c r="K88132" s="58" t="str">
        <f t="shared" si="1377"/>
        <v>будни</v>
      </c>
      <c r="L88132">
        <v>13</v>
      </c>
    </row>
    <row r="88133" spans="1:12" x14ac:dyDescent="0.3">
      <c r="A88133">
        <v>267205</v>
      </c>
      <c r="B88133" s="2">
        <v>44388.563000000002</v>
      </c>
      <c r="C88133">
        <v>264104</v>
      </c>
      <c r="D88133">
        <v>347008</v>
      </c>
      <c r="I88133" s="59">
        <v>132417</v>
      </c>
      <c r="J88133" s="57" t="s">
        <v>80</v>
      </c>
      <c r="K88133" s="58" t="str">
        <f t="shared" si="1377"/>
        <v>будни</v>
      </c>
      <c r="L88133">
        <v>13</v>
      </c>
    </row>
    <row r="88134" spans="1:12" x14ac:dyDescent="0.3">
      <c r="A88134">
        <v>267207</v>
      </c>
      <c r="B88134" s="2">
        <v>44388.563554795983</v>
      </c>
      <c r="C88134">
        <v>309682</v>
      </c>
      <c r="D88134">
        <v>104958</v>
      </c>
      <c r="I88134" s="59">
        <v>132418</v>
      </c>
      <c r="J88134" s="57" t="s">
        <v>81</v>
      </c>
      <c r="K88134" s="58" t="str">
        <f t="shared" si="1377"/>
        <v>будни</v>
      </c>
      <c r="L88134">
        <v>13</v>
      </c>
    </row>
    <row r="88135" spans="1:12" x14ac:dyDescent="0.3">
      <c r="A88135">
        <v>267209</v>
      </c>
      <c r="B88135" s="2">
        <v>44388.563615833002</v>
      </c>
      <c r="C88135">
        <v>253203</v>
      </c>
      <c r="D88135">
        <v>158978</v>
      </c>
      <c r="I88135" s="59">
        <v>132419</v>
      </c>
      <c r="J88135" s="57" t="s">
        <v>78</v>
      </c>
      <c r="K88135" s="58" t="str">
        <f t="shared" si="1377"/>
        <v>выходные</v>
      </c>
      <c r="L88135">
        <v>13</v>
      </c>
    </row>
    <row r="88136" spans="1:12" x14ac:dyDescent="0.3">
      <c r="A88136">
        <v>267213</v>
      </c>
      <c r="B88136" s="2">
        <v>44388.5642567217</v>
      </c>
      <c r="C88136">
        <v>307665</v>
      </c>
      <c r="D88136">
        <v>153893</v>
      </c>
      <c r="I88136" s="59">
        <v>132420</v>
      </c>
      <c r="J88136" s="57" t="s">
        <v>82</v>
      </c>
      <c r="K88136" s="58" t="str">
        <f t="shared" si="1377"/>
        <v>выходные</v>
      </c>
      <c r="L88136">
        <v>13</v>
      </c>
    </row>
    <row r="88137" spans="1:12" x14ac:dyDescent="0.3">
      <c r="A88137">
        <v>267214</v>
      </c>
      <c r="B88137" s="2">
        <v>44388.564745017851</v>
      </c>
      <c r="C88137">
        <v>330172</v>
      </c>
      <c r="D88137">
        <v>350361</v>
      </c>
      <c r="I88137" s="59">
        <v>132421</v>
      </c>
      <c r="J88137" s="57" t="s">
        <v>83</v>
      </c>
      <c r="K88137" s="58" t="str">
        <f t="shared" si="1377"/>
        <v>будни</v>
      </c>
      <c r="L88137">
        <v>13</v>
      </c>
    </row>
    <row r="88138" spans="1:12" x14ac:dyDescent="0.3">
      <c r="A88138">
        <v>267219</v>
      </c>
      <c r="B88138" s="2">
        <v>44388.565317152104</v>
      </c>
      <c r="C88138">
        <v>64706</v>
      </c>
      <c r="D88138">
        <v>320940</v>
      </c>
      <c r="I88138" s="59">
        <v>132422</v>
      </c>
      <c r="J88138" s="57" t="s">
        <v>84</v>
      </c>
      <c r="K88138" s="58" t="str">
        <f t="shared" si="1377"/>
        <v>будни</v>
      </c>
      <c r="L88138">
        <v>13</v>
      </c>
    </row>
    <row r="88139" spans="1:12" x14ac:dyDescent="0.3">
      <c r="A88139">
        <v>267224</v>
      </c>
      <c r="B88139" s="2">
        <v>44388.566126213591</v>
      </c>
      <c r="C88139">
        <v>40803</v>
      </c>
      <c r="D88139">
        <v>96200</v>
      </c>
      <c r="I88139" s="59">
        <v>132423</v>
      </c>
      <c r="J88139" s="57" t="s">
        <v>79</v>
      </c>
      <c r="K88139" s="58" t="str">
        <f t="shared" si="1377"/>
        <v>будни</v>
      </c>
      <c r="L88139">
        <v>13</v>
      </c>
    </row>
    <row r="88140" spans="1:12" x14ac:dyDescent="0.3">
      <c r="A88140">
        <v>267228</v>
      </c>
      <c r="B88140" s="2">
        <v>44388.566393017361</v>
      </c>
      <c r="C88140">
        <v>259855</v>
      </c>
      <c r="D88140">
        <v>327350</v>
      </c>
      <c r="I88140" s="59">
        <v>132424</v>
      </c>
      <c r="J88140" s="57" t="s">
        <v>80</v>
      </c>
      <c r="K88140" s="58" t="str">
        <f t="shared" si="1377"/>
        <v>будни</v>
      </c>
      <c r="L88140">
        <v>13</v>
      </c>
    </row>
    <row r="88141" spans="1:12" x14ac:dyDescent="0.3">
      <c r="A88141">
        <v>267232</v>
      </c>
      <c r="B88141" s="2">
        <v>44388.567339091162</v>
      </c>
      <c r="C88141">
        <v>317656</v>
      </c>
      <c r="D88141">
        <v>151932</v>
      </c>
      <c r="I88141" s="59">
        <v>132425</v>
      </c>
      <c r="J88141" s="57" t="s">
        <v>81</v>
      </c>
      <c r="K88141" s="58" t="str">
        <f t="shared" si="1377"/>
        <v>будни</v>
      </c>
      <c r="L88141">
        <v>13</v>
      </c>
    </row>
    <row r="88142" spans="1:12" x14ac:dyDescent="0.3">
      <c r="A88142">
        <v>267236</v>
      </c>
      <c r="B88142" s="2">
        <v>44388.567339805821</v>
      </c>
      <c r="C88142">
        <v>189548</v>
      </c>
      <c r="D88142">
        <v>250679</v>
      </c>
      <c r="I88142" s="59">
        <v>132426</v>
      </c>
      <c r="J88142" s="57" t="s">
        <v>78</v>
      </c>
      <c r="K88142" s="58" t="str">
        <f t="shared" si="1377"/>
        <v>выходные</v>
      </c>
      <c r="L88142">
        <v>13</v>
      </c>
    </row>
    <row r="88143" spans="1:12" x14ac:dyDescent="0.3">
      <c r="A88143">
        <v>267237</v>
      </c>
      <c r="B88143" s="2">
        <v>44388.567744336571</v>
      </c>
      <c r="C88143">
        <v>316472</v>
      </c>
      <c r="D88143">
        <v>140573</v>
      </c>
      <c r="I88143" s="59">
        <v>132427</v>
      </c>
      <c r="J88143" s="57" t="s">
        <v>82</v>
      </c>
      <c r="K88143" s="58" t="str">
        <f t="shared" si="1377"/>
        <v>выходные</v>
      </c>
      <c r="L88143">
        <v>13</v>
      </c>
    </row>
    <row r="88144" spans="1:12" x14ac:dyDescent="0.3">
      <c r="A88144">
        <v>267239</v>
      </c>
      <c r="B88144" s="2">
        <v>44388.567744336571</v>
      </c>
      <c r="C88144">
        <v>329140</v>
      </c>
      <c r="D88144">
        <v>122427</v>
      </c>
      <c r="I88144" s="59">
        <v>132428</v>
      </c>
      <c r="J88144" s="57" t="s">
        <v>83</v>
      </c>
      <c r="K88144" s="58" t="str">
        <f t="shared" si="1377"/>
        <v>будни</v>
      </c>
      <c r="L88144">
        <v>13</v>
      </c>
    </row>
    <row r="88145" spans="1:12" x14ac:dyDescent="0.3">
      <c r="A88145">
        <v>267241</v>
      </c>
      <c r="B88145" s="2">
        <v>44388.568553398058</v>
      </c>
      <c r="C88145">
        <v>214374</v>
      </c>
      <c r="D88145">
        <v>412882</v>
      </c>
      <c r="I88145" s="59">
        <v>132429</v>
      </c>
      <c r="J88145" s="57" t="s">
        <v>84</v>
      </c>
      <c r="K88145" s="58" t="str">
        <f t="shared" si="1377"/>
        <v>будни</v>
      </c>
      <c r="L88145">
        <v>13</v>
      </c>
    </row>
    <row r="88146" spans="1:12" x14ac:dyDescent="0.3">
      <c r="A88146">
        <v>267244</v>
      </c>
      <c r="B88146" s="2">
        <v>44388.569362459544</v>
      </c>
      <c r="C88146">
        <v>5053</v>
      </c>
      <c r="D88146">
        <v>68991</v>
      </c>
      <c r="I88146" s="59">
        <v>132430</v>
      </c>
      <c r="J88146" s="57" t="s">
        <v>79</v>
      </c>
      <c r="K88146" s="58" t="str">
        <f t="shared" si="1377"/>
        <v>будни</v>
      </c>
      <c r="L88146">
        <v>13</v>
      </c>
    </row>
    <row r="88147" spans="1:12" x14ac:dyDescent="0.3">
      <c r="A88147">
        <v>267245</v>
      </c>
      <c r="B88147" s="2">
        <v>44388.569766990295</v>
      </c>
      <c r="C88147">
        <v>61398</v>
      </c>
      <c r="D88147">
        <v>103334</v>
      </c>
      <c r="I88147" s="59">
        <v>132431</v>
      </c>
      <c r="J88147" s="57" t="s">
        <v>80</v>
      </c>
      <c r="K88147" s="58" t="str">
        <f t="shared" si="1377"/>
        <v>будни</v>
      </c>
      <c r="L88147">
        <v>13</v>
      </c>
    </row>
    <row r="88148" spans="1:12" x14ac:dyDescent="0.3">
      <c r="A88148">
        <v>267248</v>
      </c>
      <c r="B88148" s="2">
        <v>44388.570171521038</v>
      </c>
      <c r="C88148">
        <v>49064</v>
      </c>
      <c r="D88148">
        <v>118549</v>
      </c>
      <c r="I88148" s="59">
        <v>132432</v>
      </c>
      <c r="J88148" s="57" t="s">
        <v>81</v>
      </c>
      <c r="K88148" s="58" t="str">
        <f t="shared" si="1377"/>
        <v>будни</v>
      </c>
      <c r="L88148">
        <v>13</v>
      </c>
    </row>
    <row r="88149" spans="1:12" x14ac:dyDescent="0.3">
      <c r="A88149">
        <v>267249</v>
      </c>
      <c r="B88149" s="2">
        <v>44388.570980582524</v>
      </c>
      <c r="C88149">
        <v>112651</v>
      </c>
      <c r="D88149">
        <v>304722</v>
      </c>
      <c r="I88149" s="59">
        <v>132433</v>
      </c>
      <c r="J88149" s="57" t="s">
        <v>78</v>
      </c>
      <c r="K88149" s="58" t="str">
        <f t="shared" si="1377"/>
        <v>выходные</v>
      </c>
      <c r="L88149">
        <v>13</v>
      </c>
    </row>
    <row r="88150" spans="1:12" x14ac:dyDescent="0.3">
      <c r="A88150">
        <v>267251</v>
      </c>
      <c r="B88150" s="2">
        <v>44388.572194174754</v>
      </c>
      <c r="C88150">
        <v>269336</v>
      </c>
      <c r="D88150">
        <v>158978</v>
      </c>
      <c r="I88150" s="59">
        <v>132434</v>
      </c>
      <c r="J88150" s="57" t="s">
        <v>82</v>
      </c>
      <c r="K88150" s="58" t="str">
        <f t="shared" si="1377"/>
        <v>выходные</v>
      </c>
      <c r="L88150">
        <v>13</v>
      </c>
    </row>
    <row r="88151" spans="1:12" x14ac:dyDescent="0.3">
      <c r="A88151">
        <v>267255</v>
      </c>
      <c r="B88151" s="2">
        <v>44388.572771385843</v>
      </c>
      <c r="C88151">
        <v>117145</v>
      </c>
      <c r="D88151">
        <v>250679</v>
      </c>
      <c r="I88151" s="59">
        <v>132435</v>
      </c>
      <c r="J88151" s="57" t="s">
        <v>83</v>
      </c>
      <c r="K88151" s="58" t="str">
        <f t="shared" si="1377"/>
        <v>будни</v>
      </c>
      <c r="L88151">
        <v>13</v>
      </c>
    </row>
    <row r="88152" spans="1:12" x14ac:dyDescent="0.3">
      <c r="A88152">
        <v>267258</v>
      </c>
      <c r="B88152" s="2">
        <v>44388.573407766991</v>
      </c>
      <c r="C88152">
        <v>326206</v>
      </c>
      <c r="D88152">
        <v>54565</v>
      </c>
      <c r="I88152" s="59">
        <v>132436</v>
      </c>
      <c r="J88152" s="57" t="s">
        <v>84</v>
      </c>
      <c r="K88152" s="58" t="str">
        <f t="shared" si="1377"/>
        <v>будни</v>
      </c>
      <c r="L88152">
        <v>13</v>
      </c>
    </row>
    <row r="88153" spans="1:12" x14ac:dyDescent="0.3">
      <c r="A88153">
        <v>267259</v>
      </c>
      <c r="B88153" s="2">
        <v>44388.575430420708</v>
      </c>
      <c r="C88153">
        <v>322254</v>
      </c>
      <c r="D88153">
        <v>96200</v>
      </c>
      <c r="I88153" s="59">
        <v>132437</v>
      </c>
      <c r="J88153" s="57" t="s">
        <v>79</v>
      </c>
      <c r="K88153" s="58" t="str">
        <f t="shared" si="1377"/>
        <v>будни</v>
      </c>
      <c r="L88153">
        <v>13</v>
      </c>
    </row>
    <row r="88154" spans="1:12" x14ac:dyDescent="0.3">
      <c r="A88154">
        <v>267261</v>
      </c>
      <c r="B88154" s="2">
        <v>44388.575457014682</v>
      </c>
      <c r="C88154">
        <v>318080</v>
      </c>
      <c r="D88154">
        <v>467346</v>
      </c>
      <c r="I88154" s="59">
        <v>132438</v>
      </c>
      <c r="J88154" s="57" t="s">
        <v>80</v>
      </c>
      <c r="K88154" s="58" t="str">
        <f t="shared" si="1377"/>
        <v>будни</v>
      </c>
      <c r="L88154">
        <v>13</v>
      </c>
    </row>
    <row r="88155" spans="1:12" x14ac:dyDescent="0.3">
      <c r="A88155">
        <v>267265</v>
      </c>
      <c r="B88155" s="2">
        <v>44388.57554857021</v>
      </c>
      <c r="C88155">
        <v>254384</v>
      </c>
      <c r="D88155">
        <v>250679</v>
      </c>
      <c r="I88155" s="59">
        <v>132439</v>
      </c>
      <c r="J88155" s="57" t="s">
        <v>81</v>
      </c>
      <c r="K88155" s="58" t="str">
        <f t="shared" si="1377"/>
        <v>будни</v>
      </c>
      <c r="L88155">
        <v>13</v>
      </c>
    </row>
    <row r="88156" spans="1:12" x14ac:dyDescent="0.3">
      <c r="A88156">
        <v>267266</v>
      </c>
      <c r="B88156" s="2">
        <v>44388.576158940399</v>
      </c>
      <c r="C88156">
        <v>338080</v>
      </c>
      <c r="D88156">
        <v>158978</v>
      </c>
      <c r="I88156" s="59">
        <v>132440</v>
      </c>
      <c r="J88156" s="57" t="s">
        <v>78</v>
      </c>
      <c r="K88156" s="58" t="str">
        <f t="shared" si="1377"/>
        <v>выходные</v>
      </c>
      <c r="L88156">
        <v>13</v>
      </c>
    </row>
    <row r="88157" spans="1:12" x14ac:dyDescent="0.3">
      <c r="A88157">
        <v>267271</v>
      </c>
      <c r="B88157" s="2">
        <v>44388.576372569965</v>
      </c>
      <c r="C88157">
        <v>177639</v>
      </c>
      <c r="D88157">
        <v>309553</v>
      </c>
      <c r="I88157" s="59">
        <v>132441</v>
      </c>
      <c r="J88157" s="57" t="s">
        <v>82</v>
      </c>
      <c r="K88157" s="58" t="str">
        <f t="shared" si="1377"/>
        <v>выходные</v>
      </c>
      <c r="L88157">
        <v>13</v>
      </c>
    </row>
    <row r="88158" spans="1:12" x14ac:dyDescent="0.3">
      <c r="A88158">
        <v>267274</v>
      </c>
      <c r="B88158" s="2">
        <v>44388.576644012945</v>
      </c>
      <c r="C88158">
        <v>266545</v>
      </c>
      <c r="D88158">
        <v>36482</v>
      </c>
      <c r="I88158" s="59">
        <v>132442</v>
      </c>
      <c r="J88158" s="57" t="s">
        <v>83</v>
      </c>
      <c r="K88158" s="58" t="str">
        <f t="shared" si="1377"/>
        <v>будни</v>
      </c>
      <c r="L88158">
        <v>13</v>
      </c>
    </row>
    <row r="88159" spans="1:12" x14ac:dyDescent="0.3">
      <c r="A88159">
        <v>267277</v>
      </c>
      <c r="B88159" s="2">
        <v>44388.576860866116</v>
      </c>
      <c r="C88159">
        <v>254655</v>
      </c>
      <c r="D88159">
        <v>14478</v>
      </c>
      <c r="I88159" s="59">
        <v>132443</v>
      </c>
      <c r="J88159" s="57" t="s">
        <v>84</v>
      </c>
      <c r="K88159" s="58" t="str">
        <f t="shared" si="1377"/>
        <v>будни</v>
      </c>
      <c r="L88159">
        <v>13</v>
      </c>
    </row>
    <row r="88160" spans="1:12" x14ac:dyDescent="0.3">
      <c r="A88160">
        <v>267280</v>
      </c>
      <c r="B88160" s="2">
        <v>44388.577349162268</v>
      </c>
      <c r="C88160">
        <v>109090</v>
      </c>
      <c r="D88160">
        <v>117699</v>
      </c>
      <c r="I88160" s="59">
        <v>132444</v>
      </c>
      <c r="J88160" s="57" t="s">
        <v>79</v>
      </c>
      <c r="K88160" s="58" t="str">
        <f t="shared" si="1377"/>
        <v>будни</v>
      </c>
      <c r="L88160">
        <v>13</v>
      </c>
    </row>
    <row r="88161" spans="1:12" x14ac:dyDescent="0.3">
      <c r="A88161">
        <v>267283</v>
      </c>
      <c r="B88161" s="2">
        <v>44388.578262135925</v>
      </c>
      <c r="C88161">
        <v>122436</v>
      </c>
      <c r="D88161">
        <v>182191</v>
      </c>
      <c r="I88161" s="59">
        <v>132445</v>
      </c>
      <c r="J88161" s="57" t="s">
        <v>80</v>
      </c>
      <c r="K88161" s="58" t="str">
        <f t="shared" si="1377"/>
        <v>будни</v>
      </c>
      <c r="L88161">
        <v>13</v>
      </c>
    </row>
    <row r="88162" spans="1:12" x14ac:dyDescent="0.3">
      <c r="A88162">
        <v>267284</v>
      </c>
      <c r="B88162" s="2">
        <v>44388.578666666661</v>
      </c>
      <c r="C88162">
        <v>14710</v>
      </c>
      <c r="D88162">
        <v>183290</v>
      </c>
      <c r="I88162" s="59">
        <v>132446</v>
      </c>
      <c r="J88162" s="57" t="s">
        <v>81</v>
      </c>
      <c r="K88162" s="58" t="str">
        <f t="shared" si="1377"/>
        <v>будни</v>
      </c>
      <c r="L88162">
        <v>13</v>
      </c>
    </row>
    <row r="88163" spans="1:12" x14ac:dyDescent="0.3">
      <c r="A88163">
        <v>267287</v>
      </c>
      <c r="B88163" s="2">
        <v>44388.579071197411</v>
      </c>
      <c r="C88163">
        <v>136762</v>
      </c>
      <c r="D88163">
        <v>111368</v>
      </c>
      <c r="I88163" s="59">
        <v>132447</v>
      </c>
      <c r="J88163" s="57" t="s">
        <v>78</v>
      </c>
      <c r="K88163" s="58" t="str">
        <f t="shared" si="1377"/>
        <v>выходные</v>
      </c>
      <c r="L88163">
        <v>13</v>
      </c>
    </row>
    <row r="88164" spans="1:12" x14ac:dyDescent="0.3">
      <c r="A88164">
        <v>267289</v>
      </c>
      <c r="B88164" s="2">
        <v>44388.579088717306</v>
      </c>
      <c r="C88164">
        <v>63823</v>
      </c>
      <c r="D88164">
        <v>234810</v>
      </c>
      <c r="I88164" s="59">
        <v>132448</v>
      </c>
      <c r="J88164" s="57" t="s">
        <v>82</v>
      </c>
      <c r="K88164" s="58" t="str">
        <f t="shared" si="1377"/>
        <v>выходные</v>
      </c>
      <c r="L88164">
        <v>13</v>
      </c>
    </row>
    <row r="88165" spans="1:12" x14ac:dyDescent="0.3">
      <c r="A88165">
        <v>267292</v>
      </c>
      <c r="B88165" s="2">
        <v>44388.579475728155</v>
      </c>
      <c r="C88165">
        <v>296318</v>
      </c>
      <c r="D88165">
        <v>402459</v>
      </c>
      <c r="I88165" s="59">
        <v>132449</v>
      </c>
      <c r="J88165" s="57" t="s">
        <v>83</v>
      </c>
      <c r="K88165" s="58" t="str">
        <f t="shared" si="1377"/>
        <v>будни</v>
      </c>
      <c r="L88165">
        <v>13</v>
      </c>
    </row>
    <row r="88166" spans="1:12" x14ac:dyDescent="0.3">
      <c r="A88166">
        <v>267293</v>
      </c>
      <c r="B88166" s="2">
        <v>44388.579880258905</v>
      </c>
      <c r="C88166">
        <v>2456</v>
      </c>
      <c r="D88166">
        <v>433247</v>
      </c>
      <c r="I88166" s="59">
        <v>132450</v>
      </c>
      <c r="J88166" s="57" t="s">
        <v>84</v>
      </c>
      <c r="K88166" s="58" t="str">
        <f t="shared" si="1377"/>
        <v>будни</v>
      </c>
      <c r="L88166">
        <v>13</v>
      </c>
    </row>
    <row r="88167" spans="1:12" x14ac:dyDescent="0.3">
      <c r="A88167">
        <v>267294</v>
      </c>
      <c r="B88167" s="2">
        <v>44388.580284789641</v>
      </c>
      <c r="C88167">
        <v>170938</v>
      </c>
      <c r="D88167">
        <v>446697</v>
      </c>
      <c r="I88167" s="59">
        <v>132451</v>
      </c>
      <c r="J88167" s="57" t="s">
        <v>79</v>
      </c>
      <c r="K88167" s="58" t="str">
        <f t="shared" si="1377"/>
        <v>будни</v>
      </c>
      <c r="L88167">
        <v>13</v>
      </c>
    </row>
    <row r="88168" spans="1:12" x14ac:dyDescent="0.3">
      <c r="A88168">
        <v>267297</v>
      </c>
      <c r="B88168" s="2">
        <v>44388.581093851135</v>
      </c>
      <c r="C88168">
        <v>64496</v>
      </c>
      <c r="D88168">
        <v>4316</v>
      </c>
      <c r="I88168" s="59">
        <v>132452</v>
      </c>
      <c r="J88168" s="57" t="s">
        <v>80</v>
      </c>
      <c r="K88168" s="58" t="str">
        <f t="shared" si="1377"/>
        <v>будни</v>
      </c>
      <c r="L88168">
        <v>13</v>
      </c>
    </row>
    <row r="88169" spans="1:12" x14ac:dyDescent="0.3">
      <c r="A88169">
        <v>267299</v>
      </c>
      <c r="B88169" s="2">
        <v>44388.581255531477</v>
      </c>
      <c r="C88169">
        <v>150992</v>
      </c>
      <c r="D88169">
        <v>208125</v>
      </c>
      <c r="I88169" s="59">
        <v>132453</v>
      </c>
      <c r="J88169" s="57" t="s">
        <v>81</v>
      </c>
      <c r="K88169" s="58" t="str">
        <f t="shared" si="1377"/>
        <v>будни</v>
      </c>
      <c r="L88169">
        <v>13</v>
      </c>
    </row>
    <row r="88170" spans="1:12" x14ac:dyDescent="0.3">
      <c r="A88170">
        <v>267304</v>
      </c>
      <c r="B88170" s="2">
        <v>44388.581498381878</v>
      </c>
      <c r="C88170">
        <v>216463</v>
      </c>
      <c r="D88170">
        <v>146139</v>
      </c>
      <c r="I88170" s="59">
        <v>132454</v>
      </c>
      <c r="J88170" s="57" t="s">
        <v>78</v>
      </c>
      <c r="K88170" s="58" t="str">
        <f t="shared" si="1377"/>
        <v>выходные</v>
      </c>
      <c r="L88170">
        <v>13</v>
      </c>
    </row>
    <row r="88171" spans="1:12" x14ac:dyDescent="0.3">
      <c r="A88171">
        <v>267308</v>
      </c>
      <c r="B88171" s="2">
        <v>44388.581498381878</v>
      </c>
      <c r="C88171">
        <v>309918</v>
      </c>
      <c r="D88171">
        <v>107303</v>
      </c>
      <c r="I88171" s="59">
        <v>132455</v>
      </c>
      <c r="J88171" s="57" t="s">
        <v>82</v>
      </c>
      <c r="K88171" s="58" t="str">
        <f t="shared" si="1377"/>
        <v>выходные</v>
      </c>
      <c r="L88171">
        <v>13</v>
      </c>
    </row>
    <row r="88172" spans="1:12" x14ac:dyDescent="0.3">
      <c r="A88172">
        <v>267310</v>
      </c>
      <c r="B88172" s="2">
        <v>44388.581591235081</v>
      </c>
      <c r="C88172">
        <v>109296</v>
      </c>
      <c r="D88172">
        <v>154256</v>
      </c>
      <c r="I88172" s="59">
        <v>132456</v>
      </c>
      <c r="J88172" s="57" t="s">
        <v>83</v>
      </c>
      <c r="K88172" s="58" t="str">
        <f t="shared" si="1377"/>
        <v>будни</v>
      </c>
      <c r="L88172">
        <v>13</v>
      </c>
    </row>
    <row r="88173" spans="1:12" x14ac:dyDescent="0.3">
      <c r="A88173">
        <v>267313</v>
      </c>
      <c r="B88173" s="2">
        <v>44388.582415234843</v>
      </c>
      <c r="C88173">
        <v>114371</v>
      </c>
      <c r="D88173">
        <v>88863</v>
      </c>
      <c r="I88173" s="59">
        <v>132457</v>
      </c>
      <c r="J88173" s="57" t="s">
        <v>84</v>
      </c>
      <c r="K88173" s="58" t="str">
        <f t="shared" si="1377"/>
        <v>будни</v>
      </c>
      <c r="L88173">
        <v>13</v>
      </c>
    </row>
    <row r="88174" spans="1:12" x14ac:dyDescent="0.3">
      <c r="A88174">
        <v>267314</v>
      </c>
      <c r="B88174" s="2">
        <v>44388.583521035594</v>
      </c>
      <c r="C88174">
        <v>294286</v>
      </c>
      <c r="D88174">
        <v>404226</v>
      </c>
      <c r="I88174" s="59">
        <v>132458</v>
      </c>
      <c r="J88174" s="57" t="s">
        <v>79</v>
      </c>
      <c r="K88174" s="58" t="str">
        <f t="shared" si="1377"/>
        <v>будни</v>
      </c>
      <c r="L88174">
        <v>14</v>
      </c>
    </row>
    <row r="88175" spans="1:12" x14ac:dyDescent="0.3">
      <c r="A88175">
        <v>267317</v>
      </c>
      <c r="B88175" s="2">
        <v>44388.584000000003</v>
      </c>
      <c r="C88175">
        <v>211482</v>
      </c>
      <c r="D88175">
        <v>341081</v>
      </c>
      <c r="I88175" s="59">
        <v>132459</v>
      </c>
      <c r="J88175" s="57" t="s">
        <v>80</v>
      </c>
      <c r="K88175" s="58" t="str">
        <f t="shared" si="1377"/>
        <v>будни</v>
      </c>
      <c r="L88175">
        <v>14</v>
      </c>
    </row>
    <row r="88176" spans="1:12" x14ac:dyDescent="0.3">
      <c r="A88176">
        <v>267320</v>
      </c>
      <c r="B88176" s="2">
        <v>44388.586757281548</v>
      </c>
      <c r="C88176">
        <v>270797</v>
      </c>
      <c r="D88176">
        <v>411922</v>
      </c>
      <c r="I88176" s="59">
        <v>132460</v>
      </c>
      <c r="J88176" s="57" t="s">
        <v>81</v>
      </c>
      <c r="K88176" s="58" t="str">
        <f t="shared" si="1377"/>
        <v>будни</v>
      </c>
      <c r="L88176">
        <v>14</v>
      </c>
    </row>
    <row r="88177" spans="1:12" x14ac:dyDescent="0.3">
      <c r="A88177">
        <v>267322</v>
      </c>
      <c r="B88177" s="2">
        <v>44388.587161812298</v>
      </c>
      <c r="C88177">
        <v>247917</v>
      </c>
      <c r="D88177">
        <v>449379</v>
      </c>
      <c r="I88177" s="59">
        <v>132461</v>
      </c>
      <c r="J88177" s="57" t="s">
        <v>78</v>
      </c>
      <c r="K88177" s="58" t="str">
        <f t="shared" si="1377"/>
        <v>выходные</v>
      </c>
      <c r="L88177">
        <v>14</v>
      </c>
    </row>
    <row r="88178" spans="1:12" x14ac:dyDescent="0.3">
      <c r="A88178">
        <v>267327</v>
      </c>
      <c r="B88178" s="2">
        <v>44388.587786492506</v>
      </c>
      <c r="C88178">
        <v>277879</v>
      </c>
      <c r="D88178">
        <v>380039</v>
      </c>
      <c r="I88178" s="59">
        <v>132462</v>
      </c>
      <c r="J88178" s="57" t="s">
        <v>82</v>
      </c>
      <c r="K88178" s="58" t="str">
        <f t="shared" si="1377"/>
        <v>выходные</v>
      </c>
      <c r="L88178">
        <v>14</v>
      </c>
    </row>
    <row r="88179" spans="1:12" x14ac:dyDescent="0.3">
      <c r="A88179">
        <v>267329</v>
      </c>
      <c r="B88179" s="2">
        <v>44388.588779935279</v>
      </c>
      <c r="C88179">
        <v>57755</v>
      </c>
      <c r="D88179">
        <v>60752</v>
      </c>
      <c r="I88179" s="59">
        <v>132463</v>
      </c>
      <c r="J88179" s="57" t="s">
        <v>83</v>
      </c>
      <c r="K88179" s="58" t="str">
        <f t="shared" si="1377"/>
        <v>будни</v>
      </c>
      <c r="L88179">
        <v>14</v>
      </c>
    </row>
    <row r="88180" spans="1:12" x14ac:dyDescent="0.3">
      <c r="A88180">
        <v>267330</v>
      </c>
      <c r="B88180" s="2">
        <v>44388.589588996765</v>
      </c>
      <c r="C88180">
        <v>179628</v>
      </c>
      <c r="D88180">
        <v>411922</v>
      </c>
      <c r="I88180" s="59">
        <v>132464</v>
      </c>
      <c r="J88180" s="57" t="s">
        <v>84</v>
      </c>
      <c r="K88180" s="58" t="str">
        <f t="shared" si="1377"/>
        <v>будни</v>
      </c>
      <c r="L88180">
        <v>14</v>
      </c>
    </row>
    <row r="88181" spans="1:12" x14ac:dyDescent="0.3">
      <c r="A88181">
        <v>267335</v>
      </c>
      <c r="B88181" s="2">
        <v>44388.589588996765</v>
      </c>
      <c r="C88181">
        <v>258704</v>
      </c>
      <c r="D88181">
        <v>411922</v>
      </c>
      <c r="I88181" s="59">
        <v>132465</v>
      </c>
      <c r="J88181" s="57" t="s">
        <v>79</v>
      </c>
      <c r="K88181" s="58" t="str">
        <f t="shared" si="1377"/>
        <v>будни</v>
      </c>
      <c r="L88181">
        <v>14</v>
      </c>
    </row>
    <row r="88182" spans="1:12" x14ac:dyDescent="0.3">
      <c r="A88182">
        <v>267336</v>
      </c>
      <c r="B88182" s="2">
        <v>44388.589993527508</v>
      </c>
      <c r="C88182">
        <v>6763</v>
      </c>
      <c r="D88182">
        <v>347393</v>
      </c>
      <c r="I88182" s="59">
        <v>132466</v>
      </c>
      <c r="J88182" s="57" t="s">
        <v>80</v>
      </c>
      <c r="K88182" s="58" t="str">
        <f t="shared" si="1377"/>
        <v>будни</v>
      </c>
      <c r="L88182">
        <v>14</v>
      </c>
    </row>
    <row r="88183" spans="1:12" x14ac:dyDescent="0.3">
      <c r="A88183">
        <v>267338</v>
      </c>
      <c r="B88183" s="2">
        <v>44388.589993527508</v>
      </c>
      <c r="C88183">
        <v>342485</v>
      </c>
      <c r="D88183">
        <v>380039</v>
      </c>
      <c r="I88183" s="59">
        <v>132467</v>
      </c>
      <c r="J88183" s="57" t="s">
        <v>81</v>
      </c>
      <c r="K88183" s="58" t="str">
        <f t="shared" si="1377"/>
        <v>будни</v>
      </c>
      <c r="L88183">
        <v>14</v>
      </c>
    </row>
    <row r="88184" spans="1:12" x14ac:dyDescent="0.3">
      <c r="A88184">
        <v>267340</v>
      </c>
      <c r="B88184" s="2">
        <v>44388.590398058252</v>
      </c>
      <c r="C88184">
        <v>284690</v>
      </c>
      <c r="D88184">
        <v>231227</v>
      </c>
      <c r="I88184" s="59">
        <v>132468</v>
      </c>
      <c r="J88184" s="57" t="s">
        <v>78</v>
      </c>
      <c r="K88184" s="58" t="str">
        <f t="shared" si="1377"/>
        <v>выходные</v>
      </c>
      <c r="L88184">
        <v>14</v>
      </c>
    </row>
    <row r="88185" spans="1:12" x14ac:dyDescent="0.3">
      <c r="A88185">
        <v>267341</v>
      </c>
      <c r="B88185" s="2">
        <v>44388.591204565571</v>
      </c>
      <c r="C88185">
        <v>172028</v>
      </c>
      <c r="D88185">
        <v>452568</v>
      </c>
      <c r="I88185" s="59">
        <v>132469</v>
      </c>
      <c r="J88185" s="57" t="s">
        <v>82</v>
      </c>
      <c r="K88185" s="58" t="str">
        <f t="shared" si="1377"/>
        <v>выходные</v>
      </c>
      <c r="L88185">
        <v>14</v>
      </c>
    </row>
    <row r="88186" spans="1:12" x14ac:dyDescent="0.3">
      <c r="A88186">
        <v>267345</v>
      </c>
      <c r="B88186" s="2">
        <v>44388.592211676383</v>
      </c>
      <c r="C88186">
        <v>84461</v>
      </c>
      <c r="D88186">
        <v>472712</v>
      </c>
      <c r="I88186" s="59">
        <v>132470</v>
      </c>
      <c r="J88186" s="57" t="s">
        <v>83</v>
      </c>
      <c r="K88186" s="58" t="str">
        <f t="shared" si="1377"/>
        <v>будни</v>
      </c>
      <c r="L88186">
        <v>14</v>
      </c>
    </row>
    <row r="88187" spans="1:12" x14ac:dyDescent="0.3">
      <c r="A88187">
        <v>267347</v>
      </c>
      <c r="B88187" s="2">
        <v>44388.592420711975</v>
      </c>
      <c r="C88187">
        <v>286181</v>
      </c>
      <c r="D88187">
        <v>305874</v>
      </c>
      <c r="I88187" s="59">
        <v>132471</v>
      </c>
      <c r="J88187" s="57" t="s">
        <v>84</v>
      </c>
      <c r="K88187" s="58" t="str">
        <f t="shared" si="1377"/>
        <v>будни</v>
      </c>
      <c r="L88187">
        <v>14</v>
      </c>
    </row>
    <row r="88188" spans="1:12" x14ac:dyDescent="0.3">
      <c r="A88188">
        <v>267348</v>
      </c>
      <c r="B88188" s="2">
        <v>44388.593634304205</v>
      </c>
      <c r="C88188">
        <v>223157</v>
      </c>
      <c r="D88188">
        <v>128523</v>
      </c>
      <c r="I88188" s="59">
        <v>132472</v>
      </c>
      <c r="J88188" s="57" t="s">
        <v>79</v>
      </c>
      <c r="K88188" s="58" t="str">
        <f t="shared" si="1377"/>
        <v>будни</v>
      </c>
      <c r="L88188">
        <v>14</v>
      </c>
    </row>
    <row r="88189" spans="1:12" x14ac:dyDescent="0.3">
      <c r="A88189">
        <v>267351</v>
      </c>
      <c r="B88189" s="2">
        <v>44388.594317453535</v>
      </c>
      <c r="C88189">
        <v>291820</v>
      </c>
      <c r="D88189">
        <v>411922</v>
      </c>
      <c r="I88189" s="59">
        <v>132473</v>
      </c>
      <c r="J88189" s="57" t="s">
        <v>80</v>
      </c>
      <c r="K88189" s="58" t="str">
        <f t="shared" si="1377"/>
        <v>будни</v>
      </c>
      <c r="L88189">
        <v>14</v>
      </c>
    </row>
    <row r="88190" spans="1:12" x14ac:dyDescent="0.3">
      <c r="A88190">
        <v>267356</v>
      </c>
      <c r="B88190" s="2">
        <v>44388.594443365699</v>
      </c>
      <c r="C88190">
        <v>180766</v>
      </c>
      <c r="D88190">
        <v>158978</v>
      </c>
      <c r="I88190" s="59">
        <v>132474</v>
      </c>
      <c r="J88190" s="57" t="s">
        <v>81</v>
      </c>
      <c r="K88190" s="58" t="str">
        <f t="shared" si="1377"/>
        <v>будни</v>
      </c>
      <c r="L88190">
        <v>14</v>
      </c>
    </row>
    <row r="88191" spans="1:12" x14ac:dyDescent="0.3">
      <c r="A88191">
        <v>267358</v>
      </c>
      <c r="B88191" s="2">
        <v>44388.595252427185</v>
      </c>
      <c r="C88191">
        <v>8282</v>
      </c>
      <c r="D88191">
        <v>233494</v>
      </c>
      <c r="I88191" s="59">
        <v>132475</v>
      </c>
      <c r="J88191" s="57" t="s">
        <v>78</v>
      </c>
      <c r="K88191" s="58" t="str">
        <f t="shared" si="1377"/>
        <v>выходные</v>
      </c>
      <c r="L88191">
        <v>14</v>
      </c>
    </row>
    <row r="88192" spans="1:12" x14ac:dyDescent="0.3">
      <c r="A88192">
        <v>267360</v>
      </c>
      <c r="B88192" s="2">
        <v>44388.596061488679</v>
      </c>
      <c r="C88192">
        <v>98457</v>
      </c>
      <c r="D88192">
        <v>191893</v>
      </c>
      <c r="I88192" s="59">
        <v>132476</v>
      </c>
      <c r="J88192" s="57" t="s">
        <v>82</v>
      </c>
      <c r="K88192" s="58" t="str">
        <f t="shared" si="1377"/>
        <v>выходные</v>
      </c>
      <c r="L88192">
        <v>14</v>
      </c>
    </row>
    <row r="88193" spans="1:12" x14ac:dyDescent="0.3">
      <c r="A88193">
        <v>267365</v>
      </c>
      <c r="B88193" s="2">
        <v>44388.596870550158</v>
      </c>
      <c r="C88193">
        <v>279041</v>
      </c>
      <c r="D88193">
        <v>458081</v>
      </c>
      <c r="I88193" s="59">
        <v>132477</v>
      </c>
      <c r="J88193" s="57" t="s">
        <v>83</v>
      </c>
      <c r="K88193" s="58" t="str">
        <f t="shared" si="1377"/>
        <v>будни</v>
      </c>
      <c r="L88193">
        <v>14</v>
      </c>
    </row>
    <row r="88194" spans="1:12" x14ac:dyDescent="0.3">
      <c r="A88194">
        <v>267368</v>
      </c>
      <c r="B88194" s="2">
        <v>44388.598488673138</v>
      </c>
      <c r="C88194">
        <v>332061</v>
      </c>
      <c r="D88194">
        <v>421914</v>
      </c>
      <c r="I88194" s="59">
        <v>132478</v>
      </c>
      <c r="J88194" s="57" t="s">
        <v>84</v>
      </c>
      <c r="K88194" s="58" t="str">
        <f t="shared" si="1377"/>
        <v>будни</v>
      </c>
      <c r="L88194">
        <v>14</v>
      </c>
    </row>
    <row r="88195" spans="1:12" x14ac:dyDescent="0.3">
      <c r="A88195">
        <v>267371</v>
      </c>
      <c r="B88195" s="2">
        <v>44388.599702265368</v>
      </c>
      <c r="C88195">
        <v>218970</v>
      </c>
      <c r="D88195">
        <v>96007</v>
      </c>
      <c r="I88195" s="59">
        <v>132479</v>
      </c>
      <c r="J88195" s="57" t="s">
        <v>79</v>
      </c>
      <c r="K88195" s="58" t="str">
        <f t="shared" ref="K88195:K88258" si="1378">IF(OR(J88195="суббота",J88195="воскресенье"),"выходные","будни")</f>
        <v>будни</v>
      </c>
      <c r="L88195">
        <v>14</v>
      </c>
    </row>
    <row r="88196" spans="1:12" x14ac:dyDescent="0.3">
      <c r="A88196">
        <v>267375</v>
      </c>
      <c r="B88196" s="2">
        <v>44388.600177007356</v>
      </c>
      <c r="C88196">
        <v>299279</v>
      </c>
      <c r="D88196">
        <v>458081</v>
      </c>
      <c r="I88196" s="59">
        <v>132480</v>
      </c>
      <c r="J88196" s="57" t="s">
        <v>80</v>
      </c>
      <c r="K88196" s="58" t="str">
        <f t="shared" si="1378"/>
        <v>будни</v>
      </c>
      <c r="L88196">
        <v>14</v>
      </c>
    </row>
    <row r="88197" spans="1:12" x14ac:dyDescent="0.3">
      <c r="A88197">
        <v>267376</v>
      </c>
      <c r="B88197" s="2">
        <v>44388.600360118413</v>
      </c>
      <c r="C88197">
        <v>179731</v>
      </c>
      <c r="D88197">
        <v>411922</v>
      </c>
      <c r="I88197" s="59">
        <v>132481</v>
      </c>
      <c r="J88197" s="57" t="s">
        <v>81</v>
      </c>
      <c r="K88197" s="58" t="str">
        <f t="shared" si="1378"/>
        <v>будни</v>
      </c>
      <c r="L88197">
        <v>14</v>
      </c>
    </row>
    <row r="88198" spans="1:12" x14ac:dyDescent="0.3">
      <c r="A88198">
        <v>267381</v>
      </c>
      <c r="B88198" s="2">
        <v>44388.600511326862</v>
      </c>
      <c r="C88198">
        <v>94636</v>
      </c>
      <c r="D88198">
        <v>414899</v>
      </c>
      <c r="I88198" s="59">
        <v>132482</v>
      </c>
      <c r="J88198" s="57" t="s">
        <v>78</v>
      </c>
      <c r="K88198" s="58" t="str">
        <f t="shared" si="1378"/>
        <v>выходные</v>
      </c>
      <c r="L88198">
        <v>14</v>
      </c>
    </row>
    <row r="88199" spans="1:12" x14ac:dyDescent="0.3">
      <c r="A88199">
        <v>267383</v>
      </c>
      <c r="B88199" s="2">
        <v>44388.602129449842</v>
      </c>
      <c r="C88199">
        <v>36281</v>
      </c>
      <c r="D88199">
        <v>230507</v>
      </c>
      <c r="I88199" s="59">
        <v>132483</v>
      </c>
      <c r="J88199" s="57" t="s">
        <v>82</v>
      </c>
      <c r="K88199" s="58" t="str">
        <f t="shared" si="1378"/>
        <v>выходные</v>
      </c>
      <c r="L88199">
        <v>14</v>
      </c>
    </row>
    <row r="88200" spans="1:12" x14ac:dyDescent="0.3">
      <c r="A88200">
        <v>267387</v>
      </c>
      <c r="B88200" s="2">
        <v>44388.602404858546</v>
      </c>
      <c r="C88200">
        <v>103240</v>
      </c>
      <c r="D88200">
        <v>118549</v>
      </c>
      <c r="I88200" s="59">
        <v>132484</v>
      </c>
      <c r="J88200" s="57" t="s">
        <v>83</v>
      </c>
      <c r="K88200" s="58" t="str">
        <f t="shared" si="1378"/>
        <v>будни</v>
      </c>
      <c r="L88200">
        <v>14</v>
      </c>
    </row>
    <row r="88201" spans="1:12" x14ac:dyDescent="0.3">
      <c r="A88201">
        <v>267389</v>
      </c>
      <c r="B88201" s="2">
        <v>44388.60383922849</v>
      </c>
      <c r="C88201">
        <v>303398</v>
      </c>
      <c r="D88201">
        <v>77304</v>
      </c>
      <c r="I88201" s="59">
        <v>132485</v>
      </c>
      <c r="J88201" s="57" t="s">
        <v>84</v>
      </c>
      <c r="K88201" s="58" t="str">
        <f t="shared" si="1378"/>
        <v>будни</v>
      </c>
      <c r="L88201">
        <v>14</v>
      </c>
    </row>
    <row r="88202" spans="1:12" x14ac:dyDescent="0.3">
      <c r="A88202">
        <v>267393</v>
      </c>
      <c r="B88202" s="2">
        <v>44388.603869746999</v>
      </c>
      <c r="C88202">
        <v>34789</v>
      </c>
      <c r="D88202">
        <v>254768</v>
      </c>
      <c r="I88202" s="59">
        <v>132486</v>
      </c>
      <c r="J88202" s="57" t="s">
        <v>79</v>
      </c>
      <c r="K88202" s="58" t="str">
        <f t="shared" si="1378"/>
        <v>будни</v>
      </c>
      <c r="L88202">
        <v>14</v>
      </c>
    </row>
    <row r="88203" spans="1:12" x14ac:dyDescent="0.3">
      <c r="A88203">
        <v>267395</v>
      </c>
      <c r="B88203" s="2">
        <v>44388.604205450603</v>
      </c>
      <c r="C88203">
        <v>244537</v>
      </c>
      <c r="D88203">
        <v>472908</v>
      </c>
      <c r="I88203" s="59">
        <v>132487</v>
      </c>
      <c r="J88203" s="57" t="s">
        <v>80</v>
      </c>
      <c r="K88203" s="58" t="str">
        <f t="shared" si="1378"/>
        <v>будни</v>
      </c>
      <c r="L88203">
        <v>14</v>
      </c>
    </row>
    <row r="88204" spans="1:12" x14ac:dyDescent="0.3">
      <c r="A88204">
        <v>267396</v>
      </c>
      <c r="B88204" s="2">
        <v>44388.604556634302</v>
      </c>
      <c r="C88204">
        <v>660</v>
      </c>
      <c r="D88204">
        <v>250679</v>
      </c>
      <c r="I88204" s="59">
        <v>132488</v>
      </c>
      <c r="J88204" s="57" t="s">
        <v>81</v>
      </c>
      <c r="K88204" s="58" t="str">
        <f t="shared" si="1378"/>
        <v>будни</v>
      </c>
      <c r="L88204">
        <v>14</v>
      </c>
    </row>
    <row r="88205" spans="1:12" x14ac:dyDescent="0.3">
      <c r="A88205">
        <v>267398</v>
      </c>
      <c r="B88205" s="2">
        <v>44388.604961165045</v>
      </c>
      <c r="C88205">
        <v>300163</v>
      </c>
      <c r="D88205">
        <v>278351</v>
      </c>
      <c r="I88205" s="59">
        <v>132489</v>
      </c>
      <c r="J88205" s="57" t="s">
        <v>78</v>
      </c>
      <c r="K88205" s="58" t="str">
        <f t="shared" si="1378"/>
        <v>выходные</v>
      </c>
      <c r="L88205">
        <v>14</v>
      </c>
    </row>
    <row r="88206" spans="1:12" x14ac:dyDescent="0.3">
      <c r="A88206">
        <v>267403</v>
      </c>
      <c r="B88206" s="2">
        <v>44388.604961165052</v>
      </c>
      <c r="C88206">
        <v>267789</v>
      </c>
      <c r="D88206">
        <v>153893</v>
      </c>
      <c r="I88206" s="59">
        <v>132490</v>
      </c>
      <c r="J88206" s="57" t="s">
        <v>82</v>
      </c>
      <c r="K88206" s="58" t="str">
        <f t="shared" si="1378"/>
        <v>выходные</v>
      </c>
      <c r="L88206">
        <v>14</v>
      </c>
    </row>
    <row r="88207" spans="1:12" x14ac:dyDescent="0.3">
      <c r="A88207">
        <v>267404</v>
      </c>
      <c r="B88207" s="2">
        <v>44388.605609302045</v>
      </c>
      <c r="C88207">
        <v>87677</v>
      </c>
      <c r="D88207">
        <v>344690</v>
      </c>
      <c r="I88207" s="59">
        <v>132491</v>
      </c>
      <c r="J88207" s="57" t="s">
        <v>83</v>
      </c>
      <c r="K88207" s="58" t="str">
        <f t="shared" si="1378"/>
        <v>будни</v>
      </c>
      <c r="L88207">
        <v>14</v>
      </c>
    </row>
    <row r="88208" spans="1:12" x14ac:dyDescent="0.3">
      <c r="A88208">
        <v>267409</v>
      </c>
      <c r="B88208" s="2">
        <v>44388.606579288025</v>
      </c>
      <c r="C88208">
        <v>112905</v>
      </c>
      <c r="D88208">
        <v>150172</v>
      </c>
      <c r="I88208" s="59">
        <v>132492</v>
      </c>
      <c r="J88208" s="57" t="s">
        <v>84</v>
      </c>
      <c r="K88208" s="58" t="str">
        <f t="shared" si="1378"/>
        <v>будни</v>
      </c>
      <c r="L88208">
        <v>14</v>
      </c>
    </row>
    <row r="88209" spans="1:12" x14ac:dyDescent="0.3">
      <c r="A88209">
        <v>267414</v>
      </c>
      <c r="B88209" s="2">
        <v>44388.606677449876</v>
      </c>
      <c r="C88209">
        <v>245422</v>
      </c>
      <c r="D88209">
        <v>411922</v>
      </c>
      <c r="I88209" s="59">
        <v>132493</v>
      </c>
      <c r="J88209" s="57" t="s">
        <v>79</v>
      </c>
      <c r="K88209" s="58" t="str">
        <f t="shared" si="1378"/>
        <v>будни</v>
      </c>
      <c r="L88209">
        <v>14</v>
      </c>
    </row>
    <row r="88210" spans="1:12" x14ac:dyDescent="0.3">
      <c r="A88210">
        <v>267415</v>
      </c>
      <c r="B88210" s="2">
        <v>44388.607000000004</v>
      </c>
      <c r="C88210">
        <v>148820</v>
      </c>
      <c r="D88210">
        <v>243101</v>
      </c>
      <c r="I88210" s="59">
        <v>132494</v>
      </c>
      <c r="J88210" s="57" t="s">
        <v>80</v>
      </c>
      <c r="K88210" s="58" t="str">
        <f t="shared" si="1378"/>
        <v>будни</v>
      </c>
      <c r="L88210">
        <v>14</v>
      </c>
    </row>
    <row r="88211" spans="1:12" x14ac:dyDescent="0.3">
      <c r="A88211">
        <v>267417</v>
      </c>
      <c r="B88211" s="2">
        <v>44388.607333333333</v>
      </c>
      <c r="C88211">
        <v>136546</v>
      </c>
      <c r="D88211">
        <v>179296</v>
      </c>
      <c r="I88211" s="59">
        <v>132495</v>
      </c>
      <c r="J88211" s="57" t="s">
        <v>81</v>
      </c>
      <c r="K88211" s="58" t="str">
        <f t="shared" si="1378"/>
        <v>будни</v>
      </c>
      <c r="L88211">
        <v>14</v>
      </c>
    </row>
    <row r="88212" spans="1:12" x14ac:dyDescent="0.3">
      <c r="A88212">
        <v>267422</v>
      </c>
      <c r="B88212" s="2">
        <v>44388.607792880255</v>
      </c>
      <c r="C88212">
        <v>391</v>
      </c>
      <c r="D88212">
        <v>182191</v>
      </c>
      <c r="I88212" s="59">
        <v>132496</v>
      </c>
      <c r="J88212" s="57" t="s">
        <v>78</v>
      </c>
      <c r="K88212" s="58" t="str">
        <f t="shared" si="1378"/>
        <v>выходные</v>
      </c>
      <c r="L88212">
        <v>14</v>
      </c>
    </row>
    <row r="88213" spans="1:12" x14ac:dyDescent="0.3">
      <c r="A88213">
        <v>267424</v>
      </c>
      <c r="B88213" s="2">
        <v>44388.608601941749</v>
      </c>
      <c r="C88213">
        <v>149569</v>
      </c>
      <c r="D88213">
        <v>345044</v>
      </c>
      <c r="I88213" s="59">
        <v>132497</v>
      </c>
      <c r="J88213" s="57" t="s">
        <v>82</v>
      </c>
      <c r="K88213" s="58" t="str">
        <f t="shared" si="1378"/>
        <v>выходные</v>
      </c>
      <c r="L88213">
        <v>14</v>
      </c>
    </row>
    <row r="88214" spans="1:12" x14ac:dyDescent="0.3">
      <c r="A88214">
        <v>267429</v>
      </c>
      <c r="B88214" s="2">
        <v>44388.609006472492</v>
      </c>
      <c r="C88214">
        <v>250218</v>
      </c>
      <c r="D88214">
        <v>112334</v>
      </c>
      <c r="I88214" s="59">
        <v>132498</v>
      </c>
      <c r="J88214" s="57" t="s">
        <v>83</v>
      </c>
      <c r="K88214" s="58" t="str">
        <f t="shared" si="1378"/>
        <v>будни</v>
      </c>
      <c r="L88214">
        <v>14</v>
      </c>
    </row>
    <row r="88215" spans="1:12" x14ac:dyDescent="0.3">
      <c r="A88215">
        <v>267434</v>
      </c>
      <c r="B88215" s="2">
        <v>44388.610220064722</v>
      </c>
      <c r="C88215">
        <v>333624</v>
      </c>
      <c r="D88215">
        <v>347008</v>
      </c>
      <c r="I88215" s="59">
        <v>132499</v>
      </c>
      <c r="J88215" s="57" t="s">
        <v>84</v>
      </c>
      <c r="K88215" s="58" t="str">
        <f t="shared" si="1378"/>
        <v>будни</v>
      </c>
      <c r="L88215">
        <v>14</v>
      </c>
    </row>
    <row r="88216" spans="1:12" x14ac:dyDescent="0.3">
      <c r="A88216">
        <v>267436</v>
      </c>
      <c r="B88216" s="2">
        <v>44388.610333333338</v>
      </c>
      <c r="C88216">
        <v>183942</v>
      </c>
      <c r="D88216">
        <v>406793</v>
      </c>
      <c r="I88216" s="59">
        <v>132500</v>
      </c>
      <c r="J88216" s="57" t="s">
        <v>79</v>
      </c>
      <c r="K88216" s="58" t="str">
        <f t="shared" si="1378"/>
        <v>будни</v>
      </c>
      <c r="L88216">
        <v>14</v>
      </c>
    </row>
    <row r="88217" spans="1:12" x14ac:dyDescent="0.3">
      <c r="A88217">
        <v>267441</v>
      </c>
      <c r="B88217" s="2">
        <v>44388.610624595465</v>
      </c>
      <c r="C88217">
        <v>1484</v>
      </c>
      <c r="D88217">
        <v>122982</v>
      </c>
      <c r="I88217" s="59">
        <v>132501</v>
      </c>
      <c r="J88217" s="57" t="s">
        <v>80</v>
      </c>
      <c r="K88217" s="58" t="str">
        <f t="shared" si="1378"/>
        <v>будни</v>
      </c>
      <c r="L88217">
        <v>14</v>
      </c>
    </row>
    <row r="88218" spans="1:12" x14ac:dyDescent="0.3">
      <c r="A88218">
        <v>267445</v>
      </c>
      <c r="B88218" s="2">
        <v>44388.611433656959</v>
      </c>
      <c r="C88218">
        <v>344267</v>
      </c>
      <c r="D88218">
        <v>351192</v>
      </c>
      <c r="I88218" s="59">
        <v>132502</v>
      </c>
      <c r="J88218" s="57" t="s">
        <v>81</v>
      </c>
      <c r="K88218" s="58" t="str">
        <f t="shared" si="1378"/>
        <v>будни</v>
      </c>
      <c r="L88218">
        <v>14</v>
      </c>
    </row>
    <row r="88219" spans="1:12" x14ac:dyDescent="0.3">
      <c r="A88219">
        <v>267446</v>
      </c>
      <c r="B88219" s="2">
        <v>44388.612242718445</v>
      </c>
      <c r="C88219">
        <v>62538</v>
      </c>
      <c r="D88219">
        <v>93942</v>
      </c>
      <c r="I88219" s="59">
        <v>132503</v>
      </c>
      <c r="J88219" s="57" t="s">
        <v>78</v>
      </c>
      <c r="K88219" s="58" t="str">
        <f t="shared" si="1378"/>
        <v>выходные</v>
      </c>
      <c r="L88219">
        <v>14</v>
      </c>
    </row>
    <row r="88220" spans="1:12" x14ac:dyDescent="0.3">
      <c r="A88220">
        <v>267451</v>
      </c>
      <c r="B88220" s="2">
        <v>44388.612242718445</v>
      </c>
      <c r="C88220">
        <v>322986</v>
      </c>
      <c r="D88220">
        <v>300479</v>
      </c>
      <c r="I88220" s="59">
        <v>132504</v>
      </c>
      <c r="J88220" s="57" t="s">
        <v>82</v>
      </c>
      <c r="K88220" s="58" t="str">
        <f t="shared" si="1378"/>
        <v>выходные</v>
      </c>
      <c r="L88220">
        <v>14</v>
      </c>
    </row>
    <row r="88221" spans="1:12" x14ac:dyDescent="0.3">
      <c r="A88221">
        <v>267452</v>
      </c>
      <c r="B88221" s="2">
        <v>44388.612647249189</v>
      </c>
      <c r="C88221">
        <v>102056</v>
      </c>
      <c r="D88221">
        <v>194726</v>
      </c>
      <c r="I88221" s="59">
        <v>132505</v>
      </c>
      <c r="J88221" s="57" t="s">
        <v>83</v>
      </c>
      <c r="K88221" s="58" t="str">
        <f t="shared" si="1378"/>
        <v>будни</v>
      </c>
      <c r="L88221">
        <v>14</v>
      </c>
    </row>
    <row r="88222" spans="1:12" x14ac:dyDescent="0.3">
      <c r="A88222">
        <v>267453</v>
      </c>
      <c r="B88222" s="2">
        <v>44388.612647249189</v>
      </c>
      <c r="C88222">
        <v>167678</v>
      </c>
      <c r="D88222">
        <v>59145</v>
      </c>
      <c r="I88222" s="59">
        <v>132506</v>
      </c>
      <c r="J88222" s="57" t="s">
        <v>84</v>
      </c>
      <c r="K88222" s="58" t="str">
        <f t="shared" si="1378"/>
        <v>будни</v>
      </c>
      <c r="L88222">
        <v>14</v>
      </c>
    </row>
    <row r="88223" spans="1:12" x14ac:dyDescent="0.3">
      <c r="A88223">
        <v>267458</v>
      </c>
      <c r="B88223" s="2">
        <v>44388.613860841426</v>
      </c>
      <c r="C88223">
        <v>4028</v>
      </c>
      <c r="D88223">
        <v>37644</v>
      </c>
      <c r="I88223" s="59">
        <v>132507</v>
      </c>
      <c r="J88223" s="57" t="s">
        <v>79</v>
      </c>
      <c r="K88223" s="58" t="str">
        <f t="shared" si="1378"/>
        <v>будни</v>
      </c>
      <c r="L88223">
        <v>14</v>
      </c>
    </row>
    <row r="88224" spans="1:12" x14ac:dyDescent="0.3">
      <c r="A88224">
        <v>267460</v>
      </c>
      <c r="B88224" s="2">
        <v>44388.614999999998</v>
      </c>
      <c r="C88224">
        <v>312290</v>
      </c>
      <c r="D88224">
        <v>158978</v>
      </c>
      <c r="I88224" s="59">
        <v>132508</v>
      </c>
      <c r="J88224" s="57" t="s">
        <v>80</v>
      </c>
      <c r="K88224" s="58" t="str">
        <f t="shared" si="1378"/>
        <v>будни</v>
      </c>
      <c r="L88224">
        <v>14</v>
      </c>
    </row>
    <row r="88225" spans="1:12" x14ac:dyDescent="0.3">
      <c r="A88225">
        <v>267461</v>
      </c>
      <c r="B88225" s="2">
        <v>44388.615074433663</v>
      </c>
      <c r="C88225">
        <v>288364</v>
      </c>
      <c r="D88225">
        <v>294042</v>
      </c>
      <c r="I88225" s="59">
        <v>132509</v>
      </c>
      <c r="J88225" s="57" t="s">
        <v>81</v>
      </c>
      <c r="K88225" s="58" t="str">
        <f t="shared" si="1378"/>
        <v>будни</v>
      </c>
      <c r="L88225">
        <v>14</v>
      </c>
    </row>
    <row r="88226" spans="1:12" x14ac:dyDescent="0.3">
      <c r="A88226">
        <v>267463</v>
      </c>
      <c r="B88226" s="2">
        <v>44388.615478964406</v>
      </c>
      <c r="C88226">
        <v>192664</v>
      </c>
      <c r="D88226">
        <v>105200</v>
      </c>
      <c r="I88226" s="59">
        <v>132510</v>
      </c>
      <c r="J88226" s="57" t="s">
        <v>78</v>
      </c>
      <c r="K88226" s="58" t="str">
        <f t="shared" si="1378"/>
        <v>выходные</v>
      </c>
      <c r="L88226">
        <v>14</v>
      </c>
    </row>
    <row r="88227" spans="1:12" x14ac:dyDescent="0.3">
      <c r="A88227">
        <v>267466</v>
      </c>
      <c r="B88227" s="2">
        <v>44388.616288025893</v>
      </c>
      <c r="C88227">
        <v>96757</v>
      </c>
      <c r="D88227">
        <v>145946</v>
      </c>
      <c r="I88227" s="59">
        <v>132511</v>
      </c>
      <c r="J88227" s="57" t="s">
        <v>82</v>
      </c>
      <c r="K88227" s="58" t="str">
        <f t="shared" si="1378"/>
        <v>выходные</v>
      </c>
      <c r="L88227">
        <v>14</v>
      </c>
    </row>
    <row r="88228" spans="1:12" x14ac:dyDescent="0.3">
      <c r="A88228">
        <v>267469</v>
      </c>
      <c r="B88228" s="2">
        <v>44388.616692556636</v>
      </c>
      <c r="C88228">
        <v>100402</v>
      </c>
      <c r="D88228">
        <v>38593</v>
      </c>
      <c r="I88228" s="59">
        <v>132512</v>
      </c>
      <c r="J88228" s="57" t="s">
        <v>83</v>
      </c>
      <c r="K88228" s="58" t="str">
        <f t="shared" si="1378"/>
        <v>будни</v>
      </c>
      <c r="L88228">
        <v>14</v>
      </c>
    </row>
    <row r="88229" spans="1:12" x14ac:dyDescent="0.3">
      <c r="A88229">
        <v>267470</v>
      </c>
      <c r="B88229" s="2">
        <v>44388.616692556636</v>
      </c>
      <c r="C88229">
        <v>185736</v>
      </c>
      <c r="D88229">
        <v>198146</v>
      </c>
      <c r="I88229" s="59">
        <v>132513</v>
      </c>
      <c r="J88229" s="57" t="s">
        <v>84</v>
      </c>
      <c r="K88229" s="58" t="str">
        <f t="shared" si="1378"/>
        <v>будни</v>
      </c>
      <c r="L88229">
        <v>14</v>
      </c>
    </row>
    <row r="88230" spans="1:12" x14ac:dyDescent="0.3">
      <c r="A88230">
        <v>267473</v>
      </c>
      <c r="B88230" s="2">
        <v>44388.617097087379</v>
      </c>
      <c r="C88230">
        <v>229722</v>
      </c>
      <c r="D88230">
        <v>250679</v>
      </c>
      <c r="I88230" s="59">
        <v>132514</v>
      </c>
      <c r="J88230" s="57" t="s">
        <v>79</v>
      </c>
      <c r="K88230" s="58" t="str">
        <f t="shared" si="1378"/>
        <v>будни</v>
      </c>
      <c r="L88230">
        <v>14</v>
      </c>
    </row>
    <row r="88231" spans="1:12" x14ac:dyDescent="0.3">
      <c r="A88231">
        <v>267478</v>
      </c>
      <c r="B88231" s="2">
        <v>44388.617097087379</v>
      </c>
      <c r="C88231">
        <v>235248</v>
      </c>
      <c r="D88231">
        <v>230507</v>
      </c>
      <c r="I88231" s="59">
        <v>132515</v>
      </c>
      <c r="J88231" s="57" t="s">
        <v>80</v>
      </c>
      <c r="K88231" s="58" t="str">
        <f t="shared" si="1378"/>
        <v>будни</v>
      </c>
      <c r="L88231">
        <v>14</v>
      </c>
    </row>
    <row r="88232" spans="1:12" x14ac:dyDescent="0.3">
      <c r="A88232">
        <v>267481</v>
      </c>
      <c r="B88232" s="2">
        <v>44388.617333333335</v>
      </c>
      <c r="C88232">
        <v>11444</v>
      </c>
      <c r="D88232">
        <v>118549</v>
      </c>
      <c r="I88232" s="59">
        <v>132516</v>
      </c>
      <c r="J88232" s="57" t="s">
        <v>81</v>
      </c>
      <c r="K88232" s="58" t="str">
        <f t="shared" si="1378"/>
        <v>будни</v>
      </c>
      <c r="L88232">
        <v>14</v>
      </c>
    </row>
    <row r="88233" spans="1:12" x14ac:dyDescent="0.3">
      <c r="A88233">
        <v>267482</v>
      </c>
      <c r="B88233" s="2">
        <v>44388.619403668323</v>
      </c>
      <c r="C88233">
        <v>269862</v>
      </c>
      <c r="D88233">
        <v>128545</v>
      </c>
      <c r="I88233" s="59">
        <v>132517</v>
      </c>
      <c r="J88233" s="57" t="s">
        <v>78</v>
      </c>
      <c r="K88233" s="58" t="str">
        <f t="shared" si="1378"/>
        <v>выходные</v>
      </c>
      <c r="L88233">
        <v>14</v>
      </c>
    </row>
    <row r="88234" spans="1:12" x14ac:dyDescent="0.3">
      <c r="A88234">
        <v>267484</v>
      </c>
      <c r="B88234" s="2">
        <v>44388.620746482738</v>
      </c>
      <c r="C88234">
        <v>268435</v>
      </c>
      <c r="D88234">
        <v>150172</v>
      </c>
      <c r="I88234" s="59">
        <v>132518</v>
      </c>
      <c r="J88234" s="57" t="s">
        <v>82</v>
      </c>
      <c r="K88234" s="58" t="str">
        <f t="shared" si="1378"/>
        <v>выходные</v>
      </c>
      <c r="L88234">
        <v>14</v>
      </c>
    </row>
    <row r="88235" spans="1:12" x14ac:dyDescent="0.3">
      <c r="A88235">
        <v>267486</v>
      </c>
      <c r="B88235" s="2">
        <v>44388.621546925562</v>
      </c>
      <c r="C88235">
        <v>263474</v>
      </c>
      <c r="D88235">
        <v>198146</v>
      </c>
      <c r="I88235" s="59">
        <v>132519</v>
      </c>
      <c r="J88235" s="57" t="s">
        <v>83</v>
      </c>
      <c r="K88235" s="58" t="str">
        <f t="shared" si="1378"/>
        <v>будни</v>
      </c>
      <c r="L88235">
        <v>14</v>
      </c>
    </row>
    <row r="88236" spans="1:12" x14ac:dyDescent="0.3">
      <c r="A88236">
        <v>267490</v>
      </c>
      <c r="B88236" s="2">
        <v>44388.622486037784</v>
      </c>
      <c r="C88236">
        <v>336839</v>
      </c>
      <c r="D88236">
        <v>411922</v>
      </c>
      <c r="I88236" s="59">
        <v>132520</v>
      </c>
      <c r="J88236" s="57" t="s">
        <v>84</v>
      </c>
      <c r="K88236" s="58" t="str">
        <f t="shared" si="1378"/>
        <v>будни</v>
      </c>
      <c r="L88236">
        <v>14</v>
      </c>
    </row>
    <row r="88237" spans="1:12" x14ac:dyDescent="0.3">
      <c r="A88237">
        <v>267494</v>
      </c>
      <c r="B88237" s="2">
        <v>44388.622760517799</v>
      </c>
      <c r="C88237">
        <v>55778</v>
      </c>
      <c r="D88237">
        <v>411922</v>
      </c>
      <c r="I88237" s="59">
        <v>132521</v>
      </c>
      <c r="J88237" s="57" t="s">
        <v>79</v>
      </c>
      <c r="K88237" s="58" t="str">
        <f t="shared" si="1378"/>
        <v>будни</v>
      </c>
      <c r="L88237">
        <v>14</v>
      </c>
    </row>
    <row r="88238" spans="1:12" x14ac:dyDescent="0.3">
      <c r="A88238">
        <v>267498</v>
      </c>
      <c r="B88238" s="2">
        <v>44388.622760517799</v>
      </c>
      <c r="C88238">
        <v>298247</v>
      </c>
      <c r="D88238">
        <v>248634</v>
      </c>
      <c r="I88238" s="59">
        <v>132522</v>
      </c>
      <c r="J88238" s="57" t="s">
        <v>80</v>
      </c>
      <c r="K88238" s="58" t="str">
        <f t="shared" si="1378"/>
        <v>будни</v>
      </c>
      <c r="L88238">
        <v>14</v>
      </c>
    </row>
    <row r="88239" spans="1:12" x14ac:dyDescent="0.3">
      <c r="A88239">
        <v>267503</v>
      </c>
      <c r="B88239" s="2">
        <v>44388.623569579293</v>
      </c>
      <c r="C88239">
        <v>325381</v>
      </c>
      <c r="D88239">
        <v>228405</v>
      </c>
      <c r="I88239" s="59">
        <v>132523</v>
      </c>
      <c r="J88239" s="57" t="s">
        <v>81</v>
      </c>
      <c r="K88239" s="58" t="str">
        <f t="shared" si="1378"/>
        <v>будни</v>
      </c>
      <c r="L88239">
        <v>14</v>
      </c>
    </row>
    <row r="88240" spans="1:12" x14ac:dyDescent="0.3">
      <c r="A88240">
        <v>267507</v>
      </c>
      <c r="B88240" s="2">
        <v>44388.623974110029</v>
      </c>
      <c r="C88240">
        <v>27919</v>
      </c>
      <c r="D88240">
        <v>250679</v>
      </c>
      <c r="I88240" s="59">
        <v>132524</v>
      </c>
      <c r="J88240" s="57" t="s">
        <v>78</v>
      </c>
      <c r="K88240" s="58" t="str">
        <f t="shared" si="1378"/>
        <v>выходные</v>
      </c>
      <c r="L88240">
        <v>14</v>
      </c>
    </row>
    <row r="88241" spans="1:12" x14ac:dyDescent="0.3">
      <c r="A88241">
        <v>267510</v>
      </c>
      <c r="B88241" s="2">
        <v>44388.623974110029</v>
      </c>
      <c r="C88241">
        <v>75853</v>
      </c>
      <c r="D88241">
        <v>258219</v>
      </c>
      <c r="I88241" s="59">
        <v>132525</v>
      </c>
      <c r="J88241" s="57" t="s">
        <v>82</v>
      </c>
      <c r="K88241" s="58" t="str">
        <f t="shared" si="1378"/>
        <v>выходные</v>
      </c>
      <c r="L88241">
        <v>14</v>
      </c>
    </row>
    <row r="88242" spans="1:12" x14ac:dyDescent="0.3">
      <c r="A88242">
        <v>267515</v>
      </c>
      <c r="B88242" s="2">
        <v>44388.623974110029</v>
      </c>
      <c r="C88242">
        <v>89228</v>
      </c>
      <c r="D88242">
        <v>324893</v>
      </c>
      <c r="I88242" s="59">
        <v>132526</v>
      </c>
      <c r="J88242" s="57" t="s">
        <v>83</v>
      </c>
      <c r="K88242" s="58" t="str">
        <f t="shared" si="1378"/>
        <v>будни</v>
      </c>
      <c r="L88242">
        <v>14</v>
      </c>
    </row>
    <row r="88243" spans="1:12" x14ac:dyDescent="0.3">
      <c r="A88243">
        <v>267517</v>
      </c>
      <c r="B88243" s="2">
        <v>44388.624195074313</v>
      </c>
      <c r="C88243">
        <v>192756</v>
      </c>
      <c r="D88243">
        <v>347008</v>
      </c>
      <c r="I88243" s="59">
        <v>132527</v>
      </c>
      <c r="J88243" s="57" t="s">
        <v>84</v>
      </c>
      <c r="K88243" s="58" t="str">
        <f t="shared" si="1378"/>
        <v>будни</v>
      </c>
      <c r="L88243">
        <v>14</v>
      </c>
    </row>
    <row r="88244" spans="1:12" x14ac:dyDescent="0.3">
      <c r="A88244">
        <v>267522</v>
      </c>
      <c r="B88244" s="2">
        <v>44388.625187702266</v>
      </c>
      <c r="C88244">
        <v>325673</v>
      </c>
      <c r="D88244">
        <v>182191</v>
      </c>
      <c r="I88244" s="59">
        <v>132528</v>
      </c>
      <c r="J88244" s="57" t="s">
        <v>79</v>
      </c>
      <c r="K88244" s="58" t="str">
        <f t="shared" si="1378"/>
        <v>будни</v>
      </c>
      <c r="L88244">
        <v>15</v>
      </c>
    </row>
    <row r="88245" spans="1:12" x14ac:dyDescent="0.3">
      <c r="A88245">
        <v>267525</v>
      </c>
      <c r="B88245" s="2">
        <v>44388.625568407238</v>
      </c>
      <c r="C88245">
        <v>106021</v>
      </c>
      <c r="D88245">
        <v>76405</v>
      </c>
      <c r="I88245" s="59">
        <v>132529</v>
      </c>
      <c r="J88245" s="57" t="s">
        <v>80</v>
      </c>
      <c r="K88245" s="58" t="str">
        <f t="shared" si="1378"/>
        <v>будни</v>
      </c>
      <c r="L88245">
        <v>15</v>
      </c>
    </row>
    <row r="88246" spans="1:12" x14ac:dyDescent="0.3">
      <c r="A88246">
        <v>267529</v>
      </c>
      <c r="B88246" s="2">
        <v>44388.625592233009</v>
      </c>
      <c r="C88246">
        <v>89428</v>
      </c>
      <c r="D88246">
        <v>36482</v>
      </c>
      <c r="I88246" s="59">
        <v>132530</v>
      </c>
      <c r="J88246" s="57" t="s">
        <v>81</v>
      </c>
      <c r="K88246" s="58" t="str">
        <f t="shared" si="1378"/>
        <v>будни</v>
      </c>
      <c r="L88246">
        <v>15</v>
      </c>
    </row>
    <row r="88247" spans="1:12" x14ac:dyDescent="0.3">
      <c r="A88247">
        <v>267532</v>
      </c>
      <c r="B88247" s="2">
        <v>44388.626805825246</v>
      </c>
      <c r="C88247">
        <v>175649</v>
      </c>
      <c r="D88247">
        <v>471403</v>
      </c>
      <c r="I88247" s="59">
        <v>132531</v>
      </c>
      <c r="J88247" s="57" t="s">
        <v>78</v>
      </c>
      <c r="K88247" s="58" t="str">
        <f t="shared" si="1378"/>
        <v>выходные</v>
      </c>
      <c r="L88247">
        <v>15</v>
      </c>
    </row>
    <row r="88248" spans="1:12" x14ac:dyDescent="0.3">
      <c r="A88248">
        <v>267535</v>
      </c>
      <c r="B88248" s="2">
        <v>44388.627614886733</v>
      </c>
      <c r="C88248">
        <v>109194</v>
      </c>
      <c r="D88248">
        <v>266598</v>
      </c>
      <c r="I88248" s="59">
        <v>132532</v>
      </c>
      <c r="J88248" s="57" t="s">
        <v>82</v>
      </c>
      <c r="K88248" s="58" t="str">
        <f t="shared" si="1378"/>
        <v>выходные</v>
      </c>
      <c r="L88248">
        <v>15</v>
      </c>
    </row>
    <row r="88249" spans="1:12" x14ac:dyDescent="0.3">
      <c r="A88249">
        <v>267539</v>
      </c>
      <c r="B88249" s="2">
        <v>44388.628423948219</v>
      </c>
      <c r="C88249">
        <v>46691</v>
      </c>
      <c r="D88249">
        <v>454139</v>
      </c>
      <c r="I88249" s="59">
        <v>132533</v>
      </c>
      <c r="J88249" s="57" t="s">
        <v>83</v>
      </c>
      <c r="K88249" s="58" t="str">
        <f t="shared" si="1378"/>
        <v>будни</v>
      </c>
      <c r="L88249">
        <v>15</v>
      </c>
    </row>
    <row r="88250" spans="1:12" x14ac:dyDescent="0.3">
      <c r="A88250">
        <v>267543</v>
      </c>
      <c r="B88250" s="2">
        <v>44388.628828478963</v>
      </c>
      <c r="C88250">
        <v>277668</v>
      </c>
      <c r="D88250">
        <v>158978</v>
      </c>
      <c r="I88250" s="59">
        <v>132534</v>
      </c>
      <c r="J88250" s="57" t="s">
        <v>84</v>
      </c>
      <c r="K88250" s="58" t="str">
        <f t="shared" si="1378"/>
        <v>будни</v>
      </c>
      <c r="L88250">
        <v>15</v>
      </c>
    </row>
    <row r="88251" spans="1:12" x14ac:dyDescent="0.3">
      <c r="A88251">
        <v>267545</v>
      </c>
      <c r="B88251" s="2">
        <v>44388.628828478963</v>
      </c>
      <c r="C88251">
        <v>283886</v>
      </c>
      <c r="D88251">
        <v>239248</v>
      </c>
      <c r="I88251" s="59">
        <v>132535</v>
      </c>
      <c r="J88251" s="57" t="s">
        <v>79</v>
      </c>
      <c r="K88251" s="58" t="str">
        <f t="shared" si="1378"/>
        <v>будни</v>
      </c>
      <c r="L88251">
        <v>15</v>
      </c>
    </row>
    <row r="88252" spans="1:12" x14ac:dyDescent="0.3">
      <c r="A88252">
        <v>267550</v>
      </c>
      <c r="B88252" s="2">
        <v>44388.629233009713</v>
      </c>
      <c r="C88252">
        <v>1743</v>
      </c>
      <c r="D88252">
        <v>155428</v>
      </c>
      <c r="I88252" s="59">
        <v>132536</v>
      </c>
      <c r="J88252" s="57" t="s">
        <v>80</v>
      </c>
      <c r="K88252" s="58" t="str">
        <f t="shared" si="1378"/>
        <v>будни</v>
      </c>
      <c r="L88252">
        <v>15</v>
      </c>
    </row>
    <row r="88253" spans="1:12" x14ac:dyDescent="0.3">
      <c r="A88253">
        <v>267554</v>
      </c>
      <c r="B88253" s="2">
        <v>44388.629535813474</v>
      </c>
      <c r="C88253">
        <v>233958</v>
      </c>
      <c r="D88253">
        <v>74456</v>
      </c>
      <c r="I88253" s="59">
        <v>132537</v>
      </c>
      <c r="J88253" s="57" t="s">
        <v>81</v>
      </c>
      <c r="K88253" s="58" t="str">
        <f t="shared" si="1378"/>
        <v>будни</v>
      </c>
      <c r="L88253">
        <v>15</v>
      </c>
    </row>
    <row r="88254" spans="1:12" x14ac:dyDescent="0.3">
      <c r="A88254">
        <v>267559</v>
      </c>
      <c r="B88254" s="2">
        <v>44388.6300420712</v>
      </c>
      <c r="C88254">
        <v>65505</v>
      </c>
      <c r="D88254">
        <v>411922</v>
      </c>
      <c r="I88254" s="59">
        <v>132538</v>
      </c>
      <c r="J88254" s="57" t="s">
        <v>78</v>
      </c>
      <c r="K88254" s="58" t="str">
        <f t="shared" si="1378"/>
        <v>выходные</v>
      </c>
      <c r="L88254">
        <v>15</v>
      </c>
    </row>
    <row r="88255" spans="1:12" x14ac:dyDescent="0.3">
      <c r="A88255">
        <v>267563</v>
      </c>
      <c r="B88255" s="2">
        <v>44388.631366924041</v>
      </c>
      <c r="C88255">
        <v>120035</v>
      </c>
      <c r="D88255">
        <v>154256</v>
      </c>
      <c r="I88255" s="59">
        <v>132539</v>
      </c>
      <c r="J88255" s="57" t="s">
        <v>82</v>
      </c>
      <c r="K88255" s="58" t="str">
        <f t="shared" si="1378"/>
        <v>выходные</v>
      </c>
      <c r="L88255">
        <v>15</v>
      </c>
    </row>
    <row r="88256" spans="1:12" x14ac:dyDescent="0.3">
      <c r="A88256">
        <v>267566</v>
      </c>
      <c r="B88256" s="2">
        <v>44388.63166019418</v>
      </c>
      <c r="C88256">
        <v>133942</v>
      </c>
      <c r="D88256">
        <v>118549</v>
      </c>
      <c r="I88256" s="59">
        <v>132540</v>
      </c>
      <c r="J88256" s="57" t="s">
        <v>83</v>
      </c>
      <c r="K88256" s="58" t="str">
        <f t="shared" si="1378"/>
        <v>будни</v>
      </c>
      <c r="L88256">
        <v>15</v>
      </c>
    </row>
    <row r="88257" spans="1:12" x14ac:dyDescent="0.3">
      <c r="A88257">
        <v>267568</v>
      </c>
      <c r="B88257" s="2">
        <v>44388.632333333335</v>
      </c>
      <c r="C88257">
        <v>96230</v>
      </c>
      <c r="D88257">
        <v>424994</v>
      </c>
      <c r="I88257" s="59">
        <v>132541</v>
      </c>
      <c r="J88257" s="57" t="s">
        <v>84</v>
      </c>
      <c r="K88257" s="58" t="str">
        <f t="shared" si="1378"/>
        <v>будни</v>
      </c>
      <c r="L88257">
        <v>15</v>
      </c>
    </row>
    <row r="88258" spans="1:12" x14ac:dyDescent="0.3">
      <c r="A88258">
        <v>267573</v>
      </c>
      <c r="B88258" s="2">
        <v>44388.63287378641</v>
      </c>
      <c r="C88258">
        <v>156141</v>
      </c>
      <c r="D88258">
        <v>158978</v>
      </c>
      <c r="I88258" s="59">
        <v>132542</v>
      </c>
      <c r="J88258" s="57" t="s">
        <v>79</v>
      </c>
      <c r="K88258" s="58" t="str">
        <f t="shared" si="1378"/>
        <v>будни</v>
      </c>
      <c r="L88258">
        <v>15</v>
      </c>
    </row>
    <row r="88259" spans="1:12" x14ac:dyDescent="0.3">
      <c r="A88259">
        <v>267575</v>
      </c>
      <c r="B88259" s="2">
        <v>44388.633278317153</v>
      </c>
      <c r="C88259">
        <v>23862</v>
      </c>
      <c r="D88259">
        <v>347393</v>
      </c>
      <c r="I88259" s="59">
        <v>132543</v>
      </c>
      <c r="J88259" s="57" t="s">
        <v>80</v>
      </c>
      <c r="K88259" s="58" t="str">
        <f t="shared" ref="K88259:K88322" si="1379">IF(OR(J88259="суббота",J88259="воскресенье"),"выходные","будни")</f>
        <v>будни</v>
      </c>
      <c r="L88259">
        <v>15</v>
      </c>
    </row>
    <row r="88260" spans="1:12" x14ac:dyDescent="0.3">
      <c r="A88260">
        <v>267578</v>
      </c>
      <c r="B88260" s="2">
        <v>44388.633682847896</v>
      </c>
      <c r="C88260">
        <v>325851</v>
      </c>
      <c r="D88260">
        <v>123413</v>
      </c>
      <c r="I88260" s="59">
        <v>132544</v>
      </c>
      <c r="J88260" s="57" t="s">
        <v>81</v>
      </c>
      <c r="K88260" s="58" t="str">
        <f t="shared" si="1379"/>
        <v>будни</v>
      </c>
      <c r="L88260">
        <v>15</v>
      </c>
    </row>
    <row r="88261" spans="1:12" x14ac:dyDescent="0.3">
      <c r="A88261">
        <v>267582</v>
      </c>
      <c r="B88261" s="2">
        <v>44388.63570550162</v>
      </c>
      <c r="C88261">
        <v>23982</v>
      </c>
      <c r="D88261">
        <v>271248</v>
      </c>
      <c r="I88261" s="59">
        <v>132545</v>
      </c>
      <c r="J88261" s="57" t="s">
        <v>78</v>
      </c>
      <c r="K88261" s="58" t="str">
        <f t="shared" si="1379"/>
        <v>выходные</v>
      </c>
      <c r="L88261">
        <v>15</v>
      </c>
    </row>
    <row r="88262" spans="1:12" x14ac:dyDescent="0.3">
      <c r="A88262">
        <v>267585</v>
      </c>
      <c r="B88262" s="2">
        <v>44388.63570550162</v>
      </c>
      <c r="C88262">
        <v>107575</v>
      </c>
      <c r="D88262">
        <v>411922</v>
      </c>
      <c r="I88262" s="59">
        <v>132546</v>
      </c>
      <c r="J88262" s="57" t="s">
        <v>82</v>
      </c>
      <c r="K88262" s="58" t="str">
        <f t="shared" si="1379"/>
        <v>выходные</v>
      </c>
      <c r="L88262">
        <v>15</v>
      </c>
    </row>
    <row r="88263" spans="1:12" x14ac:dyDescent="0.3">
      <c r="A88263">
        <v>267586</v>
      </c>
      <c r="B88263" s="2">
        <v>44388.636005737477</v>
      </c>
      <c r="C88263">
        <v>73621</v>
      </c>
      <c r="D88263">
        <v>228696</v>
      </c>
      <c r="I88263" s="59">
        <v>132547</v>
      </c>
      <c r="J88263" s="57" t="s">
        <v>83</v>
      </c>
      <c r="K88263" s="58" t="str">
        <f t="shared" si="1379"/>
        <v>будни</v>
      </c>
      <c r="L88263">
        <v>15</v>
      </c>
    </row>
    <row r="88264" spans="1:12" x14ac:dyDescent="0.3">
      <c r="A88264">
        <v>267587</v>
      </c>
      <c r="B88264" s="2">
        <v>44388.636514563106</v>
      </c>
      <c r="C88264">
        <v>186352</v>
      </c>
      <c r="D88264">
        <v>182841</v>
      </c>
      <c r="I88264" s="59">
        <v>132548</v>
      </c>
      <c r="J88264" s="57" t="s">
        <v>84</v>
      </c>
      <c r="K88264" s="58" t="str">
        <f t="shared" si="1379"/>
        <v>будни</v>
      </c>
      <c r="L88264">
        <v>15</v>
      </c>
    </row>
    <row r="88265" spans="1:12" x14ac:dyDescent="0.3">
      <c r="A88265">
        <v>267588</v>
      </c>
      <c r="B88265" s="2">
        <v>44388.636514563106</v>
      </c>
      <c r="C88265">
        <v>244989</v>
      </c>
      <c r="D88265">
        <v>110111</v>
      </c>
      <c r="I88265" s="59">
        <v>132549</v>
      </c>
      <c r="J88265" s="57" t="s">
        <v>79</v>
      </c>
      <c r="K88265" s="58" t="str">
        <f t="shared" si="1379"/>
        <v>будни</v>
      </c>
      <c r="L88265">
        <v>15</v>
      </c>
    </row>
    <row r="88266" spans="1:12" x14ac:dyDescent="0.3">
      <c r="A88266">
        <v>267591</v>
      </c>
      <c r="B88266" s="2">
        <v>44388.636514563106</v>
      </c>
      <c r="C88266">
        <v>281920</v>
      </c>
      <c r="D88266">
        <v>65828</v>
      </c>
      <c r="I88266" s="59">
        <v>132550</v>
      </c>
      <c r="J88266" s="57" t="s">
        <v>80</v>
      </c>
      <c r="K88266" s="58" t="str">
        <f t="shared" si="1379"/>
        <v>будни</v>
      </c>
      <c r="L88266">
        <v>15</v>
      </c>
    </row>
    <row r="88267" spans="1:12" x14ac:dyDescent="0.3">
      <c r="A88267">
        <v>267592</v>
      </c>
      <c r="B88267" s="2">
        <v>44388.637165440843</v>
      </c>
      <c r="C88267">
        <v>243461</v>
      </c>
      <c r="D88267">
        <v>311933</v>
      </c>
      <c r="I88267" s="59">
        <v>132551</v>
      </c>
      <c r="J88267" s="57" t="s">
        <v>81</v>
      </c>
      <c r="K88267" s="58" t="str">
        <f t="shared" si="1379"/>
        <v>будни</v>
      </c>
      <c r="L88267">
        <v>15</v>
      </c>
    </row>
    <row r="88268" spans="1:12" x14ac:dyDescent="0.3">
      <c r="A88268">
        <v>267593</v>
      </c>
      <c r="B88268" s="2">
        <v>44388.637728155336</v>
      </c>
      <c r="C88268">
        <v>282205</v>
      </c>
      <c r="D88268">
        <v>182191</v>
      </c>
      <c r="I88268" s="59">
        <v>132552</v>
      </c>
      <c r="J88268" s="57" t="s">
        <v>78</v>
      </c>
      <c r="K88268" s="58" t="str">
        <f t="shared" si="1379"/>
        <v>выходные</v>
      </c>
      <c r="L88268">
        <v>15</v>
      </c>
    </row>
    <row r="88269" spans="1:12" x14ac:dyDescent="0.3">
      <c r="A88269">
        <v>267597</v>
      </c>
      <c r="B88269" s="2">
        <v>44388.638132686086</v>
      </c>
      <c r="C88269">
        <v>310458</v>
      </c>
      <c r="D88269">
        <v>80726</v>
      </c>
      <c r="I88269" s="59">
        <v>132553</v>
      </c>
      <c r="J88269" s="57" t="s">
        <v>82</v>
      </c>
      <c r="K88269" s="58" t="str">
        <f t="shared" si="1379"/>
        <v>выходные</v>
      </c>
      <c r="L88269">
        <v>15</v>
      </c>
    </row>
    <row r="88270" spans="1:12" x14ac:dyDescent="0.3">
      <c r="A88270">
        <v>267598</v>
      </c>
      <c r="B88270" s="2">
        <v>44388.638537216822</v>
      </c>
      <c r="C88270">
        <v>8934</v>
      </c>
      <c r="D88270">
        <v>398405</v>
      </c>
      <c r="I88270" s="59">
        <v>132554</v>
      </c>
      <c r="J88270" s="57" t="s">
        <v>83</v>
      </c>
      <c r="K88270" s="58" t="str">
        <f t="shared" si="1379"/>
        <v>будни</v>
      </c>
      <c r="L88270">
        <v>15</v>
      </c>
    </row>
    <row r="88271" spans="1:12" x14ac:dyDescent="0.3">
      <c r="A88271">
        <v>267603</v>
      </c>
      <c r="B88271" s="2">
        <v>44388.639750809067</v>
      </c>
      <c r="C88271">
        <v>140986</v>
      </c>
      <c r="D88271">
        <v>111153</v>
      </c>
      <c r="I88271" s="59">
        <v>132555</v>
      </c>
      <c r="J88271" s="57" t="s">
        <v>84</v>
      </c>
      <c r="K88271" s="58" t="str">
        <f t="shared" si="1379"/>
        <v>будни</v>
      </c>
      <c r="L88271">
        <v>15</v>
      </c>
    </row>
    <row r="88272" spans="1:12" x14ac:dyDescent="0.3">
      <c r="A88272">
        <v>267608</v>
      </c>
      <c r="B88272" s="2">
        <v>44388.640186773278</v>
      </c>
      <c r="C88272">
        <v>204589</v>
      </c>
      <c r="D88272">
        <v>470762</v>
      </c>
      <c r="I88272" s="59">
        <v>132556</v>
      </c>
      <c r="J88272" s="57" t="s">
        <v>79</v>
      </c>
      <c r="K88272" s="58" t="str">
        <f t="shared" si="1379"/>
        <v>будни</v>
      </c>
      <c r="L88272">
        <v>15</v>
      </c>
    </row>
    <row r="88273" spans="1:12" x14ac:dyDescent="0.3">
      <c r="A88273">
        <v>267610</v>
      </c>
      <c r="B88273" s="2">
        <v>44388.640964401297</v>
      </c>
      <c r="C88273">
        <v>184575</v>
      </c>
      <c r="D88273">
        <v>351192</v>
      </c>
      <c r="I88273" s="59">
        <v>132557</v>
      </c>
      <c r="J88273" s="57" t="s">
        <v>80</v>
      </c>
      <c r="K88273" s="58" t="str">
        <f t="shared" si="1379"/>
        <v>будни</v>
      </c>
      <c r="L88273">
        <v>15</v>
      </c>
    </row>
    <row r="88274" spans="1:12" x14ac:dyDescent="0.3">
      <c r="A88274">
        <v>267615</v>
      </c>
      <c r="B88274" s="2">
        <v>44388.64136893204</v>
      </c>
      <c r="C88274">
        <v>68786</v>
      </c>
      <c r="D88274">
        <v>331056</v>
      </c>
      <c r="I88274" s="59">
        <v>132558</v>
      </c>
      <c r="J88274" s="57" t="s">
        <v>81</v>
      </c>
      <c r="K88274" s="58" t="str">
        <f t="shared" si="1379"/>
        <v>будни</v>
      </c>
      <c r="L88274">
        <v>15</v>
      </c>
    </row>
    <row r="88275" spans="1:12" x14ac:dyDescent="0.3">
      <c r="A88275">
        <v>267619</v>
      </c>
      <c r="B88275" s="2">
        <v>44388.641773462783</v>
      </c>
      <c r="C88275">
        <v>116962</v>
      </c>
      <c r="D88275">
        <v>472712</v>
      </c>
      <c r="I88275" s="59">
        <v>132559</v>
      </c>
      <c r="J88275" s="57" t="s">
        <v>78</v>
      </c>
      <c r="K88275" s="58" t="str">
        <f t="shared" si="1379"/>
        <v>выходные</v>
      </c>
      <c r="L88275">
        <v>15</v>
      </c>
    </row>
    <row r="88276" spans="1:12" x14ac:dyDescent="0.3">
      <c r="A88276">
        <v>267623</v>
      </c>
      <c r="B88276" s="2">
        <v>44388.642078920864</v>
      </c>
      <c r="C88276">
        <v>120831</v>
      </c>
      <c r="D88276">
        <v>230507</v>
      </c>
      <c r="I88276" s="59">
        <v>132560</v>
      </c>
      <c r="J88276" s="57" t="s">
        <v>82</v>
      </c>
      <c r="K88276" s="58" t="str">
        <f t="shared" si="1379"/>
        <v>выходные</v>
      </c>
      <c r="L88276">
        <v>15</v>
      </c>
    </row>
    <row r="88277" spans="1:12" x14ac:dyDescent="0.3">
      <c r="A88277">
        <v>267626</v>
      </c>
      <c r="B88277" s="2">
        <v>44388.64298705502</v>
      </c>
      <c r="C88277">
        <v>6964</v>
      </c>
      <c r="D88277">
        <v>409083</v>
      </c>
      <c r="I88277" s="59">
        <v>132561</v>
      </c>
      <c r="J88277" s="57" t="s">
        <v>83</v>
      </c>
      <c r="K88277" s="58" t="str">
        <f t="shared" si="1379"/>
        <v>будни</v>
      </c>
      <c r="L88277">
        <v>15</v>
      </c>
    </row>
    <row r="88278" spans="1:12" x14ac:dyDescent="0.3">
      <c r="A88278">
        <v>267630</v>
      </c>
      <c r="B88278" s="2">
        <v>44388.643391585756</v>
      </c>
      <c r="C88278">
        <v>296523</v>
      </c>
      <c r="D88278">
        <v>361498</v>
      </c>
      <c r="I88278" s="59">
        <v>132562</v>
      </c>
      <c r="J88278" s="57" t="s">
        <v>84</v>
      </c>
      <c r="K88278" s="58" t="str">
        <f t="shared" si="1379"/>
        <v>будни</v>
      </c>
      <c r="L88278">
        <v>15</v>
      </c>
    </row>
    <row r="88279" spans="1:12" x14ac:dyDescent="0.3">
      <c r="A88279">
        <v>267634</v>
      </c>
      <c r="B88279" s="2">
        <v>44388.643391585763</v>
      </c>
      <c r="C88279">
        <v>325719</v>
      </c>
      <c r="D88279">
        <v>438609</v>
      </c>
      <c r="I88279" s="59">
        <v>132563</v>
      </c>
      <c r="J88279" s="57" t="s">
        <v>79</v>
      </c>
      <c r="K88279" s="58" t="str">
        <f t="shared" si="1379"/>
        <v>будни</v>
      </c>
      <c r="L88279">
        <v>15</v>
      </c>
    </row>
    <row r="88280" spans="1:12" x14ac:dyDescent="0.3">
      <c r="A88280">
        <v>267638</v>
      </c>
      <c r="B88280" s="2">
        <v>44388.645130771816</v>
      </c>
      <c r="C88280">
        <v>131347</v>
      </c>
      <c r="D88280">
        <v>182191</v>
      </c>
      <c r="I88280" s="59">
        <v>132564</v>
      </c>
      <c r="J88280" s="57" t="s">
        <v>80</v>
      </c>
      <c r="K88280" s="58" t="str">
        <f t="shared" si="1379"/>
        <v>будни</v>
      </c>
      <c r="L88280">
        <v>15</v>
      </c>
    </row>
    <row r="88281" spans="1:12" x14ac:dyDescent="0.3">
      <c r="A88281">
        <v>267640</v>
      </c>
      <c r="B88281" s="2">
        <v>44388.64541423948</v>
      </c>
      <c r="C88281">
        <v>270672</v>
      </c>
      <c r="D88281">
        <v>347393</v>
      </c>
      <c r="I88281" s="59">
        <v>132565</v>
      </c>
      <c r="J88281" s="57" t="s">
        <v>81</v>
      </c>
      <c r="K88281" s="58" t="str">
        <f t="shared" si="1379"/>
        <v>будни</v>
      </c>
      <c r="L88281">
        <v>15</v>
      </c>
    </row>
    <row r="88282" spans="1:12" x14ac:dyDescent="0.3">
      <c r="A88282">
        <v>267641</v>
      </c>
      <c r="B88282" s="2">
        <v>44388.64581877023</v>
      </c>
      <c r="C88282">
        <v>47739</v>
      </c>
      <c r="D88282">
        <v>158978</v>
      </c>
      <c r="I88282" s="59">
        <v>132566</v>
      </c>
      <c r="J88282" s="57" t="s">
        <v>78</v>
      </c>
      <c r="K88282" s="58" t="str">
        <f t="shared" si="1379"/>
        <v>выходные</v>
      </c>
      <c r="L88282">
        <v>15</v>
      </c>
    </row>
    <row r="88283" spans="1:12" x14ac:dyDescent="0.3">
      <c r="A88283">
        <v>267645</v>
      </c>
      <c r="B88283" s="2">
        <v>44388.646223300973</v>
      </c>
      <c r="C88283">
        <v>109419</v>
      </c>
      <c r="D88283">
        <v>389689</v>
      </c>
      <c r="I88283" s="59">
        <v>132567</v>
      </c>
      <c r="J88283" s="57" t="s">
        <v>82</v>
      </c>
      <c r="K88283" s="58" t="str">
        <f t="shared" si="1379"/>
        <v>выходные</v>
      </c>
      <c r="L88283">
        <v>15</v>
      </c>
    </row>
    <row r="88284" spans="1:12" x14ac:dyDescent="0.3">
      <c r="A88284">
        <v>267648</v>
      </c>
      <c r="B88284" s="2">
        <v>44388.646627831709</v>
      </c>
      <c r="C88284">
        <v>222686</v>
      </c>
      <c r="D88284">
        <v>183731</v>
      </c>
      <c r="I88284" s="59">
        <v>132568</v>
      </c>
      <c r="J88284" s="57" t="s">
        <v>83</v>
      </c>
      <c r="K88284" s="58" t="str">
        <f t="shared" si="1379"/>
        <v>будни</v>
      </c>
      <c r="L88284">
        <v>15</v>
      </c>
    </row>
    <row r="88285" spans="1:12" x14ac:dyDescent="0.3">
      <c r="A88285">
        <v>267650</v>
      </c>
      <c r="B88285" s="2">
        <v>44388.647436893203</v>
      </c>
      <c r="C88285">
        <v>232121</v>
      </c>
      <c r="D88285">
        <v>411922</v>
      </c>
      <c r="I88285" s="59">
        <v>132569</v>
      </c>
      <c r="J88285" s="57" t="s">
        <v>84</v>
      </c>
      <c r="K88285" s="58" t="str">
        <f t="shared" si="1379"/>
        <v>будни</v>
      </c>
      <c r="L88285">
        <v>15</v>
      </c>
    </row>
    <row r="88286" spans="1:12" x14ac:dyDescent="0.3">
      <c r="A88286">
        <v>267654</v>
      </c>
      <c r="B88286" s="2">
        <v>44388.64865048544</v>
      </c>
      <c r="C88286">
        <v>46604</v>
      </c>
      <c r="D88286">
        <v>230507</v>
      </c>
      <c r="I88286" s="59">
        <v>132570</v>
      </c>
      <c r="J88286" s="57" t="s">
        <v>79</v>
      </c>
      <c r="K88286" s="58" t="str">
        <f t="shared" si="1379"/>
        <v>будни</v>
      </c>
      <c r="L88286">
        <v>15</v>
      </c>
    </row>
    <row r="88287" spans="1:12" x14ac:dyDescent="0.3">
      <c r="A88287">
        <v>267655</v>
      </c>
      <c r="B88287" s="2">
        <v>44388.649055016183</v>
      </c>
      <c r="C88287">
        <v>52296</v>
      </c>
      <c r="D88287">
        <v>396686</v>
      </c>
      <c r="I88287" s="59">
        <v>132571</v>
      </c>
      <c r="J88287" s="57" t="s">
        <v>80</v>
      </c>
      <c r="K88287" s="58" t="str">
        <f t="shared" si="1379"/>
        <v>будни</v>
      </c>
      <c r="L88287">
        <v>15</v>
      </c>
    </row>
    <row r="88288" spans="1:12" x14ac:dyDescent="0.3">
      <c r="A88288">
        <v>267658</v>
      </c>
      <c r="B88288" s="2">
        <v>44388.650673139156</v>
      </c>
      <c r="C88288">
        <v>273848</v>
      </c>
      <c r="D88288">
        <v>217307</v>
      </c>
      <c r="I88288" s="59">
        <v>132572</v>
      </c>
      <c r="J88288" s="57" t="s">
        <v>81</v>
      </c>
      <c r="K88288" s="58" t="str">
        <f t="shared" si="1379"/>
        <v>будни</v>
      </c>
      <c r="L88288">
        <v>15</v>
      </c>
    </row>
    <row r="88289" spans="1:12" x14ac:dyDescent="0.3">
      <c r="A88289">
        <v>267662</v>
      </c>
      <c r="B88289" s="2">
        <v>44388.651077669907</v>
      </c>
      <c r="C88289">
        <v>92575</v>
      </c>
      <c r="D88289">
        <v>227775</v>
      </c>
      <c r="I88289" s="59">
        <v>132573</v>
      </c>
      <c r="J88289" s="57" t="s">
        <v>78</v>
      </c>
      <c r="K88289" s="58" t="str">
        <f t="shared" si="1379"/>
        <v>выходные</v>
      </c>
      <c r="L88289">
        <v>15</v>
      </c>
    </row>
    <row r="88290" spans="1:12" x14ac:dyDescent="0.3">
      <c r="A88290">
        <v>267664</v>
      </c>
      <c r="B88290" s="2">
        <v>44388.652241584517</v>
      </c>
      <c r="C88290">
        <v>79953</v>
      </c>
      <c r="D88290">
        <v>198326</v>
      </c>
      <c r="I88290" s="59">
        <v>132574</v>
      </c>
      <c r="J88290" s="57" t="s">
        <v>82</v>
      </c>
      <c r="K88290" s="58" t="str">
        <f t="shared" si="1379"/>
        <v>выходные</v>
      </c>
      <c r="L88290">
        <v>15</v>
      </c>
    </row>
    <row r="88291" spans="1:12" x14ac:dyDescent="0.3">
      <c r="A88291">
        <v>267669</v>
      </c>
      <c r="B88291" s="2">
        <v>44388.652291262137</v>
      </c>
      <c r="C88291">
        <v>58453</v>
      </c>
      <c r="D88291">
        <v>146665</v>
      </c>
      <c r="I88291" s="59">
        <v>132575</v>
      </c>
      <c r="J88291" s="57" t="s">
        <v>83</v>
      </c>
      <c r="K88291" s="58" t="str">
        <f t="shared" si="1379"/>
        <v>будни</v>
      </c>
      <c r="L88291">
        <v>15</v>
      </c>
    </row>
    <row r="88292" spans="1:12" x14ac:dyDescent="0.3">
      <c r="A88292">
        <v>267671</v>
      </c>
      <c r="B88292" s="2">
        <v>44388.6524857326</v>
      </c>
      <c r="C88292">
        <v>298181</v>
      </c>
      <c r="D88292">
        <v>180863</v>
      </c>
      <c r="I88292" s="59">
        <v>132576</v>
      </c>
      <c r="J88292" s="57" t="s">
        <v>84</v>
      </c>
      <c r="K88292" s="58" t="str">
        <f t="shared" si="1379"/>
        <v>будни</v>
      </c>
      <c r="L88292">
        <v>15</v>
      </c>
    </row>
    <row r="88293" spans="1:12" x14ac:dyDescent="0.3">
      <c r="A88293">
        <v>267676</v>
      </c>
      <c r="B88293" s="2">
        <v>44388.653333333335</v>
      </c>
      <c r="C88293">
        <v>57248</v>
      </c>
      <c r="D88293">
        <v>60239</v>
      </c>
      <c r="I88293" s="59">
        <v>132577</v>
      </c>
      <c r="J88293" s="57" t="s">
        <v>79</v>
      </c>
      <c r="K88293" s="58" t="str">
        <f t="shared" si="1379"/>
        <v>будни</v>
      </c>
      <c r="L88293">
        <v>15</v>
      </c>
    </row>
    <row r="88294" spans="1:12" x14ac:dyDescent="0.3">
      <c r="A88294">
        <v>267680</v>
      </c>
      <c r="B88294" s="2">
        <v>44388.653504854366</v>
      </c>
      <c r="C88294">
        <v>99373</v>
      </c>
      <c r="D88294">
        <v>88863</v>
      </c>
      <c r="I88294" s="59">
        <v>132578</v>
      </c>
      <c r="J88294" s="57" t="s">
        <v>80</v>
      </c>
      <c r="K88294" s="58" t="str">
        <f t="shared" si="1379"/>
        <v>будни</v>
      </c>
      <c r="L88294">
        <v>15</v>
      </c>
    </row>
    <row r="88295" spans="1:12" x14ac:dyDescent="0.3">
      <c r="A88295">
        <v>267684</v>
      </c>
      <c r="B88295" s="2">
        <v>44388.654225287639</v>
      </c>
      <c r="C88295">
        <v>85396</v>
      </c>
      <c r="D88295">
        <v>139440</v>
      </c>
      <c r="I88295" s="59">
        <v>132579</v>
      </c>
      <c r="J88295" s="57" t="s">
        <v>81</v>
      </c>
      <c r="K88295" s="58" t="str">
        <f t="shared" si="1379"/>
        <v>будни</v>
      </c>
      <c r="L88295">
        <v>15</v>
      </c>
    </row>
    <row r="88296" spans="1:12" x14ac:dyDescent="0.3">
      <c r="A88296">
        <v>267687</v>
      </c>
      <c r="B88296" s="2">
        <v>44388.65431391586</v>
      </c>
      <c r="C88296">
        <v>190135</v>
      </c>
      <c r="D88296">
        <v>318314</v>
      </c>
      <c r="I88296" s="59">
        <v>132580</v>
      </c>
      <c r="J88296" s="57" t="s">
        <v>78</v>
      </c>
      <c r="K88296" s="58" t="str">
        <f t="shared" si="1379"/>
        <v>выходные</v>
      </c>
      <c r="L88296">
        <v>15</v>
      </c>
    </row>
    <row r="88297" spans="1:12" x14ac:dyDescent="0.3">
      <c r="A88297">
        <v>267690</v>
      </c>
      <c r="B88297" s="2">
        <v>44388.654347361677</v>
      </c>
      <c r="C88297">
        <v>255951</v>
      </c>
      <c r="D88297">
        <v>352642</v>
      </c>
      <c r="I88297" s="59">
        <v>132581</v>
      </c>
      <c r="J88297" s="57" t="s">
        <v>82</v>
      </c>
      <c r="K88297" s="58" t="str">
        <f t="shared" si="1379"/>
        <v>выходные</v>
      </c>
      <c r="L88297">
        <v>15</v>
      </c>
    </row>
    <row r="88298" spans="1:12" x14ac:dyDescent="0.3">
      <c r="A88298">
        <v>267694</v>
      </c>
      <c r="B88298" s="2">
        <v>44388.654718446596</v>
      </c>
      <c r="C88298">
        <v>93474</v>
      </c>
      <c r="D88298">
        <v>43842</v>
      </c>
      <c r="I88298" s="59">
        <v>132582</v>
      </c>
      <c r="J88298" s="57" t="s">
        <v>83</v>
      </c>
      <c r="K88298" s="58" t="str">
        <f t="shared" si="1379"/>
        <v>будни</v>
      </c>
      <c r="L88298">
        <v>15</v>
      </c>
    </row>
    <row r="88299" spans="1:12" x14ac:dyDescent="0.3">
      <c r="A88299">
        <v>267697</v>
      </c>
      <c r="B88299" s="2">
        <v>44388.654718446596</v>
      </c>
      <c r="C88299">
        <v>280908</v>
      </c>
      <c r="D88299">
        <v>411922</v>
      </c>
      <c r="I88299" s="59">
        <v>132583</v>
      </c>
      <c r="J88299" s="57" t="s">
        <v>84</v>
      </c>
      <c r="K88299" s="58" t="str">
        <f t="shared" si="1379"/>
        <v>будни</v>
      </c>
      <c r="L88299">
        <v>15</v>
      </c>
    </row>
    <row r="88300" spans="1:12" x14ac:dyDescent="0.3">
      <c r="A88300">
        <v>267699</v>
      </c>
      <c r="B88300" s="2">
        <v>44388.655018768884</v>
      </c>
      <c r="C88300">
        <v>21338</v>
      </c>
      <c r="D88300">
        <v>411922</v>
      </c>
      <c r="I88300" s="59">
        <v>132584</v>
      </c>
      <c r="J88300" s="57" t="s">
        <v>79</v>
      </c>
      <c r="K88300" s="58" t="str">
        <f t="shared" si="1379"/>
        <v>будни</v>
      </c>
      <c r="L88300">
        <v>15</v>
      </c>
    </row>
    <row r="88301" spans="1:12" x14ac:dyDescent="0.3">
      <c r="A88301">
        <v>267703</v>
      </c>
      <c r="B88301" s="2">
        <v>44388.655122977347</v>
      </c>
      <c r="C88301">
        <v>109910</v>
      </c>
      <c r="D88301">
        <v>180863</v>
      </c>
      <c r="I88301" s="59">
        <v>132585</v>
      </c>
      <c r="J88301" s="57" t="s">
        <v>80</v>
      </c>
      <c r="K88301" s="58" t="str">
        <f t="shared" si="1379"/>
        <v>будни</v>
      </c>
      <c r="L88301">
        <v>15</v>
      </c>
    </row>
    <row r="88302" spans="1:12" x14ac:dyDescent="0.3">
      <c r="A88302">
        <v>267704</v>
      </c>
      <c r="B88302" s="2">
        <v>44388.656741100327</v>
      </c>
      <c r="C88302">
        <v>168064</v>
      </c>
      <c r="D88302">
        <v>119030</v>
      </c>
      <c r="I88302" s="59">
        <v>132586</v>
      </c>
      <c r="J88302" s="57" t="s">
        <v>81</v>
      </c>
      <c r="K88302" s="58" t="str">
        <f t="shared" si="1379"/>
        <v>будни</v>
      </c>
      <c r="L88302">
        <v>15</v>
      </c>
    </row>
    <row r="88303" spans="1:12" x14ac:dyDescent="0.3">
      <c r="A88303">
        <v>267709</v>
      </c>
      <c r="B88303" s="2">
        <v>44388.656741100327</v>
      </c>
      <c r="C88303">
        <v>323589</v>
      </c>
      <c r="D88303">
        <v>26408</v>
      </c>
      <c r="I88303" s="59">
        <v>132587</v>
      </c>
      <c r="J88303" s="57" t="s">
        <v>78</v>
      </c>
      <c r="K88303" s="58" t="str">
        <f t="shared" si="1379"/>
        <v>выходные</v>
      </c>
      <c r="L88303">
        <v>15</v>
      </c>
    </row>
    <row r="88304" spans="1:12" x14ac:dyDescent="0.3">
      <c r="A88304">
        <v>267712</v>
      </c>
      <c r="B88304" s="2">
        <v>44388.65749076815</v>
      </c>
      <c r="C88304">
        <v>39841</v>
      </c>
      <c r="D88304">
        <v>331056</v>
      </c>
      <c r="I88304" s="59">
        <v>132588</v>
      </c>
      <c r="J88304" s="57" t="s">
        <v>82</v>
      </c>
      <c r="K88304" s="58" t="str">
        <f t="shared" si="1379"/>
        <v>выходные</v>
      </c>
      <c r="L88304">
        <v>15</v>
      </c>
    </row>
    <row r="88305" spans="1:12" x14ac:dyDescent="0.3">
      <c r="A88305">
        <v>267713</v>
      </c>
      <c r="B88305" s="2">
        <v>44388.657948545791</v>
      </c>
      <c r="C88305">
        <v>339176</v>
      </c>
      <c r="D88305">
        <v>16861</v>
      </c>
      <c r="I88305" s="59">
        <v>132589</v>
      </c>
      <c r="J88305" s="57" t="s">
        <v>83</v>
      </c>
      <c r="K88305" s="58" t="str">
        <f t="shared" si="1379"/>
        <v>будни</v>
      </c>
      <c r="L88305">
        <v>15</v>
      </c>
    </row>
    <row r="88306" spans="1:12" x14ac:dyDescent="0.3">
      <c r="A88306">
        <v>267714</v>
      </c>
      <c r="B88306" s="2">
        <v>44388.658192693867</v>
      </c>
      <c r="C88306">
        <v>240378</v>
      </c>
      <c r="D88306">
        <v>19714</v>
      </c>
      <c r="I88306" s="59">
        <v>132590</v>
      </c>
      <c r="J88306" s="57" t="s">
        <v>84</v>
      </c>
      <c r="K88306" s="58" t="str">
        <f t="shared" si="1379"/>
        <v>будни</v>
      </c>
      <c r="L88306">
        <v>15</v>
      </c>
    </row>
    <row r="88307" spans="1:12" x14ac:dyDescent="0.3">
      <c r="A88307">
        <v>267718</v>
      </c>
      <c r="B88307" s="2">
        <v>44388.658333333333</v>
      </c>
      <c r="C88307">
        <v>193875</v>
      </c>
      <c r="D88307">
        <v>227775</v>
      </c>
      <c r="I88307" s="59">
        <v>132591</v>
      </c>
      <c r="J88307" s="57" t="s">
        <v>79</v>
      </c>
      <c r="K88307" s="58" t="str">
        <f t="shared" si="1379"/>
        <v>будни</v>
      </c>
      <c r="L88307">
        <v>15</v>
      </c>
    </row>
    <row r="88308" spans="1:12" x14ac:dyDescent="0.3">
      <c r="A88308">
        <v>267720</v>
      </c>
      <c r="B88308" s="2">
        <v>44388.658763754043</v>
      </c>
      <c r="C88308">
        <v>213602</v>
      </c>
      <c r="D88308">
        <v>176818</v>
      </c>
      <c r="I88308" s="59">
        <v>132592</v>
      </c>
      <c r="J88308" s="57" t="s">
        <v>80</v>
      </c>
      <c r="K88308" s="58" t="str">
        <f t="shared" si="1379"/>
        <v>будни</v>
      </c>
      <c r="L88308">
        <v>15</v>
      </c>
    </row>
    <row r="88309" spans="1:12" x14ac:dyDescent="0.3">
      <c r="A88309">
        <v>267721</v>
      </c>
      <c r="B88309" s="2">
        <v>44388.658763754043</v>
      </c>
      <c r="C88309">
        <v>235831</v>
      </c>
      <c r="D88309">
        <v>143150</v>
      </c>
      <c r="I88309" s="59">
        <v>132593</v>
      </c>
      <c r="J88309" s="57" t="s">
        <v>81</v>
      </c>
      <c r="K88309" s="58" t="str">
        <f t="shared" si="1379"/>
        <v>будни</v>
      </c>
      <c r="L88309">
        <v>15</v>
      </c>
    </row>
    <row r="88310" spans="1:12" x14ac:dyDescent="0.3">
      <c r="A88310">
        <v>267726</v>
      </c>
      <c r="B88310" s="2">
        <v>44388.658763754043</v>
      </c>
      <c r="C88310">
        <v>313805</v>
      </c>
      <c r="D88310">
        <v>89186</v>
      </c>
      <c r="I88310" s="59">
        <v>132594</v>
      </c>
      <c r="J88310" s="57" t="s">
        <v>78</v>
      </c>
      <c r="K88310" s="58" t="str">
        <f t="shared" si="1379"/>
        <v>выходные</v>
      </c>
      <c r="L88310">
        <v>15</v>
      </c>
    </row>
    <row r="88311" spans="1:12" x14ac:dyDescent="0.3">
      <c r="A88311">
        <v>267728</v>
      </c>
      <c r="B88311" s="2">
        <v>44388.65957281553</v>
      </c>
      <c r="C88311">
        <v>90985</v>
      </c>
      <c r="D88311">
        <v>411922</v>
      </c>
      <c r="I88311" s="59">
        <v>132595</v>
      </c>
      <c r="J88311" s="57" t="s">
        <v>82</v>
      </c>
      <c r="K88311" s="58" t="str">
        <f t="shared" si="1379"/>
        <v>выходные</v>
      </c>
      <c r="L88311">
        <v>15</v>
      </c>
    </row>
    <row r="88312" spans="1:12" x14ac:dyDescent="0.3">
      <c r="A88312">
        <v>267732</v>
      </c>
      <c r="B88312" s="2">
        <v>44388.66119093851</v>
      </c>
      <c r="C88312">
        <v>232022</v>
      </c>
      <c r="D88312">
        <v>182191</v>
      </c>
      <c r="I88312" s="59">
        <v>132596</v>
      </c>
      <c r="J88312" s="57" t="s">
        <v>83</v>
      </c>
      <c r="K88312" s="58" t="str">
        <f t="shared" si="1379"/>
        <v>будни</v>
      </c>
      <c r="L88312">
        <v>15</v>
      </c>
    </row>
    <row r="88313" spans="1:12" x14ac:dyDescent="0.3">
      <c r="A88313">
        <v>267735</v>
      </c>
      <c r="B88313" s="2">
        <v>44388.661595469253</v>
      </c>
      <c r="C88313">
        <v>21309</v>
      </c>
      <c r="D88313">
        <v>250679</v>
      </c>
      <c r="I88313" s="59">
        <v>132597</v>
      </c>
      <c r="J88313" s="57" t="s">
        <v>84</v>
      </c>
      <c r="K88313" s="58" t="str">
        <f t="shared" si="1379"/>
        <v>будни</v>
      </c>
      <c r="L88313">
        <v>15</v>
      </c>
    </row>
    <row r="88314" spans="1:12" x14ac:dyDescent="0.3">
      <c r="A88314">
        <v>267739</v>
      </c>
      <c r="B88314" s="2">
        <v>44388.661595469253</v>
      </c>
      <c r="C88314">
        <v>239287</v>
      </c>
      <c r="D88314">
        <v>470762</v>
      </c>
      <c r="I88314" s="59">
        <v>132598</v>
      </c>
      <c r="J88314" s="57" t="s">
        <v>79</v>
      </c>
      <c r="K88314" s="58" t="str">
        <f t="shared" si="1379"/>
        <v>будни</v>
      </c>
      <c r="L88314">
        <v>15</v>
      </c>
    </row>
    <row r="88315" spans="1:12" x14ac:dyDescent="0.3">
      <c r="A88315">
        <v>267744</v>
      </c>
      <c r="B88315" s="2">
        <v>44388.661999999997</v>
      </c>
      <c r="C88315">
        <v>237015</v>
      </c>
      <c r="D88315">
        <v>436600</v>
      </c>
      <c r="I88315" s="59">
        <v>132599</v>
      </c>
      <c r="J88315" s="57" t="s">
        <v>80</v>
      </c>
      <c r="K88315" s="58" t="str">
        <f t="shared" si="1379"/>
        <v>будни</v>
      </c>
      <c r="L88315">
        <v>15</v>
      </c>
    </row>
    <row r="88316" spans="1:12" x14ac:dyDescent="0.3">
      <c r="A88316">
        <v>267746</v>
      </c>
      <c r="B88316" s="2">
        <v>44388.662404530747</v>
      </c>
      <c r="C88316">
        <v>317524</v>
      </c>
      <c r="D88316">
        <v>78646</v>
      </c>
      <c r="I88316" s="59">
        <v>132600</v>
      </c>
      <c r="J88316" s="57" t="s">
        <v>81</v>
      </c>
      <c r="K88316" s="58" t="str">
        <f t="shared" si="1379"/>
        <v>будни</v>
      </c>
      <c r="L88316">
        <v>15</v>
      </c>
    </row>
    <row r="88317" spans="1:12" x14ac:dyDescent="0.3">
      <c r="A88317">
        <v>267750</v>
      </c>
      <c r="B88317" s="2">
        <v>44388.663213592234</v>
      </c>
      <c r="C88317">
        <v>339251</v>
      </c>
      <c r="D88317">
        <v>452568</v>
      </c>
      <c r="I88317" s="59">
        <v>132601</v>
      </c>
      <c r="J88317" s="57" t="s">
        <v>78</v>
      </c>
      <c r="K88317" s="58" t="str">
        <f t="shared" si="1379"/>
        <v>выходные</v>
      </c>
      <c r="L88317">
        <v>15</v>
      </c>
    </row>
    <row r="88318" spans="1:12" x14ac:dyDescent="0.3">
      <c r="A88318">
        <v>267755</v>
      </c>
      <c r="B88318" s="2">
        <v>44388.663618122977</v>
      </c>
      <c r="C88318">
        <v>81322</v>
      </c>
      <c r="D88318">
        <v>473327</v>
      </c>
      <c r="I88318" s="59">
        <v>132602</v>
      </c>
      <c r="J88318" s="57" t="s">
        <v>82</v>
      </c>
      <c r="K88318" s="58" t="str">
        <f t="shared" si="1379"/>
        <v>выходные</v>
      </c>
      <c r="L88318">
        <v>15</v>
      </c>
    </row>
    <row r="88319" spans="1:12" x14ac:dyDescent="0.3">
      <c r="A88319">
        <v>267757</v>
      </c>
      <c r="B88319" s="2">
        <v>44388.664022653727</v>
      </c>
      <c r="C88319">
        <v>3582</v>
      </c>
      <c r="D88319">
        <v>244574</v>
      </c>
      <c r="I88319" s="59">
        <v>132603</v>
      </c>
      <c r="J88319" s="57" t="s">
        <v>83</v>
      </c>
      <c r="K88319" s="58" t="str">
        <f t="shared" si="1379"/>
        <v>будни</v>
      </c>
      <c r="L88319">
        <v>15</v>
      </c>
    </row>
    <row r="88320" spans="1:12" x14ac:dyDescent="0.3">
      <c r="A88320">
        <v>267762</v>
      </c>
      <c r="B88320" s="2">
        <v>44388.664427184463</v>
      </c>
      <c r="C88320">
        <v>39536</v>
      </c>
      <c r="D88320">
        <v>118549</v>
      </c>
      <c r="I88320" s="59">
        <v>132604</v>
      </c>
      <c r="J88320" s="57" t="s">
        <v>84</v>
      </c>
      <c r="K88320" s="58" t="str">
        <f t="shared" si="1379"/>
        <v>будни</v>
      </c>
      <c r="L88320">
        <v>15</v>
      </c>
    </row>
    <row r="88321" spans="1:12" x14ac:dyDescent="0.3">
      <c r="A88321">
        <v>267764</v>
      </c>
      <c r="B88321" s="2">
        <v>44388.664427184463</v>
      </c>
      <c r="C88321">
        <v>45717</v>
      </c>
      <c r="D88321">
        <v>194335</v>
      </c>
      <c r="I88321" s="59">
        <v>132605</v>
      </c>
      <c r="J88321" s="57" t="s">
        <v>79</v>
      </c>
      <c r="K88321" s="58" t="str">
        <f t="shared" si="1379"/>
        <v>будни</v>
      </c>
      <c r="L88321">
        <v>15</v>
      </c>
    </row>
    <row r="88322" spans="1:12" x14ac:dyDescent="0.3">
      <c r="A88322">
        <v>267765</v>
      </c>
      <c r="B88322" s="2">
        <v>44388.664427184463</v>
      </c>
      <c r="C88322">
        <v>166925</v>
      </c>
      <c r="D88322">
        <v>119655</v>
      </c>
      <c r="I88322" s="59">
        <v>132606</v>
      </c>
      <c r="J88322" s="57" t="s">
        <v>80</v>
      </c>
      <c r="K88322" s="58" t="str">
        <f t="shared" si="1379"/>
        <v>будни</v>
      </c>
      <c r="L88322">
        <v>15</v>
      </c>
    </row>
    <row r="88323" spans="1:12" x14ac:dyDescent="0.3">
      <c r="A88323">
        <v>267767</v>
      </c>
      <c r="B88323" s="2">
        <v>44388.664754173406</v>
      </c>
      <c r="C88323">
        <v>339037</v>
      </c>
      <c r="D88323">
        <v>351192</v>
      </c>
      <c r="I88323" s="59">
        <v>132607</v>
      </c>
      <c r="J88323" s="57" t="s">
        <v>81</v>
      </c>
      <c r="K88323" s="58" t="str">
        <f t="shared" ref="K88323:K88386" si="1380">IF(OR(J88323="суббота",J88323="воскресенье"),"выходные","будни")</f>
        <v>будни</v>
      </c>
      <c r="L88323">
        <v>15</v>
      </c>
    </row>
    <row r="88324" spans="1:12" x14ac:dyDescent="0.3">
      <c r="A88324">
        <v>267768</v>
      </c>
      <c r="B88324" s="2">
        <v>44388.664831715214</v>
      </c>
      <c r="C88324">
        <v>231484</v>
      </c>
      <c r="D88324">
        <v>351192</v>
      </c>
      <c r="I88324" s="59">
        <v>132608</v>
      </c>
      <c r="J88324" s="57" t="s">
        <v>78</v>
      </c>
      <c r="K88324" s="58" t="str">
        <f t="shared" si="1380"/>
        <v>выходные</v>
      </c>
      <c r="L88324">
        <v>15</v>
      </c>
    </row>
    <row r="88325" spans="1:12" x14ac:dyDescent="0.3">
      <c r="A88325">
        <v>267772</v>
      </c>
      <c r="B88325" s="2">
        <v>44388.665000000001</v>
      </c>
      <c r="C88325">
        <v>284771</v>
      </c>
      <c r="D88325">
        <v>381626</v>
      </c>
      <c r="I88325" s="59">
        <v>132609</v>
      </c>
      <c r="J88325" s="57" t="s">
        <v>82</v>
      </c>
      <c r="K88325" s="58" t="str">
        <f t="shared" si="1380"/>
        <v>выходные</v>
      </c>
      <c r="L88325">
        <v>15</v>
      </c>
    </row>
    <row r="88326" spans="1:12" x14ac:dyDescent="0.3">
      <c r="A88326">
        <v>267775</v>
      </c>
      <c r="B88326" s="2">
        <v>44388.6656407767</v>
      </c>
      <c r="C88326">
        <v>218216</v>
      </c>
      <c r="D88326">
        <v>411922</v>
      </c>
      <c r="I88326" s="59">
        <v>132610</v>
      </c>
      <c r="J88326" s="57" t="s">
        <v>83</v>
      </c>
      <c r="K88326" s="58" t="str">
        <f t="shared" si="1380"/>
        <v>будни</v>
      </c>
      <c r="L88326">
        <v>15</v>
      </c>
    </row>
    <row r="88327" spans="1:12" x14ac:dyDescent="0.3">
      <c r="A88327">
        <v>267779</v>
      </c>
      <c r="B88327" s="2">
        <v>44388.6656407767</v>
      </c>
      <c r="C88327">
        <v>258840</v>
      </c>
      <c r="D88327">
        <v>416406</v>
      </c>
      <c r="I88327" s="59">
        <v>132611</v>
      </c>
      <c r="J88327" s="57" t="s">
        <v>84</v>
      </c>
      <c r="K88327" s="58" t="str">
        <f t="shared" si="1380"/>
        <v>будни</v>
      </c>
      <c r="L88327">
        <v>15</v>
      </c>
    </row>
    <row r="88328" spans="1:12" x14ac:dyDescent="0.3">
      <c r="A88328">
        <v>267783</v>
      </c>
      <c r="B88328" s="2">
        <v>44388.6656407767</v>
      </c>
      <c r="C88328">
        <v>290595</v>
      </c>
      <c r="D88328">
        <v>82901</v>
      </c>
      <c r="I88328" s="59">
        <v>132612</v>
      </c>
      <c r="J88328" s="57" t="s">
        <v>79</v>
      </c>
      <c r="K88328" s="58" t="str">
        <f t="shared" si="1380"/>
        <v>будни</v>
      </c>
      <c r="L88328">
        <v>15</v>
      </c>
    </row>
    <row r="88329" spans="1:12" x14ac:dyDescent="0.3">
      <c r="A88329">
        <v>267786</v>
      </c>
      <c r="B88329" s="2">
        <v>44388.665730765708</v>
      </c>
      <c r="C88329">
        <v>103707</v>
      </c>
      <c r="D88329">
        <v>40049</v>
      </c>
      <c r="I88329" s="59">
        <v>132613</v>
      </c>
      <c r="J88329" s="57" t="s">
        <v>80</v>
      </c>
      <c r="K88329" s="58" t="str">
        <f t="shared" si="1380"/>
        <v>будни</v>
      </c>
      <c r="L88329">
        <v>15</v>
      </c>
    </row>
    <row r="88330" spans="1:12" x14ac:dyDescent="0.3">
      <c r="A88330">
        <v>267789</v>
      </c>
      <c r="B88330" s="2">
        <v>44388.666045307444</v>
      </c>
      <c r="C88330">
        <v>60222</v>
      </c>
      <c r="D88330">
        <v>111153</v>
      </c>
      <c r="I88330" s="59">
        <v>132614</v>
      </c>
      <c r="J88330" s="57" t="s">
        <v>81</v>
      </c>
      <c r="K88330" s="58" t="str">
        <f t="shared" si="1380"/>
        <v>будни</v>
      </c>
      <c r="L88330">
        <v>15</v>
      </c>
    </row>
    <row r="88331" spans="1:12" x14ac:dyDescent="0.3">
      <c r="A88331">
        <v>267794</v>
      </c>
      <c r="B88331" s="2">
        <v>44388.666045307444</v>
      </c>
      <c r="C88331">
        <v>226750</v>
      </c>
      <c r="D88331">
        <v>31302</v>
      </c>
      <c r="I88331" s="59">
        <v>132615</v>
      </c>
      <c r="J88331" s="57" t="s">
        <v>78</v>
      </c>
      <c r="K88331" s="58" t="str">
        <f t="shared" si="1380"/>
        <v>выходные</v>
      </c>
      <c r="L88331">
        <v>15</v>
      </c>
    </row>
    <row r="88332" spans="1:12" x14ac:dyDescent="0.3">
      <c r="A88332">
        <v>267798</v>
      </c>
      <c r="B88332" s="2">
        <v>44388.666449838187</v>
      </c>
      <c r="C88332">
        <v>312985</v>
      </c>
      <c r="D88332">
        <v>304722</v>
      </c>
      <c r="I88332" s="59">
        <v>132616</v>
      </c>
      <c r="J88332" s="57" t="s">
        <v>82</v>
      </c>
      <c r="K88332" s="58" t="str">
        <f t="shared" si="1380"/>
        <v>выходные</v>
      </c>
      <c r="L88332">
        <v>15</v>
      </c>
    </row>
    <row r="88333" spans="1:12" x14ac:dyDescent="0.3">
      <c r="A88333">
        <v>267802</v>
      </c>
      <c r="B88333" s="2">
        <v>44388.66685436893</v>
      </c>
      <c r="C88333">
        <v>145811</v>
      </c>
      <c r="D88333">
        <v>411922</v>
      </c>
      <c r="I88333" s="59">
        <v>132617</v>
      </c>
      <c r="J88333" s="57" t="s">
        <v>83</v>
      </c>
      <c r="K88333" s="58" t="str">
        <f t="shared" si="1380"/>
        <v>будни</v>
      </c>
      <c r="L88333">
        <v>16</v>
      </c>
    </row>
    <row r="88334" spans="1:12" x14ac:dyDescent="0.3">
      <c r="A88334">
        <v>267803</v>
      </c>
      <c r="B88334" s="2">
        <v>44388.667258899681</v>
      </c>
      <c r="C88334">
        <v>108081</v>
      </c>
      <c r="D88334">
        <v>181651</v>
      </c>
      <c r="I88334" s="59">
        <v>132618</v>
      </c>
      <c r="J88334" s="57" t="s">
        <v>84</v>
      </c>
      <c r="K88334" s="58" t="str">
        <f t="shared" si="1380"/>
        <v>будни</v>
      </c>
      <c r="L88334">
        <v>16</v>
      </c>
    </row>
    <row r="88335" spans="1:12" x14ac:dyDescent="0.3">
      <c r="A88335">
        <v>267805</v>
      </c>
      <c r="B88335" s="2">
        <v>44388.667663430417</v>
      </c>
      <c r="C88335">
        <v>144121</v>
      </c>
      <c r="D88335">
        <v>41396</v>
      </c>
      <c r="I88335" s="59">
        <v>132619</v>
      </c>
      <c r="J88335" s="57" t="s">
        <v>79</v>
      </c>
      <c r="K88335" s="58" t="str">
        <f t="shared" si="1380"/>
        <v>будни</v>
      </c>
      <c r="L88335">
        <v>16</v>
      </c>
    </row>
    <row r="88336" spans="1:12" x14ac:dyDescent="0.3">
      <c r="A88336">
        <v>267809</v>
      </c>
      <c r="B88336" s="2">
        <v>44388.668472491911</v>
      </c>
      <c r="C88336">
        <v>220854</v>
      </c>
      <c r="D88336">
        <v>458081</v>
      </c>
      <c r="I88336" s="59">
        <v>132620</v>
      </c>
      <c r="J88336" s="57" t="s">
        <v>80</v>
      </c>
      <c r="K88336" s="58" t="str">
        <f t="shared" si="1380"/>
        <v>будни</v>
      </c>
      <c r="L88336">
        <v>16</v>
      </c>
    </row>
    <row r="88337" spans="1:12" x14ac:dyDescent="0.3">
      <c r="A88337">
        <v>267812</v>
      </c>
      <c r="B88337" s="2">
        <v>44388.669281553397</v>
      </c>
      <c r="C88337">
        <v>109794</v>
      </c>
      <c r="D88337">
        <v>411922</v>
      </c>
      <c r="I88337" s="59">
        <v>132621</v>
      </c>
      <c r="J88337" s="57" t="s">
        <v>81</v>
      </c>
      <c r="K88337" s="58" t="str">
        <f t="shared" si="1380"/>
        <v>будни</v>
      </c>
      <c r="L88337">
        <v>16</v>
      </c>
    </row>
    <row r="88338" spans="1:12" x14ac:dyDescent="0.3">
      <c r="A88338">
        <v>267815</v>
      </c>
      <c r="B88338" s="2">
        <v>44388.669686084148</v>
      </c>
      <c r="C88338">
        <v>327960</v>
      </c>
      <c r="D88338">
        <v>182191</v>
      </c>
      <c r="I88338" s="59">
        <v>132622</v>
      </c>
      <c r="J88338" s="57" t="s">
        <v>78</v>
      </c>
      <c r="K88338" s="58" t="str">
        <f t="shared" si="1380"/>
        <v>выходные</v>
      </c>
      <c r="L88338">
        <v>16</v>
      </c>
    </row>
    <row r="88339" spans="1:12" x14ac:dyDescent="0.3">
      <c r="A88339">
        <v>267818</v>
      </c>
      <c r="B88339" s="2">
        <v>44388.670495145634</v>
      </c>
      <c r="C88339">
        <v>76106</v>
      </c>
      <c r="D88339">
        <v>305248</v>
      </c>
      <c r="I88339" s="59">
        <v>132623</v>
      </c>
      <c r="J88339" s="57" t="s">
        <v>82</v>
      </c>
      <c r="K88339" s="58" t="str">
        <f t="shared" si="1380"/>
        <v>выходные</v>
      </c>
      <c r="L88339">
        <v>16</v>
      </c>
    </row>
    <row r="88340" spans="1:12" x14ac:dyDescent="0.3">
      <c r="A88340">
        <v>267822</v>
      </c>
      <c r="B88340" s="2">
        <v>44388.67089967637</v>
      </c>
      <c r="C88340">
        <v>206574</v>
      </c>
      <c r="D88340">
        <v>439981</v>
      </c>
      <c r="I88340" s="59">
        <v>132624</v>
      </c>
      <c r="J88340" s="57" t="s">
        <v>83</v>
      </c>
      <c r="K88340" s="58" t="str">
        <f t="shared" si="1380"/>
        <v>будни</v>
      </c>
      <c r="L88340">
        <v>16</v>
      </c>
    </row>
    <row r="88341" spans="1:12" x14ac:dyDescent="0.3">
      <c r="A88341">
        <v>267826</v>
      </c>
      <c r="B88341" s="2">
        <v>44388.671437726982</v>
      </c>
      <c r="C88341">
        <v>335436</v>
      </c>
      <c r="D88341">
        <v>409488</v>
      </c>
      <c r="I88341" s="59">
        <v>132625</v>
      </c>
      <c r="J88341" s="57" t="s">
        <v>84</v>
      </c>
      <c r="K88341" s="58" t="str">
        <f t="shared" si="1380"/>
        <v>будни</v>
      </c>
      <c r="L88341">
        <v>16</v>
      </c>
    </row>
    <row r="88342" spans="1:12" x14ac:dyDescent="0.3">
      <c r="A88342">
        <v>267828</v>
      </c>
      <c r="B88342" s="2">
        <v>44388.672113268614</v>
      </c>
      <c r="C88342">
        <v>238113</v>
      </c>
      <c r="D88342">
        <v>472712</v>
      </c>
      <c r="I88342" s="59">
        <v>132626</v>
      </c>
      <c r="J88342" s="57" t="s">
        <v>79</v>
      </c>
      <c r="K88342" s="58" t="str">
        <f t="shared" si="1380"/>
        <v>будни</v>
      </c>
      <c r="L88342">
        <v>16</v>
      </c>
    </row>
    <row r="88343" spans="1:12" x14ac:dyDescent="0.3">
      <c r="A88343">
        <v>267831</v>
      </c>
      <c r="B88343" s="2">
        <v>44388.672113268614</v>
      </c>
      <c r="C88343">
        <v>256637</v>
      </c>
      <c r="D88343">
        <v>298988</v>
      </c>
      <c r="I88343" s="59">
        <v>132627</v>
      </c>
      <c r="J88343" s="57" t="s">
        <v>80</v>
      </c>
      <c r="K88343" s="58" t="str">
        <f t="shared" si="1380"/>
        <v>будни</v>
      </c>
      <c r="L88343">
        <v>16</v>
      </c>
    </row>
    <row r="88344" spans="1:12" x14ac:dyDescent="0.3">
      <c r="A88344">
        <v>267835</v>
      </c>
      <c r="B88344" s="2">
        <v>44388.672922330101</v>
      </c>
      <c r="C88344">
        <v>288813</v>
      </c>
      <c r="D88344">
        <v>62570</v>
      </c>
      <c r="I88344" s="59">
        <v>132628</v>
      </c>
      <c r="J88344" s="57" t="s">
        <v>81</v>
      </c>
      <c r="K88344" s="58" t="str">
        <f t="shared" si="1380"/>
        <v>будни</v>
      </c>
      <c r="L88344">
        <v>16</v>
      </c>
    </row>
    <row r="88345" spans="1:12" x14ac:dyDescent="0.3">
      <c r="A88345">
        <v>267839</v>
      </c>
      <c r="B88345" s="2">
        <v>44388.673731391587</v>
      </c>
      <c r="C88345">
        <v>209751</v>
      </c>
      <c r="D88345">
        <v>473323</v>
      </c>
      <c r="I88345" s="59">
        <v>132629</v>
      </c>
      <c r="J88345" s="57" t="s">
        <v>78</v>
      </c>
      <c r="K88345" s="58" t="str">
        <f t="shared" si="1380"/>
        <v>выходные</v>
      </c>
      <c r="L88345">
        <v>16</v>
      </c>
    </row>
    <row r="88346" spans="1:12" x14ac:dyDescent="0.3">
      <c r="A88346">
        <v>267844</v>
      </c>
      <c r="B88346" s="2">
        <v>44388.674135922331</v>
      </c>
      <c r="C88346">
        <v>275798</v>
      </c>
      <c r="D88346">
        <v>470762</v>
      </c>
      <c r="I88346" s="59">
        <v>132630</v>
      </c>
      <c r="J88346" s="57" t="s">
        <v>82</v>
      </c>
      <c r="K88346" s="58" t="str">
        <f t="shared" si="1380"/>
        <v>выходные</v>
      </c>
      <c r="L88346">
        <v>16</v>
      </c>
    </row>
    <row r="88347" spans="1:12" x14ac:dyDescent="0.3">
      <c r="A88347">
        <v>267848</v>
      </c>
      <c r="B88347" s="2">
        <v>44388.674944983817</v>
      </c>
      <c r="C88347">
        <v>167412</v>
      </c>
      <c r="D88347">
        <v>411922</v>
      </c>
      <c r="I88347" s="59">
        <v>132631</v>
      </c>
      <c r="J88347" s="57" t="s">
        <v>83</v>
      </c>
      <c r="K88347" s="58" t="str">
        <f t="shared" si="1380"/>
        <v>будни</v>
      </c>
      <c r="L88347">
        <v>16</v>
      </c>
    </row>
    <row r="88348" spans="1:12" x14ac:dyDescent="0.3">
      <c r="A88348">
        <v>267849</v>
      </c>
      <c r="B88348" s="2">
        <v>44388.675349514568</v>
      </c>
      <c r="C88348">
        <v>54080</v>
      </c>
      <c r="D88348">
        <v>115256</v>
      </c>
      <c r="I88348" s="59">
        <v>132632</v>
      </c>
      <c r="J88348" s="57" t="s">
        <v>84</v>
      </c>
      <c r="K88348" s="58" t="str">
        <f t="shared" si="1380"/>
        <v>будни</v>
      </c>
      <c r="L88348">
        <v>16</v>
      </c>
    </row>
    <row r="88349" spans="1:12" x14ac:dyDescent="0.3">
      <c r="A88349">
        <v>267852</v>
      </c>
      <c r="B88349" s="2">
        <v>44388.675923947878</v>
      </c>
      <c r="C88349">
        <v>298503</v>
      </c>
      <c r="D88349">
        <v>343491</v>
      </c>
      <c r="I88349" s="59">
        <v>132633</v>
      </c>
      <c r="J88349" s="57" t="s">
        <v>79</v>
      </c>
      <c r="K88349" s="58" t="str">
        <f t="shared" si="1380"/>
        <v>будни</v>
      </c>
      <c r="L88349">
        <v>16</v>
      </c>
    </row>
    <row r="88350" spans="1:12" x14ac:dyDescent="0.3">
      <c r="A88350">
        <v>267855</v>
      </c>
      <c r="B88350" s="2">
        <v>44388.676158576054</v>
      </c>
      <c r="C88350">
        <v>239005</v>
      </c>
      <c r="D88350">
        <v>241927</v>
      </c>
      <c r="I88350" s="59">
        <v>132634</v>
      </c>
      <c r="J88350" s="57" t="s">
        <v>80</v>
      </c>
      <c r="K88350" s="58" t="str">
        <f t="shared" si="1380"/>
        <v>будни</v>
      </c>
      <c r="L88350">
        <v>16</v>
      </c>
    </row>
    <row r="88351" spans="1:12" x14ac:dyDescent="0.3">
      <c r="A88351">
        <v>267859</v>
      </c>
      <c r="B88351" s="2">
        <v>44388.676563106797</v>
      </c>
      <c r="C88351">
        <v>40586</v>
      </c>
      <c r="D88351">
        <v>411922</v>
      </c>
      <c r="I88351" s="59">
        <v>132635</v>
      </c>
      <c r="J88351" s="57" t="s">
        <v>81</v>
      </c>
      <c r="K88351" s="58" t="str">
        <f t="shared" si="1380"/>
        <v>будни</v>
      </c>
      <c r="L88351">
        <v>16</v>
      </c>
    </row>
    <row r="88352" spans="1:12" x14ac:dyDescent="0.3">
      <c r="A88352">
        <v>267860</v>
      </c>
      <c r="B88352" s="2">
        <v>44388.676967637541</v>
      </c>
      <c r="C88352">
        <v>198380</v>
      </c>
      <c r="D88352">
        <v>96007</v>
      </c>
      <c r="I88352" s="59">
        <v>132636</v>
      </c>
      <c r="J88352" s="57" t="s">
        <v>78</v>
      </c>
      <c r="K88352" s="58" t="str">
        <f t="shared" si="1380"/>
        <v>выходные</v>
      </c>
      <c r="L88352">
        <v>16</v>
      </c>
    </row>
    <row r="88353" spans="1:12" x14ac:dyDescent="0.3">
      <c r="A88353">
        <v>267864</v>
      </c>
      <c r="B88353" s="2">
        <v>44388.677372168284</v>
      </c>
      <c r="C88353">
        <v>73274</v>
      </c>
      <c r="D88353">
        <v>250679</v>
      </c>
      <c r="I88353" s="59">
        <v>132637</v>
      </c>
      <c r="J88353" s="57" t="s">
        <v>82</v>
      </c>
      <c r="K88353" s="58" t="str">
        <f t="shared" si="1380"/>
        <v>выходные</v>
      </c>
      <c r="L88353">
        <v>16</v>
      </c>
    </row>
    <row r="88354" spans="1:12" x14ac:dyDescent="0.3">
      <c r="A88354">
        <v>267865</v>
      </c>
      <c r="B88354" s="2">
        <v>44388.678365428634</v>
      </c>
      <c r="C88354">
        <v>303510</v>
      </c>
      <c r="D88354">
        <v>439981</v>
      </c>
      <c r="I88354" s="59">
        <v>132638</v>
      </c>
      <c r="J88354" s="57" t="s">
        <v>83</v>
      </c>
      <c r="K88354" s="58" t="str">
        <f t="shared" si="1380"/>
        <v>будни</v>
      </c>
      <c r="L88354">
        <v>16</v>
      </c>
    </row>
    <row r="88355" spans="1:12" x14ac:dyDescent="0.3">
      <c r="A88355">
        <v>267866</v>
      </c>
      <c r="B88355" s="2">
        <v>44388.678762169257</v>
      </c>
      <c r="C88355">
        <v>84438</v>
      </c>
      <c r="D88355">
        <v>470762</v>
      </c>
      <c r="I88355" s="59">
        <v>132639</v>
      </c>
      <c r="J88355" s="57" t="s">
        <v>84</v>
      </c>
      <c r="K88355" s="58" t="str">
        <f t="shared" si="1380"/>
        <v>будни</v>
      </c>
      <c r="L88355">
        <v>16</v>
      </c>
    </row>
    <row r="88356" spans="1:12" x14ac:dyDescent="0.3">
      <c r="A88356">
        <v>267871</v>
      </c>
      <c r="B88356" s="2">
        <v>44388.678990291257</v>
      </c>
      <c r="C88356">
        <v>326958</v>
      </c>
      <c r="D88356">
        <v>347393</v>
      </c>
      <c r="I88356" s="59">
        <v>132640</v>
      </c>
      <c r="J88356" s="57" t="s">
        <v>79</v>
      </c>
      <c r="K88356" s="58" t="str">
        <f t="shared" si="1380"/>
        <v>будни</v>
      </c>
      <c r="L88356">
        <v>16</v>
      </c>
    </row>
    <row r="88357" spans="1:12" x14ac:dyDescent="0.3">
      <c r="A88357">
        <v>267875</v>
      </c>
      <c r="B88357" s="2">
        <v>44388.67909787286</v>
      </c>
      <c r="C88357">
        <v>69182</v>
      </c>
      <c r="D88357">
        <v>250679</v>
      </c>
      <c r="I88357" s="59">
        <v>132641</v>
      </c>
      <c r="J88357" s="57" t="s">
        <v>80</v>
      </c>
      <c r="K88357" s="58" t="str">
        <f t="shared" si="1380"/>
        <v>будни</v>
      </c>
      <c r="L88357">
        <v>16</v>
      </c>
    </row>
    <row r="88358" spans="1:12" x14ac:dyDescent="0.3">
      <c r="A88358">
        <v>267877</v>
      </c>
      <c r="B88358" s="2">
        <v>44388.679394822007</v>
      </c>
      <c r="C88358">
        <v>32584</v>
      </c>
      <c r="D88358">
        <v>430624</v>
      </c>
      <c r="I88358" s="59">
        <v>132642</v>
      </c>
      <c r="J88358" s="57" t="s">
        <v>81</v>
      </c>
      <c r="K88358" s="58" t="str">
        <f t="shared" si="1380"/>
        <v>будни</v>
      </c>
      <c r="L88358">
        <v>16</v>
      </c>
    </row>
    <row r="88359" spans="1:12" x14ac:dyDescent="0.3">
      <c r="A88359">
        <v>267882</v>
      </c>
      <c r="B88359" s="2">
        <v>44388.679799352751</v>
      </c>
      <c r="C88359">
        <v>20202</v>
      </c>
      <c r="D88359">
        <v>135377</v>
      </c>
      <c r="I88359" s="59">
        <v>132643</v>
      </c>
      <c r="J88359" s="57" t="s">
        <v>78</v>
      </c>
      <c r="K88359" s="58" t="str">
        <f t="shared" si="1380"/>
        <v>выходные</v>
      </c>
      <c r="L88359">
        <v>16</v>
      </c>
    </row>
    <row r="88360" spans="1:12" x14ac:dyDescent="0.3">
      <c r="A88360">
        <v>267883</v>
      </c>
      <c r="B88360" s="2">
        <v>44388.680608414237</v>
      </c>
      <c r="C88360">
        <v>275778</v>
      </c>
      <c r="D88360">
        <v>154256</v>
      </c>
      <c r="I88360" s="59">
        <v>132644</v>
      </c>
      <c r="J88360" s="57" t="s">
        <v>82</v>
      </c>
      <c r="K88360" s="58" t="str">
        <f t="shared" si="1380"/>
        <v>выходные</v>
      </c>
      <c r="L88360">
        <v>16</v>
      </c>
    </row>
    <row r="88361" spans="1:12" x14ac:dyDescent="0.3">
      <c r="A88361">
        <v>267884</v>
      </c>
      <c r="B88361" s="2">
        <v>44388.680959501937</v>
      </c>
      <c r="C88361">
        <v>130315</v>
      </c>
      <c r="D88361">
        <v>182984</v>
      </c>
      <c r="I88361" s="59">
        <v>132645</v>
      </c>
      <c r="J88361" s="57" t="s">
        <v>83</v>
      </c>
      <c r="K88361" s="58" t="str">
        <f t="shared" si="1380"/>
        <v>будни</v>
      </c>
      <c r="L88361">
        <v>16</v>
      </c>
    </row>
    <row r="88362" spans="1:12" x14ac:dyDescent="0.3">
      <c r="A88362">
        <v>267889</v>
      </c>
      <c r="B88362" s="2">
        <v>44388.680999999997</v>
      </c>
      <c r="C88362">
        <v>200184</v>
      </c>
      <c r="D88362">
        <v>117745</v>
      </c>
      <c r="I88362" s="59">
        <v>132646</v>
      </c>
      <c r="J88362" s="57" t="s">
        <v>84</v>
      </c>
      <c r="K88362" s="58" t="str">
        <f t="shared" si="1380"/>
        <v>будни</v>
      </c>
      <c r="L88362">
        <v>16</v>
      </c>
    </row>
    <row r="88363" spans="1:12" x14ac:dyDescent="0.3">
      <c r="A88363">
        <v>267890</v>
      </c>
      <c r="B88363" s="2">
        <v>44388.681417475731</v>
      </c>
      <c r="C88363">
        <v>44032</v>
      </c>
      <c r="D88363">
        <v>143888</v>
      </c>
      <c r="I88363" s="59">
        <v>132647</v>
      </c>
      <c r="J88363" s="57" t="s">
        <v>79</v>
      </c>
      <c r="K88363" s="58" t="str">
        <f t="shared" si="1380"/>
        <v>будни</v>
      </c>
      <c r="L88363">
        <v>16</v>
      </c>
    </row>
    <row r="88364" spans="1:12" x14ac:dyDescent="0.3">
      <c r="A88364">
        <v>267892</v>
      </c>
      <c r="B88364" s="2">
        <v>44388.681822006474</v>
      </c>
      <c r="C88364">
        <v>157188</v>
      </c>
      <c r="D88364">
        <v>411922</v>
      </c>
      <c r="I88364" s="59">
        <v>132648</v>
      </c>
      <c r="J88364" s="57" t="s">
        <v>80</v>
      </c>
      <c r="K88364" s="58" t="str">
        <f t="shared" si="1380"/>
        <v>будни</v>
      </c>
      <c r="L88364">
        <v>16</v>
      </c>
    </row>
    <row r="88365" spans="1:12" x14ac:dyDescent="0.3">
      <c r="A88365">
        <v>267895</v>
      </c>
      <c r="B88365" s="2">
        <v>44388.683035598704</v>
      </c>
      <c r="C88365">
        <v>132871</v>
      </c>
      <c r="D88365">
        <v>285253</v>
      </c>
      <c r="I88365" s="59">
        <v>132649</v>
      </c>
      <c r="J88365" s="57" t="s">
        <v>81</v>
      </c>
      <c r="K88365" s="58" t="str">
        <f t="shared" si="1380"/>
        <v>будни</v>
      </c>
      <c r="L88365">
        <v>16</v>
      </c>
    </row>
    <row r="88366" spans="1:12" x14ac:dyDescent="0.3">
      <c r="A88366">
        <v>267899</v>
      </c>
      <c r="B88366" s="2">
        <v>44388.683440129455</v>
      </c>
      <c r="C88366">
        <v>154046</v>
      </c>
      <c r="D88366">
        <v>192331</v>
      </c>
      <c r="I88366" s="59">
        <v>132650</v>
      </c>
      <c r="J88366" s="57" t="s">
        <v>78</v>
      </c>
      <c r="K88366" s="58" t="str">
        <f t="shared" si="1380"/>
        <v>выходные</v>
      </c>
      <c r="L88366">
        <v>16</v>
      </c>
    </row>
    <row r="88367" spans="1:12" x14ac:dyDescent="0.3">
      <c r="A88367">
        <v>267904</v>
      </c>
      <c r="B88367" s="2">
        <v>44388.683440129455</v>
      </c>
      <c r="C88367">
        <v>190051</v>
      </c>
      <c r="D88367">
        <v>88863</v>
      </c>
      <c r="I88367" s="59">
        <v>132651</v>
      </c>
      <c r="J88367" s="57" t="s">
        <v>82</v>
      </c>
      <c r="K88367" s="58" t="str">
        <f t="shared" si="1380"/>
        <v>выходные</v>
      </c>
      <c r="L88367">
        <v>16</v>
      </c>
    </row>
    <row r="88368" spans="1:12" x14ac:dyDescent="0.3">
      <c r="A88368">
        <v>267908</v>
      </c>
      <c r="B88368" s="2">
        <v>44388.683440129455</v>
      </c>
      <c r="C88368">
        <v>337132</v>
      </c>
      <c r="D88368">
        <v>250679</v>
      </c>
      <c r="I88368" s="59">
        <v>132652</v>
      </c>
      <c r="J88368" s="57" t="s">
        <v>83</v>
      </c>
      <c r="K88368" s="58" t="str">
        <f t="shared" si="1380"/>
        <v>будни</v>
      </c>
      <c r="L88368">
        <v>16</v>
      </c>
    </row>
    <row r="88369" spans="1:12" x14ac:dyDescent="0.3">
      <c r="A88369">
        <v>267909</v>
      </c>
      <c r="B88369" s="2">
        <v>44388.683584093749</v>
      </c>
      <c r="C88369">
        <v>41075</v>
      </c>
      <c r="D88369">
        <v>148256</v>
      </c>
      <c r="I88369" s="59">
        <v>132653</v>
      </c>
      <c r="J88369" s="57" t="s">
        <v>84</v>
      </c>
      <c r="K88369" s="58" t="str">
        <f t="shared" si="1380"/>
        <v>будни</v>
      </c>
      <c r="L88369">
        <v>16</v>
      </c>
    </row>
    <row r="88370" spans="1:12" x14ac:dyDescent="0.3">
      <c r="A88370">
        <v>267911</v>
      </c>
      <c r="B88370" s="2">
        <v>44388.684653721684</v>
      </c>
      <c r="C88370">
        <v>25022</v>
      </c>
      <c r="D88370">
        <v>472712</v>
      </c>
      <c r="I88370" s="59">
        <v>132654</v>
      </c>
      <c r="J88370" s="57" t="s">
        <v>79</v>
      </c>
      <c r="K88370" s="58" t="str">
        <f t="shared" si="1380"/>
        <v>будни</v>
      </c>
      <c r="L88370">
        <v>16</v>
      </c>
    </row>
    <row r="88371" spans="1:12" x14ac:dyDescent="0.3">
      <c r="A88371">
        <v>267916</v>
      </c>
      <c r="B88371" s="2">
        <v>44388.685058252428</v>
      </c>
      <c r="C88371">
        <v>199710</v>
      </c>
      <c r="D88371">
        <v>95024</v>
      </c>
      <c r="I88371" s="59">
        <v>132655</v>
      </c>
      <c r="J88371" s="57" t="s">
        <v>80</v>
      </c>
      <c r="K88371" s="58" t="str">
        <f t="shared" si="1380"/>
        <v>будни</v>
      </c>
      <c r="L88371">
        <v>16</v>
      </c>
    </row>
    <row r="88372" spans="1:12" x14ac:dyDescent="0.3">
      <c r="A88372">
        <v>267919</v>
      </c>
      <c r="B88372" s="2">
        <v>44388.685462783171</v>
      </c>
      <c r="C88372">
        <v>321055</v>
      </c>
      <c r="D88372">
        <v>301890</v>
      </c>
      <c r="I88372" s="59">
        <v>132656</v>
      </c>
      <c r="J88372" s="57" t="s">
        <v>81</v>
      </c>
      <c r="K88372" s="58" t="str">
        <f t="shared" si="1380"/>
        <v>будни</v>
      </c>
      <c r="L88372">
        <v>16</v>
      </c>
    </row>
    <row r="88373" spans="1:12" x14ac:dyDescent="0.3">
      <c r="A88373">
        <v>267921</v>
      </c>
      <c r="B88373" s="2">
        <v>44388.685867313914</v>
      </c>
      <c r="C88373">
        <v>100412</v>
      </c>
      <c r="D88373">
        <v>441137</v>
      </c>
      <c r="I88373" s="59">
        <v>132657</v>
      </c>
      <c r="J88373" s="57" t="s">
        <v>78</v>
      </c>
      <c r="K88373" s="58" t="str">
        <f t="shared" si="1380"/>
        <v>выходные</v>
      </c>
      <c r="L88373">
        <v>16</v>
      </c>
    </row>
    <row r="88374" spans="1:12" x14ac:dyDescent="0.3">
      <c r="A88374">
        <v>267923</v>
      </c>
      <c r="B88374" s="2">
        <v>44388.685867313914</v>
      </c>
      <c r="C88374">
        <v>239544</v>
      </c>
      <c r="D88374">
        <v>209122</v>
      </c>
      <c r="I88374" s="59">
        <v>132658</v>
      </c>
      <c r="J88374" s="57" t="s">
        <v>82</v>
      </c>
      <c r="K88374" s="58" t="str">
        <f t="shared" si="1380"/>
        <v>выходные</v>
      </c>
      <c r="L88374">
        <v>16</v>
      </c>
    </row>
    <row r="88375" spans="1:12" x14ac:dyDescent="0.3">
      <c r="A88375">
        <v>267927</v>
      </c>
      <c r="B88375" s="2">
        <v>44388.685867313921</v>
      </c>
      <c r="C88375">
        <v>289011</v>
      </c>
      <c r="D88375">
        <v>411922</v>
      </c>
      <c r="I88375" s="59">
        <v>132659</v>
      </c>
      <c r="J88375" s="57" t="s">
        <v>83</v>
      </c>
      <c r="K88375" s="58" t="str">
        <f t="shared" si="1380"/>
        <v>будни</v>
      </c>
      <c r="L88375">
        <v>16</v>
      </c>
    </row>
    <row r="88376" spans="1:12" x14ac:dyDescent="0.3">
      <c r="A88376">
        <v>267930</v>
      </c>
      <c r="B88376" s="2">
        <v>44388.686025574512</v>
      </c>
      <c r="C88376">
        <v>168980</v>
      </c>
      <c r="D88376">
        <v>17522</v>
      </c>
      <c r="I88376" s="59">
        <v>132660</v>
      </c>
      <c r="J88376" s="57" t="s">
        <v>84</v>
      </c>
      <c r="K88376" s="58" t="str">
        <f t="shared" si="1380"/>
        <v>будни</v>
      </c>
      <c r="L88376">
        <v>16</v>
      </c>
    </row>
    <row r="88377" spans="1:12" x14ac:dyDescent="0.3">
      <c r="A88377">
        <v>267932</v>
      </c>
      <c r="B88377" s="2">
        <v>44388.686269722588</v>
      </c>
      <c r="C88377">
        <v>232031</v>
      </c>
      <c r="D88377">
        <v>351192</v>
      </c>
      <c r="I88377" s="59">
        <v>132661</v>
      </c>
      <c r="J88377" s="57" t="s">
        <v>79</v>
      </c>
      <c r="K88377" s="58" t="str">
        <f t="shared" si="1380"/>
        <v>будни</v>
      </c>
      <c r="L88377">
        <v>16</v>
      </c>
    </row>
    <row r="88378" spans="1:12" x14ac:dyDescent="0.3">
      <c r="A88378">
        <v>267935</v>
      </c>
      <c r="B88378" s="2">
        <v>44388.686666463211</v>
      </c>
      <c r="C88378">
        <v>50421</v>
      </c>
      <c r="D88378">
        <v>394819</v>
      </c>
      <c r="I88378" s="59">
        <v>132662</v>
      </c>
      <c r="J88378" s="57" t="s">
        <v>80</v>
      </c>
      <c r="K88378" s="58" t="str">
        <f t="shared" si="1380"/>
        <v>будни</v>
      </c>
      <c r="L88378">
        <v>16</v>
      </c>
    </row>
    <row r="88379" spans="1:12" x14ac:dyDescent="0.3">
      <c r="A88379">
        <v>267940</v>
      </c>
      <c r="B88379" s="2">
        <v>44388.687080906144</v>
      </c>
      <c r="C88379">
        <v>247975</v>
      </c>
      <c r="D88379">
        <v>405774</v>
      </c>
      <c r="I88379" s="59">
        <v>132663</v>
      </c>
      <c r="J88379" s="57" t="s">
        <v>81</v>
      </c>
      <c r="K88379" s="58" t="str">
        <f t="shared" si="1380"/>
        <v>будни</v>
      </c>
      <c r="L88379">
        <v>16</v>
      </c>
    </row>
    <row r="88380" spans="1:12" x14ac:dyDescent="0.3">
      <c r="A88380">
        <v>267942</v>
      </c>
      <c r="B88380" s="2">
        <v>44388.687889967638</v>
      </c>
      <c r="C88380">
        <v>146756</v>
      </c>
      <c r="D88380">
        <v>4722</v>
      </c>
      <c r="I88380" s="59">
        <v>132664</v>
      </c>
      <c r="J88380" s="57" t="s">
        <v>78</v>
      </c>
      <c r="K88380" s="58" t="str">
        <f t="shared" si="1380"/>
        <v>выходные</v>
      </c>
      <c r="L88380">
        <v>16</v>
      </c>
    </row>
    <row r="88381" spans="1:12" x14ac:dyDescent="0.3">
      <c r="A88381">
        <v>267944</v>
      </c>
      <c r="B88381" s="2">
        <v>44388.688699029124</v>
      </c>
      <c r="C88381">
        <v>2651</v>
      </c>
      <c r="D88381">
        <v>189339</v>
      </c>
      <c r="I88381" s="59">
        <v>132665</v>
      </c>
      <c r="J88381" s="57" t="s">
        <v>82</v>
      </c>
      <c r="K88381" s="58" t="str">
        <f t="shared" si="1380"/>
        <v>выходные</v>
      </c>
      <c r="L88381">
        <v>16</v>
      </c>
    </row>
    <row r="88382" spans="1:12" x14ac:dyDescent="0.3">
      <c r="A88382">
        <v>267947</v>
      </c>
      <c r="B88382" s="2">
        <v>44388.688699029124</v>
      </c>
      <c r="C88382">
        <v>241126</v>
      </c>
      <c r="D88382">
        <v>202914</v>
      </c>
      <c r="I88382" s="59">
        <v>132666</v>
      </c>
      <c r="J88382" s="57" t="s">
        <v>83</v>
      </c>
      <c r="K88382" s="58" t="str">
        <f t="shared" si="1380"/>
        <v>будни</v>
      </c>
      <c r="L88382">
        <v>16</v>
      </c>
    </row>
    <row r="88383" spans="1:12" x14ac:dyDescent="0.3">
      <c r="A88383">
        <v>267951</v>
      </c>
      <c r="B88383" s="2">
        <v>44388.688699029124</v>
      </c>
      <c r="C88383">
        <v>281939</v>
      </c>
      <c r="D88383">
        <v>137327</v>
      </c>
      <c r="I88383" s="59">
        <v>132667</v>
      </c>
      <c r="J88383" s="57" t="s">
        <v>84</v>
      </c>
      <c r="K88383" s="58" t="str">
        <f t="shared" si="1380"/>
        <v>будни</v>
      </c>
      <c r="L88383">
        <v>16</v>
      </c>
    </row>
    <row r="88384" spans="1:12" x14ac:dyDescent="0.3">
      <c r="A88384">
        <v>267956</v>
      </c>
      <c r="B88384" s="2">
        <v>44388.689508090618</v>
      </c>
      <c r="C88384">
        <v>280938</v>
      </c>
      <c r="D88384">
        <v>313585</v>
      </c>
      <c r="I88384" s="59">
        <v>132668</v>
      </c>
      <c r="J88384" s="57" t="s">
        <v>79</v>
      </c>
      <c r="K88384" s="58" t="str">
        <f t="shared" si="1380"/>
        <v>будни</v>
      </c>
      <c r="L88384">
        <v>16</v>
      </c>
    </row>
    <row r="88385" spans="1:12" x14ac:dyDescent="0.3">
      <c r="A88385">
        <v>267959</v>
      </c>
      <c r="B88385" s="2">
        <v>44388.689912621361</v>
      </c>
      <c r="C88385">
        <v>10099</v>
      </c>
      <c r="D88385">
        <v>432277</v>
      </c>
      <c r="I88385" s="59">
        <v>132669</v>
      </c>
      <c r="J88385" s="57" t="s">
        <v>80</v>
      </c>
      <c r="K88385" s="58" t="str">
        <f t="shared" si="1380"/>
        <v>будни</v>
      </c>
      <c r="L88385">
        <v>16</v>
      </c>
    </row>
    <row r="88386" spans="1:12" x14ac:dyDescent="0.3">
      <c r="A88386">
        <v>267963</v>
      </c>
      <c r="B88386" s="2">
        <v>44388.69002349925</v>
      </c>
      <c r="C88386">
        <v>81145</v>
      </c>
      <c r="D88386">
        <v>361821</v>
      </c>
      <c r="I88386" s="59">
        <v>132670</v>
      </c>
      <c r="J88386" s="57" t="s">
        <v>81</v>
      </c>
      <c r="K88386" s="58" t="str">
        <f t="shared" si="1380"/>
        <v>будни</v>
      </c>
      <c r="L88386">
        <v>16</v>
      </c>
    </row>
    <row r="88387" spans="1:12" x14ac:dyDescent="0.3">
      <c r="A88387">
        <v>267967</v>
      </c>
      <c r="B88387" s="2">
        <v>44388.690317152104</v>
      </c>
      <c r="C88387">
        <v>78727</v>
      </c>
      <c r="D88387">
        <v>405737</v>
      </c>
      <c r="I88387" s="59">
        <v>132671</v>
      </c>
      <c r="J88387" s="57" t="s">
        <v>78</v>
      </c>
      <c r="K88387" s="58" t="str">
        <f t="shared" ref="K88387:K88450" si="1381">IF(OR(J88387="суббота",J88387="воскресенье"),"выходные","будни")</f>
        <v>выходные</v>
      </c>
      <c r="L88387">
        <v>16</v>
      </c>
    </row>
    <row r="88388" spans="1:12" x14ac:dyDescent="0.3">
      <c r="A88388">
        <v>267972</v>
      </c>
      <c r="B88388" s="2">
        <v>44388.690666666662</v>
      </c>
      <c r="C88388">
        <v>278875</v>
      </c>
      <c r="D88388">
        <v>21760</v>
      </c>
      <c r="I88388" s="59">
        <v>132672</v>
      </c>
      <c r="J88388" s="57" t="s">
        <v>82</v>
      </c>
      <c r="K88388" s="58" t="str">
        <f t="shared" si="1381"/>
        <v>выходные</v>
      </c>
      <c r="L88388">
        <v>16</v>
      </c>
    </row>
    <row r="88389" spans="1:12" x14ac:dyDescent="0.3">
      <c r="A88389">
        <v>267974</v>
      </c>
      <c r="B88389" s="2">
        <v>44388.691530744341</v>
      </c>
      <c r="C88389">
        <v>70535</v>
      </c>
      <c r="D88389">
        <v>341333</v>
      </c>
      <c r="I88389" s="59">
        <v>132673</v>
      </c>
      <c r="J88389" s="57" t="s">
        <v>83</v>
      </c>
      <c r="K88389" s="58" t="str">
        <f t="shared" si="1381"/>
        <v>будни</v>
      </c>
      <c r="L88389">
        <v>16</v>
      </c>
    </row>
    <row r="88390" spans="1:12" x14ac:dyDescent="0.3">
      <c r="A88390">
        <v>267978</v>
      </c>
      <c r="B88390" s="2">
        <v>44388.691530744341</v>
      </c>
      <c r="C88390">
        <v>174787</v>
      </c>
      <c r="D88390">
        <v>330333</v>
      </c>
      <c r="I88390" s="59">
        <v>132674</v>
      </c>
      <c r="J88390" s="57" t="s">
        <v>84</v>
      </c>
      <c r="K88390" s="58" t="str">
        <f t="shared" si="1381"/>
        <v>будни</v>
      </c>
      <c r="L88390">
        <v>16</v>
      </c>
    </row>
    <row r="88391" spans="1:12" x14ac:dyDescent="0.3">
      <c r="A88391">
        <v>267981</v>
      </c>
      <c r="B88391" s="2">
        <v>44388.691824091315</v>
      </c>
      <c r="C88391">
        <v>3460</v>
      </c>
      <c r="D88391">
        <v>242428</v>
      </c>
      <c r="I88391" s="59">
        <v>132675</v>
      </c>
      <c r="J88391" s="57" t="s">
        <v>79</v>
      </c>
      <c r="K88391" s="58" t="str">
        <f t="shared" si="1381"/>
        <v>будни</v>
      </c>
      <c r="L88391">
        <v>16</v>
      </c>
    </row>
    <row r="88392" spans="1:12" x14ac:dyDescent="0.3">
      <c r="A88392">
        <v>267982</v>
      </c>
      <c r="B88392" s="2">
        <v>44388.692339805828</v>
      </c>
      <c r="C88392">
        <v>28076</v>
      </c>
      <c r="D88392">
        <v>226626</v>
      </c>
      <c r="I88392" s="59">
        <v>132676</v>
      </c>
      <c r="J88392" s="57" t="s">
        <v>80</v>
      </c>
      <c r="K88392" s="58" t="str">
        <f t="shared" si="1381"/>
        <v>будни</v>
      </c>
      <c r="L88392">
        <v>16</v>
      </c>
    </row>
    <row r="88393" spans="1:12" x14ac:dyDescent="0.3">
      <c r="A88393">
        <v>267985</v>
      </c>
      <c r="B88393" s="2">
        <v>44388.692744336571</v>
      </c>
      <c r="C88393">
        <v>254719</v>
      </c>
      <c r="D88393">
        <v>440825</v>
      </c>
      <c r="I88393" s="59">
        <v>132677</v>
      </c>
      <c r="J88393" s="57" t="s">
        <v>81</v>
      </c>
      <c r="K88393" s="58" t="str">
        <f t="shared" si="1381"/>
        <v>будни</v>
      </c>
      <c r="L88393">
        <v>16</v>
      </c>
    </row>
    <row r="88394" spans="1:12" x14ac:dyDescent="0.3">
      <c r="A88394">
        <v>267990</v>
      </c>
      <c r="B88394" s="2">
        <v>44388.693148867314</v>
      </c>
      <c r="C88394">
        <v>117234</v>
      </c>
      <c r="D88394">
        <v>119030</v>
      </c>
      <c r="I88394" s="59">
        <v>132678</v>
      </c>
      <c r="J88394" s="57" t="s">
        <v>78</v>
      </c>
      <c r="K88394" s="58" t="str">
        <f t="shared" si="1381"/>
        <v>выходные</v>
      </c>
      <c r="L88394">
        <v>16</v>
      </c>
    </row>
    <row r="88395" spans="1:12" x14ac:dyDescent="0.3">
      <c r="A88395">
        <v>267991</v>
      </c>
      <c r="B88395" s="2">
        <v>44388.693148867314</v>
      </c>
      <c r="C88395">
        <v>235637</v>
      </c>
      <c r="D88395">
        <v>409853</v>
      </c>
      <c r="I88395" s="59">
        <v>132679</v>
      </c>
      <c r="J88395" s="57" t="s">
        <v>82</v>
      </c>
      <c r="K88395" s="58" t="str">
        <f t="shared" si="1381"/>
        <v>выходные</v>
      </c>
      <c r="L88395">
        <v>16</v>
      </c>
    </row>
    <row r="88396" spans="1:12" x14ac:dyDescent="0.3">
      <c r="A88396">
        <v>267994</v>
      </c>
      <c r="B88396" s="2">
        <v>44388.693553398058</v>
      </c>
      <c r="C88396">
        <v>6345</v>
      </c>
      <c r="D88396">
        <v>29893</v>
      </c>
      <c r="I88396" s="59">
        <v>132680</v>
      </c>
      <c r="J88396" s="57" t="s">
        <v>83</v>
      </c>
      <c r="K88396" s="58" t="str">
        <f t="shared" si="1381"/>
        <v>будни</v>
      </c>
      <c r="L88396">
        <v>16</v>
      </c>
    </row>
    <row r="88397" spans="1:12" x14ac:dyDescent="0.3">
      <c r="A88397">
        <v>267997</v>
      </c>
      <c r="B88397" s="2">
        <v>44388.695171521031</v>
      </c>
      <c r="C88397">
        <v>103162</v>
      </c>
      <c r="D88397">
        <v>370372</v>
      </c>
      <c r="I88397" s="59">
        <v>132681</v>
      </c>
      <c r="J88397" s="57" t="s">
        <v>84</v>
      </c>
      <c r="K88397" s="58" t="str">
        <f t="shared" si="1381"/>
        <v>будни</v>
      </c>
      <c r="L88397">
        <v>16</v>
      </c>
    </row>
    <row r="88398" spans="1:12" x14ac:dyDescent="0.3">
      <c r="A88398">
        <v>268000</v>
      </c>
      <c r="B88398" s="2">
        <v>44388.695576051781</v>
      </c>
      <c r="C88398">
        <v>18941</v>
      </c>
      <c r="D88398">
        <v>347393</v>
      </c>
      <c r="I88398" s="59">
        <v>132682</v>
      </c>
      <c r="J88398" s="57" t="s">
        <v>79</v>
      </c>
      <c r="K88398" s="58" t="str">
        <f t="shared" si="1381"/>
        <v>будни</v>
      </c>
      <c r="L88398">
        <v>16</v>
      </c>
    </row>
    <row r="88399" spans="1:12" x14ac:dyDescent="0.3">
      <c r="A88399">
        <v>268001</v>
      </c>
      <c r="B88399" s="2">
        <v>44388.695576051781</v>
      </c>
      <c r="C88399">
        <v>81140</v>
      </c>
      <c r="D88399">
        <v>62570</v>
      </c>
      <c r="I88399" s="59">
        <v>132683</v>
      </c>
      <c r="J88399" s="57" t="s">
        <v>80</v>
      </c>
      <c r="K88399" s="58" t="str">
        <f t="shared" si="1381"/>
        <v>будни</v>
      </c>
      <c r="L88399">
        <v>16</v>
      </c>
    </row>
    <row r="88400" spans="1:12" x14ac:dyDescent="0.3">
      <c r="A88400">
        <v>268006</v>
      </c>
      <c r="B88400" s="2">
        <v>44388.696385113268</v>
      </c>
      <c r="C88400">
        <v>58133</v>
      </c>
      <c r="D88400">
        <v>313862</v>
      </c>
      <c r="I88400" s="59">
        <v>132684</v>
      </c>
      <c r="J88400" s="57" t="s">
        <v>81</v>
      </c>
      <c r="K88400" s="58" t="str">
        <f t="shared" si="1381"/>
        <v>будни</v>
      </c>
      <c r="L88400">
        <v>16</v>
      </c>
    </row>
    <row r="88401" spans="1:12" x14ac:dyDescent="0.3">
      <c r="A88401">
        <v>268009</v>
      </c>
      <c r="B88401" s="2">
        <v>44388.696385113268</v>
      </c>
      <c r="C88401">
        <v>189390</v>
      </c>
      <c r="D88401">
        <v>158978</v>
      </c>
      <c r="I88401" s="59">
        <v>132685</v>
      </c>
      <c r="J88401" s="57" t="s">
        <v>78</v>
      </c>
      <c r="K88401" s="58" t="str">
        <f t="shared" si="1381"/>
        <v>выходные</v>
      </c>
      <c r="L88401">
        <v>16</v>
      </c>
    </row>
    <row r="88402" spans="1:12" x14ac:dyDescent="0.3">
      <c r="A88402">
        <v>268011</v>
      </c>
      <c r="B88402" s="2">
        <v>44388.697194174754</v>
      </c>
      <c r="C88402">
        <v>117463</v>
      </c>
      <c r="D88402">
        <v>473327</v>
      </c>
      <c r="I88402" s="59">
        <v>132686</v>
      </c>
      <c r="J88402" s="57" t="s">
        <v>82</v>
      </c>
      <c r="K88402" s="58" t="str">
        <f t="shared" si="1381"/>
        <v>выходные</v>
      </c>
      <c r="L88402">
        <v>16</v>
      </c>
    </row>
    <row r="88403" spans="1:12" x14ac:dyDescent="0.3">
      <c r="A88403">
        <v>268016</v>
      </c>
      <c r="B88403" s="2">
        <v>44388.697598705505</v>
      </c>
      <c r="C88403">
        <v>120269</v>
      </c>
      <c r="D88403">
        <v>154256</v>
      </c>
      <c r="I88403" s="59">
        <v>132687</v>
      </c>
      <c r="J88403" s="57" t="s">
        <v>83</v>
      </c>
      <c r="K88403" s="58" t="str">
        <f t="shared" si="1381"/>
        <v>будни</v>
      </c>
      <c r="L88403">
        <v>16</v>
      </c>
    </row>
    <row r="88404" spans="1:12" x14ac:dyDescent="0.3">
      <c r="A88404">
        <v>268019</v>
      </c>
      <c r="B88404" s="2">
        <v>44388.697598705505</v>
      </c>
      <c r="C88404">
        <v>329236</v>
      </c>
      <c r="D88404">
        <v>250711</v>
      </c>
      <c r="I88404" s="59">
        <v>132688</v>
      </c>
      <c r="J88404" s="57" t="s">
        <v>84</v>
      </c>
      <c r="K88404" s="58" t="str">
        <f t="shared" si="1381"/>
        <v>будни</v>
      </c>
      <c r="L88404">
        <v>16</v>
      </c>
    </row>
    <row r="88405" spans="1:12" x14ac:dyDescent="0.3">
      <c r="A88405">
        <v>268024</v>
      </c>
      <c r="B88405" s="2">
        <v>44388.698003236248</v>
      </c>
      <c r="C88405">
        <v>258773</v>
      </c>
      <c r="D88405">
        <v>217024</v>
      </c>
      <c r="I88405" s="59">
        <v>132689</v>
      </c>
      <c r="J88405" s="57" t="s">
        <v>79</v>
      </c>
      <c r="K88405" s="58" t="str">
        <f t="shared" si="1381"/>
        <v>будни</v>
      </c>
      <c r="L88405">
        <v>16</v>
      </c>
    </row>
    <row r="88406" spans="1:12" x14ac:dyDescent="0.3">
      <c r="A88406">
        <v>268026</v>
      </c>
      <c r="B88406" s="2">
        <v>44388.698003236248</v>
      </c>
      <c r="C88406">
        <v>343158</v>
      </c>
      <c r="D88406">
        <v>363811</v>
      </c>
      <c r="I88406" s="59">
        <v>132690</v>
      </c>
      <c r="J88406" s="57" t="s">
        <v>80</v>
      </c>
      <c r="K88406" s="58" t="str">
        <f t="shared" si="1381"/>
        <v>будни</v>
      </c>
      <c r="L88406">
        <v>16</v>
      </c>
    </row>
    <row r="88407" spans="1:12" x14ac:dyDescent="0.3">
      <c r="A88407">
        <v>268030</v>
      </c>
      <c r="B88407" s="2">
        <v>44388.699621359228</v>
      </c>
      <c r="C88407">
        <v>325799</v>
      </c>
      <c r="D88407">
        <v>347008</v>
      </c>
      <c r="I88407" s="59">
        <v>132691</v>
      </c>
      <c r="J88407" s="57" t="s">
        <v>81</v>
      </c>
      <c r="K88407" s="58" t="str">
        <f t="shared" si="1381"/>
        <v>будни</v>
      </c>
      <c r="L88407">
        <v>16</v>
      </c>
    </row>
    <row r="88408" spans="1:12" x14ac:dyDescent="0.3">
      <c r="A88408">
        <v>268034</v>
      </c>
      <c r="B88408" s="2">
        <v>44388.700003051854</v>
      </c>
      <c r="C88408">
        <v>340180</v>
      </c>
      <c r="D88408">
        <v>191893</v>
      </c>
      <c r="I88408" s="59">
        <v>132692</v>
      </c>
      <c r="J88408" s="57" t="s">
        <v>78</v>
      </c>
      <c r="K88408" s="58" t="str">
        <f t="shared" si="1381"/>
        <v>выходные</v>
      </c>
      <c r="L88408">
        <v>16</v>
      </c>
    </row>
    <row r="88409" spans="1:12" x14ac:dyDescent="0.3">
      <c r="A88409">
        <v>268039</v>
      </c>
      <c r="B88409" s="2">
        <v>44388.700025889964</v>
      </c>
      <c r="C88409">
        <v>109295</v>
      </c>
      <c r="D88409">
        <v>173184</v>
      </c>
      <c r="I88409" s="59">
        <v>132693</v>
      </c>
      <c r="J88409" s="57" t="s">
        <v>82</v>
      </c>
      <c r="K88409" s="58" t="str">
        <f t="shared" si="1381"/>
        <v>выходные</v>
      </c>
      <c r="L88409">
        <v>16</v>
      </c>
    </row>
    <row r="88410" spans="1:12" x14ac:dyDescent="0.3">
      <c r="A88410">
        <v>268043</v>
      </c>
      <c r="B88410" s="2">
        <v>44388.700834951451</v>
      </c>
      <c r="C88410">
        <v>207422</v>
      </c>
      <c r="D88410">
        <v>250679</v>
      </c>
      <c r="I88410" s="59">
        <v>132694</v>
      </c>
      <c r="J88410" s="57" t="s">
        <v>83</v>
      </c>
      <c r="K88410" s="58" t="str">
        <f t="shared" si="1381"/>
        <v>будни</v>
      </c>
      <c r="L88410">
        <v>16</v>
      </c>
    </row>
    <row r="88411" spans="1:12" x14ac:dyDescent="0.3">
      <c r="A88411">
        <v>268044</v>
      </c>
      <c r="B88411" s="2">
        <v>44388.700834951458</v>
      </c>
      <c r="C88411">
        <v>98053</v>
      </c>
      <c r="D88411">
        <v>230507</v>
      </c>
      <c r="I88411" s="59">
        <v>132695</v>
      </c>
      <c r="J88411" s="57" t="s">
        <v>84</v>
      </c>
      <c r="K88411" s="58" t="str">
        <f t="shared" si="1381"/>
        <v>будни</v>
      </c>
      <c r="L88411">
        <v>16</v>
      </c>
    </row>
    <row r="88412" spans="1:12" x14ac:dyDescent="0.3">
      <c r="A88412">
        <v>268048</v>
      </c>
      <c r="B88412" s="2">
        <v>44388.701239482201</v>
      </c>
      <c r="C88412">
        <v>59155</v>
      </c>
      <c r="D88412">
        <v>411922</v>
      </c>
      <c r="I88412" s="59">
        <v>132696</v>
      </c>
      <c r="J88412" s="57" t="s">
        <v>79</v>
      </c>
      <c r="K88412" s="58" t="str">
        <f t="shared" si="1381"/>
        <v>будни</v>
      </c>
      <c r="L88412">
        <v>16</v>
      </c>
    </row>
    <row r="88413" spans="1:12" x14ac:dyDescent="0.3">
      <c r="A88413">
        <v>268049</v>
      </c>
      <c r="B88413" s="2">
        <v>44388.701239482201</v>
      </c>
      <c r="C88413">
        <v>268909</v>
      </c>
      <c r="D88413">
        <v>53136</v>
      </c>
      <c r="I88413" s="59">
        <v>132697</v>
      </c>
      <c r="J88413" s="57" t="s">
        <v>80</v>
      </c>
      <c r="K88413" s="58" t="str">
        <f t="shared" si="1381"/>
        <v>будни</v>
      </c>
      <c r="L88413">
        <v>16</v>
      </c>
    </row>
    <row r="88414" spans="1:12" x14ac:dyDescent="0.3">
      <c r="A88414">
        <v>268050</v>
      </c>
      <c r="B88414" s="2">
        <v>44388.701644012945</v>
      </c>
      <c r="C88414">
        <v>184569</v>
      </c>
      <c r="D88414">
        <v>343626</v>
      </c>
      <c r="I88414" s="59">
        <v>132698</v>
      </c>
      <c r="J88414" s="57" t="s">
        <v>81</v>
      </c>
      <c r="K88414" s="58" t="str">
        <f t="shared" si="1381"/>
        <v>будни</v>
      </c>
      <c r="L88414">
        <v>16</v>
      </c>
    </row>
    <row r="88415" spans="1:12" x14ac:dyDescent="0.3">
      <c r="A88415">
        <v>268053</v>
      </c>
      <c r="B88415" s="2">
        <v>44388.702048543688</v>
      </c>
      <c r="C88415">
        <v>4582</v>
      </c>
      <c r="D88415">
        <v>134382</v>
      </c>
      <c r="I88415" s="59">
        <v>132699</v>
      </c>
      <c r="J88415" s="57" t="s">
        <v>78</v>
      </c>
      <c r="K88415" s="58" t="str">
        <f t="shared" si="1381"/>
        <v>выходные</v>
      </c>
      <c r="L88415">
        <v>16</v>
      </c>
    </row>
    <row r="88416" spans="1:12" x14ac:dyDescent="0.3">
      <c r="A88416">
        <v>268055</v>
      </c>
      <c r="B88416" s="2">
        <v>44388.702139347515</v>
      </c>
      <c r="C88416">
        <v>150930</v>
      </c>
      <c r="D88416">
        <v>452383</v>
      </c>
      <c r="I88416" s="59">
        <v>132700</v>
      </c>
      <c r="J88416" s="57" t="s">
        <v>82</v>
      </c>
      <c r="K88416" s="58" t="str">
        <f t="shared" si="1381"/>
        <v>выходные</v>
      </c>
      <c r="L88416">
        <v>16</v>
      </c>
    </row>
    <row r="88417" spans="1:12" x14ac:dyDescent="0.3">
      <c r="A88417">
        <v>268057</v>
      </c>
      <c r="B88417" s="2">
        <v>44388.702333333335</v>
      </c>
      <c r="C88417">
        <v>223561</v>
      </c>
      <c r="D88417">
        <v>57653</v>
      </c>
      <c r="I88417" s="59">
        <v>132701</v>
      </c>
      <c r="J88417" s="57" t="s">
        <v>83</v>
      </c>
      <c r="K88417" s="58" t="str">
        <f t="shared" si="1381"/>
        <v>будни</v>
      </c>
      <c r="L88417">
        <v>16</v>
      </c>
    </row>
    <row r="88418" spans="1:12" x14ac:dyDescent="0.3">
      <c r="A88418">
        <v>268060</v>
      </c>
      <c r="B88418" s="2">
        <v>44388.702453074431</v>
      </c>
      <c r="C88418">
        <v>133045</v>
      </c>
      <c r="D88418">
        <v>5151</v>
      </c>
      <c r="I88418" s="59">
        <v>132702</v>
      </c>
      <c r="J88418" s="57" t="s">
        <v>84</v>
      </c>
      <c r="K88418" s="58" t="str">
        <f t="shared" si="1381"/>
        <v>будни</v>
      </c>
      <c r="L88418">
        <v>16</v>
      </c>
    </row>
    <row r="88419" spans="1:12" x14ac:dyDescent="0.3">
      <c r="A88419">
        <v>268065</v>
      </c>
      <c r="B88419" s="2">
        <v>44388.702453074431</v>
      </c>
      <c r="C88419">
        <v>259356</v>
      </c>
      <c r="D88419">
        <v>274569</v>
      </c>
      <c r="I88419" s="59">
        <v>132703</v>
      </c>
      <c r="J88419" s="57" t="s">
        <v>79</v>
      </c>
      <c r="K88419" s="58" t="str">
        <f t="shared" si="1381"/>
        <v>будни</v>
      </c>
      <c r="L88419">
        <v>16</v>
      </c>
    </row>
    <row r="88420" spans="1:12" x14ac:dyDescent="0.3">
      <c r="A88420">
        <v>268069</v>
      </c>
      <c r="B88420" s="2">
        <v>44388.702857605182</v>
      </c>
      <c r="C88420">
        <v>151431</v>
      </c>
      <c r="D88420">
        <v>154256</v>
      </c>
      <c r="I88420" s="59">
        <v>132704</v>
      </c>
      <c r="J88420" s="57" t="s">
        <v>80</v>
      </c>
      <c r="K88420" s="58" t="str">
        <f t="shared" si="1381"/>
        <v>будни</v>
      </c>
      <c r="L88420">
        <v>16</v>
      </c>
    </row>
    <row r="88421" spans="1:12" x14ac:dyDescent="0.3">
      <c r="A88421">
        <v>268073</v>
      </c>
      <c r="B88421" s="2">
        <v>44388.704475728155</v>
      </c>
      <c r="C88421">
        <v>196958</v>
      </c>
      <c r="D88421">
        <v>411922</v>
      </c>
      <c r="I88421" s="59">
        <v>132705</v>
      </c>
      <c r="J88421" s="57" t="s">
        <v>81</v>
      </c>
      <c r="K88421" s="58" t="str">
        <f t="shared" si="1381"/>
        <v>будни</v>
      </c>
      <c r="L88421">
        <v>16</v>
      </c>
    </row>
    <row r="88422" spans="1:12" x14ac:dyDescent="0.3">
      <c r="A88422">
        <v>268078</v>
      </c>
      <c r="B88422" s="2">
        <v>44388.704666666665</v>
      </c>
      <c r="C88422">
        <v>306451</v>
      </c>
      <c r="D88422">
        <v>81735</v>
      </c>
      <c r="I88422" s="59">
        <v>132706</v>
      </c>
      <c r="J88422" s="57" t="s">
        <v>78</v>
      </c>
      <c r="K88422" s="58" t="str">
        <f t="shared" si="1381"/>
        <v>выходные</v>
      </c>
      <c r="L88422">
        <v>16</v>
      </c>
    </row>
    <row r="88423" spans="1:12" x14ac:dyDescent="0.3">
      <c r="A88423">
        <v>268081</v>
      </c>
      <c r="B88423" s="2">
        <v>44388.704880258898</v>
      </c>
      <c r="C88423">
        <v>155509</v>
      </c>
      <c r="D88423">
        <v>138209</v>
      </c>
      <c r="I88423" s="59">
        <v>132707</v>
      </c>
      <c r="J88423" s="57" t="s">
        <v>82</v>
      </c>
      <c r="K88423" s="58" t="str">
        <f t="shared" si="1381"/>
        <v>выходные</v>
      </c>
      <c r="L88423">
        <v>16</v>
      </c>
    </row>
    <row r="88424" spans="1:12" x14ac:dyDescent="0.3">
      <c r="A88424">
        <v>268084</v>
      </c>
      <c r="B88424" s="2">
        <v>44388.704880258898</v>
      </c>
      <c r="C88424">
        <v>340325</v>
      </c>
      <c r="D88424">
        <v>230836</v>
      </c>
      <c r="I88424" s="59">
        <v>132708</v>
      </c>
      <c r="J88424" s="57" t="s">
        <v>83</v>
      </c>
      <c r="K88424" s="58" t="str">
        <f t="shared" si="1381"/>
        <v>будни</v>
      </c>
      <c r="L88424">
        <v>16</v>
      </c>
    </row>
    <row r="88425" spans="1:12" x14ac:dyDescent="0.3">
      <c r="A88425">
        <v>268085</v>
      </c>
      <c r="B88425" s="2">
        <v>44388.705008087403</v>
      </c>
      <c r="C88425">
        <v>228957</v>
      </c>
      <c r="D88425">
        <v>440791</v>
      </c>
      <c r="I88425" s="59">
        <v>132709</v>
      </c>
      <c r="J88425" s="57" t="s">
        <v>84</v>
      </c>
      <c r="K88425" s="58" t="str">
        <f t="shared" si="1381"/>
        <v>будни</v>
      </c>
      <c r="L88425">
        <v>16</v>
      </c>
    </row>
    <row r="88426" spans="1:12" x14ac:dyDescent="0.3">
      <c r="A88426">
        <v>268090</v>
      </c>
      <c r="B88426" s="2">
        <v>44388.705284789641</v>
      </c>
      <c r="C88426">
        <v>51639</v>
      </c>
      <c r="D88426">
        <v>411922</v>
      </c>
      <c r="I88426" s="59">
        <v>132710</v>
      </c>
      <c r="J88426" s="57" t="s">
        <v>79</v>
      </c>
      <c r="K88426" s="58" t="str">
        <f t="shared" si="1381"/>
        <v>будни</v>
      </c>
      <c r="L88426">
        <v>16</v>
      </c>
    </row>
    <row r="88427" spans="1:12" x14ac:dyDescent="0.3">
      <c r="A88427">
        <v>268092</v>
      </c>
      <c r="B88427" s="2">
        <v>44388.705984679706</v>
      </c>
      <c r="C88427">
        <v>212530</v>
      </c>
      <c r="D88427">
        <v>154374</v>
      </c>
      <c r="I88427" s="59">
        <v>132711</v>
      </c>
      <c r="J88427" s="57" t="s">
        <v>80</v>
      </c>
      <c r="K88427" s="58" t="str">
        <f t="shared" si="1381"/>
        <v>будни</v>
      </c>
      <c r="L88427">
        <v>16</v>
      </c>
    </row>
    <row r="88428" spans="1:12" x14ac:dyDescent="0.3">
      <c r="A88428">
        <v>268096</v>
      </c>
      <c r="B88428" s="2">
        <v>44388.706259346291</v>
      </c>
      <c r="C88428">
        <v>163391</v>
      </c>
      <c r="D88428">
        <v>230507</v>
      </c>
      <c r="I88428" s="59">
        <v>132712</v>
      </c>
      <c r="J88428" s="57" t="s">
        <v>81</v>
      </c>
      <c r="K88428" s="58" t="str">
        <f t="shared" si="1381"/>
        <v>будни</v>
      </c>
      <c r="L88428">
        <v>16</v>
      </c>
    </row>
    <row r="88429" spans="1:12" x14ac:dyDescent="0.3">
      <c r="A88429">
        <v>268098</v>
      </c>
      <c r="B88429" s="2">
        <v>44388.706498381878</v>
      </c>
      <c r="C88429">
        <v>113452</v>
      </c>
      <c r="D88429">
        <v>394819</v>
      </c>
      <c r="I88429" s="59">
        <v>132713</v>
      </c>
      <c r="J88429" s="57" t="s">
        <v>78</v>
      </c>
      <c r="K88429" s="58" t="str">
        <f t="shared" si="1381"/>
        <v>выходные</v>
      </c>
      <c r="L88429">
        <v>16</v>
      </c>
    </row>
    <row r="88430" spans="1:12" x14ac:dyDescent="0.3">
      <c r="A88430">
        <v>268101</v>
      </c>
      <c r="B88430" s="2">
        <v>44388.707022309027</v>
      </c>
      <c r="C88430">
        <v>180189</v>
      </c>
      <c r="D88430">
        <v>219311</v>
      </c>
      <c r="I88430" s="59">
        <v>132714</v>
      </c>
      <c r="J88430" s="57" t="s">
        <v>82</v>
      </c>
      <c r="K88430" s="58" t="str">
        <f t="shared" si="1381"/>
        <v>выходные</v>
      </c>
      <c r="L88430">
        <v>16</v>
      </c>
    </row>
    <row r="88431" spans="1:12" x14ac:dyDescent="0.3">
      <c r="A88431">
        <v>268102</v>
      </c>
      <c r="B88431" s="2">
        <v>44388.707711974115</v>
      </c>
      <c r="C88431">
        <v>298052</v>
      </c>
      <c r="D88431">
        <v>413612</v>
      </c>
      <c r="I88431" s="59">
        <v>132715</v>
      </c>
      <c r="J88431" s="57" t="s">
        <v>83</v>
      </c>
      <c r="K88431" s="58" t="str">
        <f t="shared" si="1381"/>
        <v>будни</v>
      </c>
      <c r="L88431">
        <v>16</v>
      </c>
    </row>
    <row r="88432" spans="1:12" x14ac:dyDescent="0.3">
      <c r="A88432">
        <v>268104</v>
      </c>
      <c r="B88432" s="2">
        <v>44388.708029419846</v>
      </c>
      <c r="C88432">
        <v>68094</v>
      </c>
      <c r="D88432">
        <v>273920</v>
      </c>
      <c r="I88432" s="59">
        <v>132716</v>
      </c>
      <c r="J88432" s="57" t="s">
        <v>84</v>
      </c>
      <c r="K88432" s="58" t="str">
        <f t="shared" si="1381"/>
        <v>будни</v>
      </c>
      <c r="L88432">
        <v>16</v>
      </c>
    </row>
    <row r="88433" spans="1:12" x14ac:dyDescent="0.3">
      <c r="A88433">
        <v>268109</v>
      </c>
      <c r="B88433" s="2">
        <v>44388.70998260445</v>
      </c>
      <c r="C88433">
        <v>12988</v>
      </c>
      <c r="D88433">
        <v>230507</v>
      </c>
      <c r="I88433" s="59">
        <v>132717</v>
      </c>
      <c r="J88433" s="57" t="s">
        <v>79</v>
      </c>
      <c r="K88433" s="58" t="str">
        <f t="shared" si="1381"/>
        <v>будни</v>
      </c>
      <c r="L88433">
        <v>17</v>
      </c>
    </row>
    <row r="88434" spans="1:12" x14ac:dyDescent="0.3">
      <c r="A88434">
        <v>268112</v>
      </c>
      <c r="B88434" s="2">
        <v>44388.710139158575</v>
      </c>
      <c r="C88434">
        <v>120007</v>
      </c>
      <c r="D88434">
        <v>88863</v>
      </c>
      <c r="I88434" s="59">
        <v>132718</v>
      </c>
      <c r="J88434" s="57" t="s">
        <v>80</v>
      </c>
      <c r="K88434" s="58" t="str">
        <f t="shared" si="1381"/>
        <v>будни</v>
      </c>
      <c r="L88434">
        <v>17</v>
      </c>
    </row>
    <row r="88435" spans="1:12" x14ac:dyDescent="0.3">
      <c r="A88435">
        <v>268113</v>
      </c>
      <c r="B88435" s="2">
        <v>44388.710948220069</v>
      </c>
      <c r="C88435">
        <v>57857</v>
      </c>
      <c r="D88435">
        <v>230507</v>
      </c>
      <c r="I88435" s="59">
        <v>132719</v>
      </c>
      <c r="J88435" s="57" t="s">
        <v>81</v>
      </c>
      <c r="K88435" s="58" t="str">
        <f t="shared" si="1381"/>
        <v>будни</v>
      </c>
      <c r="L88435">
        <v>17</v>
      </c>
    </row>
    <row r="88436" spans="1:12" x14ac:dyDescent="0.3">
      <c r="A88436">
        <v>268118</v>
      </c>
      <c r="B88436" s="2">
        <v>44388.710948220069</v>
      </c>
      <c r="C88436">
        <v>112085</v>
      </c>
      <c r="D88436">
        <v>112334</v>
      </c>
      <c r="I88436" s="59">
        <v>132720</v>
      </c>
      <c r="J88436" s="57" t="s">
        <v>78</v>
      </c>
      <c r="K88436" s="58" t="str">
        <f t="shared" si="1381"/>
        <v>выходные</v>
      </c>
      <c r="L88436">
        <v>17</v>
      </c>
    </row>
    <row r="88437" spans="1:12" x14ac:dyDescent="0.3">
      <c r="A88437">
        <v>268119</v>
      </c>
      <c r="B88437" s="2">
        <v>44388.711352750805</v>
      </c>
      <c r="C88437">
        <v>185125</v>
      </c>
      <c r="D88437">
        <v>111368</v>
      </c>
      <c r="I88437" s="59">
        <v>132721</v>
      </c>
      <c r="J88437" s="57" t="s">
        <v>82</v>
      </c>
      <c r="K88437" s="58" t="str">
        <f t="shared" si="1381"/>
        <v>выходные</v>
      </c>
      <c r="L88437">
        <v>17</v>
      </c>
    </row>
    <row r="88438" spans="1:12" x14ac:dyDescent="0.3">
      <c r="A88438">
        <v>268124</v>
      </c>
      <c r="B88438" s="2">
        <v>44388.711966307565</v>
      </c>
      <c r="C88438">
        <v>49353</v>
      </c>
      <c r="D88438">
        <v>158978</v>
      </c>
      <c r="I88438" s="59">
        <v>132722</v>
      </c>
      <c r="J88438" s="57" t="s">
        <v>83</v>
      </c>
      <c r="K88438" s="58" t="str">
        <f t="shared" si="1381"/>
        <v>будни</v>
      </c>
      <c r="L88438">
        <v>17</v>
      </c>
    </row>
    <row r="88439" spans="1:12" x14ac:dyDescent="0.3">
      <c r="A88439">
        <v>268128</v>
      </c>
      <c r="B88439" s="2">
        <v>44388.712566343042</v>
      </c>
      <c r="C88439">
        <v>320451</v>
      </c>
      <c r="D88439">
        <v>388561</v>
      </c>
      <c r="I88439" s="59">
        <v>132723</v>
      </c>
      <c r="J88439" s="57" t="s">
        <v>84</v>
      </c>
      <c r="K88439" s="58" t="str">
        <f t="shared" si="1381"/>
        <v>будни</v>
      </c>
      <c r="L88439">
        <v>17</v>
      </c>
    </row>
    <row r="88440" spans="1:12" x14ac:dyDescent="0.3">
      <c r="A88440">
        <v>268129</v>
      </c>
      <c r="B88440" s="2">
        <v>44388.713375404528</v>
      </c>
      <c r="C88440">
        <v>212040</v>
      </c>
      <c r="D88440">
        <v>439981</v>
      </c>
      <c r="I88440" s="59">
        <v>132724</v>
      </c>
      <c r="J88440" s="57" t="s">
        <v>79</v>
      </c>
      <c r="K88440" s="58" t="str">
        <f t="shared" si="1381"/>
        <v>будни</v>
      </c>
      <c r="L88440">
        <v>17</v>
      </c>
    </row>
    <row r="88441" spans="1:12" x14ac:dyDescent="0.3">
      <c r="A88441">
        <v>268134</v>
      </c>
      <c r="B88441" s="2">
        <v>44388.713779935279</v>
      </c>
      <c r="C88441">
        <v>221166</v>
      </c>
      <c r="D88441">
        <v>95782</v>
      </c>
      <c r="I88441" s="59">
        <v>132725</v>
      </c>
      <c r="J88441" s="57" t="s">
        <v>80</v>
      </c>
      <c r="K88441" s="58" t="str">
        <f t="shared" si="1381"/>
        <v>будни</v>
      </c>
      <c r="L88441">
        <v>17</v>
      </c>
    </row>
    <row r="88442" spans="1:12" x14ac:dyDescent="0.3">
      <c r="A88442">
        <v>268137</v>
      </c>
      <c r="B88442" s="2">
        <v>44388.714184466022</v>
      </c>
      <c r="C88442">
        <v>30639</v>
      </c>
      <c r="D88442">
        <v>43842</v>
      </c>
      <c r="I88442" s="59">
        <v>132726</v>
      </c>
      <c r="J88442" s="57" t="s">
        <v>81</v>
      </c>
      <c r="K88442" s="58" t="str">
        <f t="shared" si="1381"/>
        <v>будни</v>
      </c>
      <c r="L88442">
        <v>17</v>
      </c>
    </row>
    <row r="88443" spans="1:12" x14ac:dyDescent="0.3">
      <c r="A88443">
        <v>268141</v>
      </c>
      <c r="B88443" s="2">
        <v>44388.714184466022</v>
      </c>
      <c r="C88443">
        <v>269606</v>
      </c>
      <c r="D88443">
        <v>266557</v>
      </c>
      <c r="I88443" s="59">
        <v>132727</v>
      </c>
      <c r="J88443" s="57" t="s">
        <v>78</v>
      </c>
      <c r="K88443" s="58" t="str">
        <f t="shared" si="1381"/>
        <v>выходные</v>
      </c>
      <c r="L88443">
        <v>17</v>
      </c>
    </row>
    <row r="88444" spans="1:12" x14ac:dyDescent="0.3">
      <c r="A88444">
        <v>268143</v>
      </c>
      <c r="B88444" s="2">
        <v>44388.715802589002</v>
      </c>
      <c r="C88444">
        <v>85095</v>
      </c>
      <c r="D88444">
        <v>347393</v>
      </c>
      <c r="I88444" s="59">
        <v>132728</v>
      </c>
      <c r="J88444" s="57" t="s">
        <v>82</v>
      </c>
      <c r="K88444" s="58" t="str">
        <f t="shared" si="1381"/>
        <v>выходные</v>
      </c>
      <c r="L88444">
        <v>17</v>
      </c>
    </row>
    <row r="88445" spans="1:12" x14ac:dyDescent="0.3">
      <c r="A88445">
        <v>268145</v>
      </c>
      <c r="B88445" s="2">
        <v>44388.71648304697</v>
      </c>
      <c r="C88445">
        <v>213966</v>
      </c>
      <c r="D88445">
        <v>341333</v>
      </c>
      <c r="I88445" s="59">
        <v>132729</v>
      </c>
      <c r="J88445" s="57" t="s">
        <v>83</v>
      </c>
      <c r="K88445" s="58" t="str">
        <f t="shared" si="1381"/>
        <v>будни</v>
      </c>
      <c r="L88445">
        <v>17</v>
      </c>
    </row>
    <row r="88446" spans="1:12" x14ac:dyDescent="0.3">
      <c r="A88446">
        <v>268150</v>
      </c>
      <c r="B88446" s="2">
        <v>44388.717333333334</v>
      </c>
      <c r="C88446">
        <v>140331</v>
      </c>
      <c r="D88446">
        <v>158978</v>
      </c>
      <c r="I88446" s="59">
        <v>132730</v>
      </c>
      <c r="J88446" s="57" t="s">
        <v>84</v>
      </c>
      <c r="K88446" s="58" t="str">
        <f t="shared" si="1381"/>
        <v>будни</v>
      </c>
      <c r="L88446">
        <v>17</v>
      </c>
    </row>
    <row r="88447" spans="1:12" x14ac:dyDescent="0.3">
      <c r="A88447">
        <v>268155</v>
      </c>
      <c r="B88447" s="2">
        <v>44388.717420711975</v>
      </c>
      <c r="C88447">
        <v>231956</v>
      </c>
      <c r="D88447">
        <v>472712</v>
      </c>
      <c r="I88447" s="59">
        <v>132731</v>
      </c>
      <c r="J88447" s="57" t="s">
        <v>79</v>
      </c>
      <c r="K88447" s="58" t="str">
        <f t="shared" si="1381"/>
        <v>будни</v>
      </c>
      <c r="L88447">
        <v>17</v>
      </c>
    </row>
    <row r="88448" spans="1:12" x14ac:dyDescent="0.3">
      <c r="A88448">
        <v>268160</v>
      </c>
      <c r="B88448" s="2">
        <v>44388.717825242718</v>
      </c>
      <c r="C88448">
        <v>56355</v>
      </c>
      <c r="D88448">
        <v>436829</v>
      </c>
      <c r="I88448" s="59">
        <v>132732</v>
      </c>
      <c r="J88448" s="57" t="s">
        <v>80</v>
      </c>
      <c r="K88448" s="58" t="str">
        <f t="shared" si="1381"/>
        <v>будни</v>
      </c>
      <c r="L88448">
        <v>17</v>
      </c>
    </row>
    <row r="88449" spans="1:12" x14ac:dyDescent="0.3">
      <c r="A88449">
        <v>268164</v>
      </c>
      <c r="B88449" s="2">
        <v>44388.717825242718</v>
      </c>
      <c r="C88449">
        <v>305105</v>
      </c>
      <c r="D88449">
        <v>71399</v>
      </c>
      <c r="I88449" s="59">
        <v>132733</v>
      </c>
      <c r="J88449" s="57" t="s">
        <v>81</v>
      </c>
      <c r="K88449" s="58" t="str">
        <f t="shared" si="1381"/>
        <v>будни</v>
      </c>
      <c r="L88449">
        <v>17</v>
      </c>
    </row>
    <row r="88450" spans="1:12" x14ac:dyDescent="0.3">
      <c r="A88450">
        <v>268166</v>
      </c>
      <c r="B88450" s="2">
        <v>44388.718070009461</v>
      </c>
      <c r="C88450">
        <v>85583</v>
      </c>
      <c r="D88450">
        <v>176645</v>
      </c>
      <c r="I88450" s="59">
        <v>132734</v>
      </c>
      <c r="J88450" s="57" t="s">
        <v>78</v>
      </c>
      <c r="K88450" s="58" t="str">
        <f t="shared" si="1381"/>
        <v>выходные</v>
      </c>
      <c r="L88450">
        <v>17</v>
      </c>
    </row>
    <row r="88451" spans="1:12" x14ac:dyDescent="0.3">
      <c r="A88451">
        <v>268167</v>
      </c>
      <c r="B88451" s="2">
        <v>44388.719038834955</v>
      </c>
      <c r="C88451">
        <v>73982</v>
      </c>
      <c r="D88451">
        <v>118549</v>
      </c>
      <c r="I88451" s="59">
        <v>132735</v>
      </c>
      <c r="J88451" s="57" t="s">
        <v>82</v>
      </c>
      <c r="K88451" s="58" t="str">
        <f t="shared" ref="K88451:K88514" si="1382">IF(OR(J88451="суббота",J88451="воскресенье"),"выходные","будни")</f>
        <v>выходные</v>
      </c>
      <c r="L88451">
        <v>17</v>
      </c>
    </row>
    <row r="88452" spans="1:12" x14ac:dyDescent="0.3">
      <c r="A88452">
        <v>268170</v>
      </c>
      <c r="B88452" s="2">
        <v>44388.719443365691</v>
      </c>
      <c r="C88452">
        <v>26389</v>
      </c>
      <c r="D88452">
        <v>5151</v>
      </c>
      <c r="I88452" s="59">
        <v>132736</v>
      </c>
      <c r="J88452" s="57" t="s">
        <v>83</v>
      </c>
      <c r="K88452" s="58" t="str">
        <f t="shared" si="1382"/>
        <v>будни</v>
      </c>
      <c r="L88452">
        <v>17</v>
      </c>
    </row>
    <row r="88453" spans="1:12" x14ac:dyDescent="0.3">
      <c r="A88453">
        <v>268175</v>
      </c>
      <c r="B88453" s="2">
        <v>44388.719443365691</v>
      </c>
      <c r="C88453">
        <v>217054</v>
      </c>
      <c r="D88453">
        <v>230507</v>
      </c>
      <c r="I88453" s="59">
        <v>132737</v>
      </c>
      <c r="J88453" s="57" t="s">
        <v>84</v>
      </c>
      <c r="K88453" s="58" t="str">
        <f t="shared" si="1382"/>
        <v>будни</v>
      </c>
      <c r="L88453">
        <v>17</v>
      </c>
    </row>
    <row r="88454" spans="1:12" x14ac:dyDescent="0.3">
      <c r="A88454">
        <v>268179</v>
      </c>
      <c r="B88454" s="2">
        <v>44388.719443365691</v>
      </c>
      <c r="C88454">
        <v>317688</v>
      </c>
      <c r="D88454">
        <v>226626</v>
      </c>
      <c r="I88454" s="59">
        <v>132738</v>
      </c>
      <c r="J88454" s="57" t="s">
        <v>79</v>
      </c>
      <c r="K88454" s="58" t="str">
        <f t="shared" si="1382"/>
        <v>будни</v>
      </c>
      <c r="L88454">
        <v>17</v>
      </c>
    </row>
    <row r="88455" spans="1:12" x14ac:dyDescent="0.3">
      <c r="A88455">
        <v>268182</v>
      </c>
      <c r="B88455" s="2">
        <v>44388.719847896442</v>
      </c>
      <c r="C88455">
        <v>299344</v>
      </c>
      <c r="D88455">
        <v>227775</v>
      </c>
      <c r="I88455" s="59">
        <v>132739</v>
      </c>
      <c r="J88455" s="57" t="s">
        <v>80</v>
      </c>
      <c r="K88455" s="58" t="str">
        <f t="shared" si="1382"/>
        <v>будни</v>
      </c>
      <c r="L88455">
        <v>17</v>
      </c>
    </row>
    <row r="88456" spans="1:12" x14ac:dyDescent="0.3">
      <c r="A88456">
        <v>268184</v>
      </c>
      <c r="B88456" s="2">
        <v>44388.719870601519</v>
      </c>
      <c r="C88456">
        <v>314894</v>
      </c>
      <c r="D88456">
        <v>327633</v>
      </c>
      <c r="I88456" s="59">
        <v>132740</v>
      </c>
      <c r="J88456" s="57" t="s">
        <v>81</v>
      </c>
      <c r="K88456" s="58" t="str">
        <f t="shared" si="1382"/>
        <v>будни</v>
      </c>
      <c r="L88456">
        <v>17</v>
      </c>
    </row>
    <row r="88457" spans="1:12" x14ac:dyDescent="0.3">
      <c r="A88457">
        <v>268188</v>
      </c>
      <c r="B88457" s="2">
        <v>44388.720252427185</v>
      </c>
      <c r="C88457">
        <v>118036</v>
      </c>
      <c r="D88457">
        <v>411922</v>
      </c>
      <c r="I88457" s="59">
        <v>132741</v>
      </c>
      <c r="J88457" s="57" t="s">
        <v>78</v>
      </c>
      <c r="K88457" s="58" t="str">
        <f t="shared" si="1382"/>
        <v>выходные</v>
      </c>
      <c r="L88457">
        <v>17</v>
      </c>
    </row>
    <row r="88458" spans="1:12" x14ac:dyDescent="0.3">
      <c r="A88458">
        <v>268190</v>
      </c>
      <c r="B88458" s="2">
        <v>44388.720252427185</v>
      </c>
      <c r="C88458">
        <v>333424</v>
      </c>
      <c r="D88458">
        <v>154256</v>
      </c>
      <c r="I88458" s="59">
        <v>132742</v>
      </c>
      <c r="J88458" s="57" t="s">
        <v>82</v>
      </c>
      <c r="K88458" s="58" t="str">
        <f t="shared" si="1382"/>
        <v>выходные</v>
      </c>
      <c r="L88458">
        <v>17</v>
      </c>
    </row>
    <row r="88459" spans="1:12" x14ac:dyDescent="0.3">
      <c r="A88459">
        <v>268195</v>
      </c>
      <c r="B88459" s="2">
        <v>44388.720656957928</v>
      </c>
      <c r="C88459">
        <v>63229</v>
      </c>
      <c r="D88459">
        <v>238090</v>
      </c>
      <c r="I88459" s="59">
        <v>132743</v>
      </c>
      <c r="J88459" s="57" t="s">
        <v>83</v>
      </c>
      <c r="K88459" s="58" t="str">
        <f t="shared" si="1382"/>
        <v>будни</v>
      </c>
      <c r="L88459">
        <v>17</v>
      </c>
    </row>
    <row r="88460" spans="1:12" x14ac:dyDescent="0.3">
      <c r="A88460">
        <v>268199</v>
      </c>
      <c r="B88460" s="2">
        <v>44388.720656957928</v>
      </c>
      <c r="C88460">
        <v>340146</v>
      </c>
      <c r="D88460">
        <v>417467</v>
      </c>
      <c r="I88460" s="59">
        <v>132744</v>
      </c>
      <c r="J88460" s="57" t="s">
        <v>84</v>
      </c>
      <c r="K88460" s="58" t="str">
        <f t="shared" si="1382"/>
        <v>будни</v>
      </c>
      <c r="L88460">
        <v>17</v>
      </c>
    </row>
    <row r="88461" spans="1:12" x14ac:dyDescent="0.3">
      <c r="A88461">
        <v>268202</v>
      </c>
      <c r="B88461" s="2">
        <v>44388.721061488672</v>
      </c>
      <c r="C88461">
        <v>230558</v>
      </c>
      <c r="D88461">
        <v>473233</v>
      </c>
      <c r="I88461" s="59">
        <v>132745</v>
      </c>
      <c r="J88461" s="57" t="s">
        <v>79</v>
      </c>
      <c r="K88461" s="58" t="str">
        <f t="shared" si="1382"/>
        <v>будни</v>
      </c>
      <c r="L88461">
        <v>17</v>
      </c>
    </row>
    <row r="88462" spans="1:12" x14ac:dyDescent="0.3">
      <c r="A88462">
        <v>268203</v>
      </c>
      <c r="B88462" s="2">
        <v>44388.721061488672</v>
      </c>
      <c r="C88462">
        <v>231963</v>
      </c>
      <c r="D88462">
        <v>310369</v>
      </c>
      <c r="I88462" s="59">
        <v>132746</v>
      </c>
      <c r="J88462" s="57" t="s">
        <v>80</v>
      </c>
      <c r="K88462" s="58" t="str">
        <f t="shared" si="1382"/>
        <v>будни</v>
      </c>
      <c r="L88462">
        <v>17</v>
      </c>
    </row>
    <row r="88463" spans="1:12" x14ac:dyDescent="0.3">
      <c r="A88463">
        <v>268206</v>
      </c>
      <c r="B88463" s="2">
        <v>44388.721870550158</v>
      </c>
      <c r="C88463">
        <v>205014</v>
      </c>
      <c r="D88463">
        <v>348155</v>
      </c>
      <c r="I88463" s="59">
        <v>132747</v>
      </c>
      <c r="J88463" s="57" t="s">
        <v>81</v>
      </c>
      <c r="K88463" s="58" t="str">
        <f t="shared" si="1382"/>
        <v>будни</v>
      </c>
      <c r="L88463">
        <v>17</v>
      </c>
    </row>
    <row r="88464" spans="1:12" x14ac:dyDescent="0.3">
      <c r="A88464">
        <v>268211</v>
      </c>
      <c r="B88464" s="2">
        <v>44388.722525711841</v>
      </c>
      <c r="C88464">
        <v>285605</v>
      </c>
      <c r="D88464">
        <v>479106</v>
      </c>
      <c r="I88464" s="59">
        <v>132748</v>
      </c>
      <c r="J88464" s="57" t="s">
        <v>78</v>
      </c>
      <c r="K88464" s="58" t="str">
        <f t="shared" si="1382"/>
        <v>выходные</v>
      </c>
      <c r="L88464">
        <v>17</v>
      </c>
    </row>
    <row r="88465" spans="1:12" x14ac:dyDescent="0.3">
      <c r="A88465">
        <v>268216</v>
      </c>
      <c r="B88465" s="2">
        <v>44388.723488673138</v>
      </c>
      <c r="C88465">
        <v>300932</v>
      </c>
      <c r="D88465">
        <v>118549</v>
      </c>
      <c r="I88465" s="59">
        <v>132749</v>
      </c>
      <c r="J88465" s="57" t="s">
        <v>82</v>
      </c>
      <c r="K88465" s="58" t="str">
        <f t="shared" si="1382"/>
        <v>выходные</v>
      </c>
      <c r="L88465">
        <v>17</v>
      </c>
    </row>
    <row r="88466" spans="1:12" x14ac:dyDescent="0.3">
      <c r="A88466">
        <v>268218</v>
      </c>
      <c r="B88466" s="2">
        <v>44388.723715933716</v>
      </c>
      <c r="C88466">
        <v>111305</v>
      </c>
      <c r="D88466">
        <v>254768</v>
      </c>
      <c r="I88466" s="59">
        <v>132750</v>
      </c>
      <c r="J88466" s="57" t="s">
        <v>83</v>
      </c>
      <c r="K88466" s="58" t="str">
        <f t="shared" si="1382"/>
        <v>будни</v>
      </c>
      <c r="L88466">
        <v>17</v>
      </c>
    </row>
    <row r="88467" spans="1:12" x14ac:dyDescent="0.3">
      <c r="A88467">
        <v>268220</v>
      </c>
      <c r="B88467" s="2">
        <v>44388.723893203889</v>
      </c>
      <c r="C88467">
        <v>78525</v>
      </c>
      <c r="D88467">
        <v>154256</v>
      </c>
      <c r="I88467" s="59">
        <v>132751</v>
      </c>
      <c r="J88467" s="57" t="s">
        <v>84</v>
      </c>
      <c r="K88467" s="58" t="str">
        <f t="shared" si="1382"/>
        <v>будни</v>
      </c>
      <c r="L88467">
        <v>17</v>
      </c>
    </row>
    <row r="88468" spans="1:12" x14ac:dyDescent="0.3">
      <c r="A88468">
        <v>268224</v>
      </c>
      <c r="B88468" s="2">
        <v>44388.723990600301</v>
      </c>
      <c r="C88468">
        <v>69537</v>
      </c>
      <c r="D88468">
        <v>344690</v>
      </c>
      <c r="I88468" s="59">
        <v>132752</v>
      </c>
      <c r="J88468" s="57" t="s">
        <v>79</v>
      </c>
      <c r="K88468" s="58" t="str">
        <f t="shared" si="1382"/>
        <v>будни</v>
      </c>
      <c r="L88468">
        <v>17</v>
      </c>
    </row>
    <row r="88469" spans="1:12" x14ac:dyDescent="0.3">
      <c r="A88469">
        <v>268226</v>
      </c>
      <c r="B88469" s="2">
        <v>44388.725106796119</v>
      </c>
      <c r="C88469">
        <v>36040</v>
      </c>
      <c r="D88469">
        <v>9110</v>
      </c>
      <c r="I88469" s="59">
        <v>132753</v>
      </c>
      <c r="J88469" s="57" t="s">
        <v>80</v>
      </c>
      <c r="K88469" s="58" t="str">
        <f t="shared" si="1382"/>
        <v>будни</v>
      </c>
      <c r="L88469">
        <v>17</v>
      </c>
    </row>
    <row r="88470" spans="1:12" x14ac:dyDescent="0.3">
      <c r="A88470">
        <v>268227</v>
      </c>
      <c r="B88470" s="2">
        <v>44388.725511326862</v>
      </c>
      <c r="C88470">
        <v>53775</v>
      </c>
      <c r="D88470">
        <v>369021</v>
      </c>
      <c r="I88470" s="59">
        <v>132754</v>
      </c>
      <c r="J88470" s="57" t="s">
        <v>81</v>
      </c>
      <c r="K88470" s="58" t="str">
        <f t="shared" si="1382"/>
        <v>будни</v>
      </c>
      <c r="L88470">
        <v>17</v>
      </c>
    </row>
    <row r="88471" spans="1:12" x14ac:dyDescent="0.3">
      <c r="A88471">
        <v>268228</v>
      </c>
      <c r="B88471" s="2">
        <v>44388.725511326862</v>
      </c>
      <c r="C88471">
        <v>241275</v>
      </c>
      <c r="D88471">
        <v>387595</v>
      </c>
      <c r="I88471" s="59">
        <v>132755</v>
      </c>
      <c r="J88471" s="57" t="s">
        <v>78</v>
      </c>
      <c r="K88471" s="58" t="str">
        <f t="shared" si="1382"/>
        <v>выходные</v>
      </c>
      <c r="L88471">
        <v>17</v>
      </c>
    </row>
    <row r="88472" spans="1:12" x14ac:dyDescent="0.3">
      <c r="A88472">
        <v>268233</v>
      </c>
      <c r="B88472" s="2">
        <v>44388.725511326862</v>
      </c>
      <c r="C88472">
        <v>314557</v>
      </c>
      <c r="D88472">
        <v>389238</v>
      </c>
      <c r="I88472" s="59">
        <v>132756</v>
      </c>
      <c r="J88472" s="57" t="s">
        <v>82</v>
      </c>
      <c r="K88472" s="58" t="str">
        <f t="shared" si="1382"/>
        <v>выходные</v>
      </c>
      <c r="L88472">
        <v>17</v>
      </c>
    </row>
    <row r="88473" spans="1:12" x14ac:dyDescent="0.3">
      <c r="A88473">
        <v>268237</v>
      </c>
      <c r="B88473" s="2">
        <v>44388.726950895718</v>
      </c>
      <c r="C88473">
        <v>11414</v>
      </c>
      <c r="D88473">
        <v>347008</v>
      </c>
      <c r="I88473" s="59">
        <v>132757</v>
      </c>
      <c r="J88473" s="57" t="s">
        <v>83</v>
      </c>
      <c r="K88473" s="58" t="str">
        <f t="shared" si="1382"/>
        <v>будни</v>
      </c>
      <c r="L88473">
        <v>17</v>
      </c>
    </row>
    <row r="88474" spans="1:12" x14ac:dyDescent="0.3">
      <c r="A88474">
        <v>268242</v>
      </c>
      <c r="B88474" s="2">
        <v>44388.727533980578</v>
      </c>
      <c r="C88474">
        <v>258143</v>
      </c>
      <c r="D88474">
        <v>285365</v>
      </c>
      <c r="I88474" s="59">
        <v>132758</v>
      </c>
      <c r="J88474" s="57" t="s">
        <v>84</v>
      </c>
      <c r="K88474" s="58" t="str">
        <f t="shared" si="1382"/>
        <v>будни</v>
      </c>
      <c r="L88474">
        <v>17</v>
      </c>
    </row>
    <row r="88475" spans="1:12" x14ac:dyDescent="0.3">
      <c r="A88475">
        <v>268247</v>
      </c>
      <c r="B88475" s="2">
        <v>44388.728747572815</v>
      </c>
      <c r="C88475">
        <v>170597</v>
      </c>
      <c r="D88475">
        <v>43842</v>
      </c>
      <c r="I88475" s="59">
        <v>132759</v>
      </c>
      <c r="J88475" s="57" t="s">
        <v>79</v>
      </c>
      <c r="K88475" s="58" t="str">
        <f t="shared" si="1382"/>
        <v>будни</v>
      </c>
      <c r="L88475">
        <v>17</v>
      </c>
    </row>
    <row r="88476" spans="1:12" x14ac:dyDescent="0.3">
      <c r="A88476">
        <v>268248</v>
      </c>
      <c r="B88476" s="2">
        <v>44388.729152103559</v>
      </c>
      <c r="C88476">
        <v>95328</v>
      </c>
      <c r="D88476">
        <v>347393</v>
      </c>
      <c r="I88476" s="59">
        <v>132760</v>
      </c>
      <c r="J88476" s="57" t="s">
        <v>80</v>
      </c>
      <c r="K88476" s="58" t="str">
        <f t="shared" si="1382"/>
        <v>будни</v>
      </c>
      <c r="L88476">
        <v>17</v>
      </c>
    </row>
    <row r="88477" spans="1:12" x14ac:dyDescent="0.3">
      <c r="A88477">
        <v>268252</v>
      </c>
      <c r="B88477" s="2">
        <v>44388.729152103559</v>
      </c>
      <c r="C88477">
        <v>336771</v>
      </c>
      <c r="D88477">
        <v>411922</v>
      </c>
      <c r="I88477" s="59">
        <v>132761</v>
      </c>
      <c r="J88477" s="57" t="s">
        <v>81</v>
      </c>
      <c r="K88477" s="58" t="str">
        <f t="shared" si="1382"/>
        <v>будни</v>
      </c>
      <c r="L88477">
        <v>17</v>
      </c>
    </row>
    <row r="88478" spans="1:12" x14ac:dyDescent="0.3">
      <c r="A88478">
        <v>268255</v>
      </c>
      <c r="B88478" s="2">
        <v>44388.729961165045</v>
      </c>
      <c r="C88478">
        <v>292876</v>
      </c>
      <c r="D88478">
        <v>327633</v>
      </c>
      <c r="I88478" s="59">
        <v>132762</v>
      </c>
      <c r="J88478" s="57" t="s">
        <v>78</v>
      </c>
      <c r="K88478" s="58" t="str">
        <f t="shared" si="1382"/>
        <v>выходные</v>
      </c>
      <c r="L88478">
        <v>17</v>
      </c>
    </row>
    <row r="88479" spans="1:12" x14ac:dyDescent="0.3">
      <c r="A88479">
        <v>268258</v>
      </c>
      <c r="B88479" s="2">
        <v>44388.730365695796</v>
      </c>
      <c r="C88479">
        <v>303730</v>
      </c>
      <c r="D88479">
        <v>371515</v>
      </c>
      <c r="I88479" s="59">
        <v>132763</v>
      </c>
      <c r="J88479" s="57" t="s">
        <v>82</v>
      </c>
      <c r="K88479" s="58" t="str">
        <f t="shared" si="1382"/>
        <v>выходные</v>
      </c>
      <c r="L88479">
        <v>17</v>
      </c>
    </row>
    <row r="88480" spans="1:12" x14ac:dyDescent="0.3">
      <c r="A88480">
        <v>268263</v>
      </c>
      <c r="B88480" s="2">
        <v>44388.731983818776</v>
      </c>
      <c r="C88480">
        <v>166854</v>
      </c>
      <c r="D88480">
        <v>273454</v>
      </c>
      <c r="I88480" s="59">
        <v>132764</v>
      </c>
      <c r="J88480" s="57" t="s">
        <v>83</v>
      </c>
      <c r="K88480" s="58" t="str">
        <f t="shared" si="1382"/>
        <v>будни</v>
      </c>
      <c r="L88480">
        <v>17</v>
      </c>
    </row>
    <row r="88481" spans="1:12" x14ac:dyDescent="0.3">
      <c r="A88481">
        <v>268266</v>
      </c>
      <c r="B88481" s="2">
        <v>44388.732261116369</v>
      </c>
      <c r="C88481">
        <v>335129</v>
      </c>
      <c r="D88481">
        <v>300941</v>
      </c>
      <c r="I88481" s="59">
        <v>132765</v>
      </c>
      <c r="J88481" s="57" t="s">
        <v>84</v>
      </c>
      <c r="K88481" s="58" t="str">
        <f t="shared" si="1382"/>
        <v>будни</v>
      </c>
      <c r="L88481">
        <v>17</v>
      </c>
    </row>
    <row r="88482" spans="1:12" x14ac:dyDescent="0.3">
      <c r="A88482">
        <v>268267</v>
      </c>
      <c r="B88482" s="2">
        <v>44388.733115634634</v>
      </c>
      <c r="C88482">
        <v>37408</v>
      </c>
      <c r="D88482">
        <v>326368</v>
      </c>
      <c r="I88482" s="59">
        <v>132766</v>
      </c>
      <c r="J88482" s="57" t="s">
        <v>79</v>
      </c>
      <c r="K88482" s="58" t="str">
        <f t="shared" si="1382"/>
        <v>будни</v>
      </c>
      <c r="L88482">
        <v>17</v>
      </c>
    </row>
    <row r="88483" spans="1:12" x14ac:dyDescent="0.3">
      <c r="A88483">
        <v>268268</v>
      </c>
      <c r="B88483" s="2">
        <v>44388.733197411006</v>
      </c>
      <c r="C88483">
        <v>85780</v>
      </c>
      <c r="D88483">
        <v>314092</v>
      </c>
      <c r="I88483" s="59">
        <v>132767</v>
      </c>
      <c r="J88483" s="57" t="s">
        <v>80</v>
      </c>
      <c r="K88483" s="58" t="str">
        <f t="shared" si="1382"/>
        <v>будни</v>
      </c>
      <c r="L88483">
        <v>17</v>
      </c>
    </row>
    <row r="88484" spans="1:12" x14ac:dyDescent="0.3">
      <c r="A88484">
        <v>268273</v>
      </c>
      <c r="B88484" s="2">
        <v>44388.733601941749</v>
      </c>
      <c r="C88484">
        <v>58127</v>
      </c>
      <c r="D88484">
        <v>321926</v>
      </c>
      <c r="I88484" s="59">
        <v>132768</v>
      </c>
      <c r="J88484" s="57" t="s">
        <v>81</v>
      </c>
      <c r="K88484" s="58" t="str">
        <f t="shared" si="1382"/>
        <v>будни</v>
      </c>
      <c r="L88484">
        <v>17</v>
      </c>
    </row>
    <row r="88485" spans="1:12" x14ac:dyDescent="0.3">
      <c r="A88485">
        <v>268274</v>
      </c>
      <c r="B88485" s="2">
        <v>44388.734006472492</v>
      </c>
      <c r="C88485">
        <v>22549</v>
      </c>
      <c r="D88485">
        <v>36890</v>
      </c>
      <c r="I88485" s="59">
        <v>132769</v>
      </c>
      <c r="J88485" s="57" t="s">
        <v>78</v>
      </c>
      <c r="K88485" s="58" t="str">
        <f t="shared" si="1382"/>
        <v>выходные</v>
      </c>
      <c r="L88485">
        <v>17</v>
      </c>
    </row>
    <row r="88486" spans="1:12" x14ac:dyDescent="0.3">
      <c r="A88486">
        <v>268275</v>
      </c>
      <c r="B88486" s="2">
        <v>44388.734006472492</v>
      </c>
      <c r="C88486">
        <v>124087</v>
      </c>
      <c r="D88486">
        <v>75550</v>
      </c>
      <c r="I88486" s="59">
        <v>132770</v>
      </c>
      <c r="J88486" s="57" t="s">
        <v>82</v>
      </c>
      <c r="K88486" s="58" t="str">
        <f t="shared" si="1382"/>
        <v>выходные</v>
      </c>
      <c r="L88486">
        <v>17</v>
      </c>
    </row>
    <row r="88487" spans="1:12" x14ac:dyDescent="0.3">
      <c r="A88487">
        <v>268279</v>
      </c>
      <c r="B88487" s="2">
        <v>44388.735068819238</v>
      </c>
      <c r="C88487">
        <v>20081</v>
      </c>
      <c r="D88487">
        <v>459455</v>
      </c>
      <c r="I88487" s="59">
        <v>132771</v>
      </c>
      <c r="J88487" s="57" t="s">
        <v>83</v>
      </c>
      <c r="K88487" s="58" t="str">
        <f t="shared" si="1382"/>
        <v>будни</v>
      </c>
      <c r="L88487">
        <v>17</v>
      </c>
    </row>
    <row r="88488" spans="1:12" x14ac:dyDescent="0.3">
      <c r="A88488">
        <v>268283</v>
      </c>
      <c r="B88488" s="2">
        <v>44388.735129856257</v>
      </c>
      <c r="C88488">
        <v>328348</v>
      </c>
      <c r="D88488">
        <v>60814</v>
      </c>
      <c r="I88488" s="59">
        <v>132772</v>
      </c>
      <c r="J88488" s="57" t="s">
        <v>84</v>
      </c>
      <c r="K88488" s="58" t="str">
        <f t="shared" si="1382"/>
        <v>будни</v>
      </c>
      <c r="L88488">
        <v>17</v>
      </c>
    </row>
    <row r="88489" spans="1:12" x14ac:dyDescent="0.3">
      <c r="A88489">
        <v>268284</v>
      </c>
      <c r="B88489" s="2">
        <v>44388.735624595465</v>
      </c>
      <c r="C88489">
        <v>164924</v>
      </c>
      <c r="D88489">
        <v>105352</v>
      </c>
      <c r="I88489" s="59">
        <v>132773</v>
      </c>
      <c r="J88489" s="57" t="s">
        <v>79</v>
      </c>
      <c r="K88489" s="58" t="str">
        <f t="shared" si="1382"/>
        <v>будни</v>
      </c>
      <c r="L88489">
        <v>17</v>
      </c>
    </row>
    <row r="88490" spans="1:12" x14ac:dyDescent="0.3">
      <c r="A88490">
        <v>268288</v>
      </c>
      <c r="B88490" s="2">
        <v>44388.735862300484</v>
      </c>
      <c r="C88490">
        <v>100759</v>
      </c>
      <c r="D88490">
        <v>248634</v>
      </c>
      <c r="I88490" s="59">
        <v>132774</v>
      </c>
      <c r="J88490" s="57" t="s">
        <v>80</v>
      </c>
      <c r="K88490" s="58" t="str">
        <f t="shared" si="1382"/>
        <v>будни</v>
      </c>
      <c r="L88490">
        <v>17</v>
      </c>
    </row>
    <row r="88491" spans="1:12" x14ac:dyDescent="0.3">
      <c r="A88491">
        <v>268293</v>
      </c>
      <c r="B88491" s="2">
        <v>44388.736029126216</v>
      </c>
      <c r="C88491">
        <v>213551</v>
      </c>
      <c r="D88491">
        <v>6101</v>
      </c>
      <c r="I88491" s="59">
        <v>132775</v>
      </c>
      <c r="J88491" s="57" t="s">
        <v>81</v>
      </c>
      <c r="K88491" s="58" t="str">
        <f t="shared" si="1382"/>
        <v>будни</v>
      </c>
      <c r="L88491">
        <v>17</v>
      </c>
    </row>
    <row r="88492" spans="1:12" x14ac:dyDescent="0.3">
      <c r="A88492">
        <v>268297</v>
      </c>
      <c r="B88492" s="2">
        <v>44388.736433656959</v>
      </c>
      <c r="C88492">
        <v>48317</v>
      </c>
      <c r="D88492">
        <v>250679</v>
      </c>
      <c r="I88492" s="59">
        <v>132776</v>
      </c>
      <c r="J88492" s="57" t="s">
        <v>78</v>
      </c>
      <c r="K88492" s="58" t="str">
        <f t="shared" si="1382"/>
        <v>выходные</v>
      </c>
      <c r="L88492">
        <v>17</v>
      </c>
    </row>
    <row r="88493" spans="1:12" x14ac:dyDescent="0.3">
      <c r="A88493">
        <v>268302</v>
      </c>
      <c r="B88493" s="2">
        <v>44388.738456310683</v>
      </c>
      <c r="C88493">
        <v>59065</v>
      </c>
      <c r="D88493">
        <v>439311</v>
      </c>
      <c r="I88493" s="59">
        <v>132777</v>
      </c>
      <c r="J88493" s="57" t="s">
        <v>82</v>
      </c>
      <c r="K88493" s="58" t="str">
        <f t="shared" si="1382"/>
        <v>выходные</v>
      </c>
      <c r="L88493">
        <v>17</v>
      </c>
    </row>
    <row r="88494" spans="1:12" x14ac:dyDescent="0.3">
      <c r="A88494">
        <v>268306</v>
      </c>
      <c r="B88494" s="2">
        <v>44388.738456310683</v>
      </c>
      <c r="C88494">
        <v>91864</v>
      </c>
      <c r="D88494">
        <v>118549</v>
      </c>
      <c r="I88494" s="59">
        <v>132778</v>
      </c>
      <c r="J88494" s="57" t="s">
        <v>83</v>
      </c>
      <c r="K88494" s="58" t="str">
        <f t="shared" si="1382"/>
        <v>будни</v>
      </c>
      <c r="L88494">
        <v>17</v>
      </c>
    </row>
    <row r="88495" spans="1:12" x14ac:dyDescent="0.3">
      <c r="A88495">
        <v>268307</v>
      </c>
      <c r="B88495" s="2">
        <v>44388.738822595908</v>
      </c>
      <c r="C88495">
        <v>223099</v>
      </c>
      <c r="D88495">
        <v>347060</v>
      </c>
      <c r="I88495" s="59">
        <v>132779</v>
      </c>
      <c r="J88495" s="57" t="s">
        <v>84</v>
      </c>
      <c r="K88495" s="58" t="str">
        <f t="shared" si="1382"/>
        <v>будни</v>
      </c>
      <c r="L88495">
        <v>17</v>
      </c>
    </row>
    <row r="88496" spans="1:12" x14ac:dyDescent="0.3">
      <c r="A88496">
        <v>268311</v>
      </c>
      <c r="B88496" s="2">
        <v>44388.739265372169</v>
      </c>
      <c r="C88496">
        <v>346932</v>
      </c>
      <c r="D88496">
        <v>411922</v>
      </c>
      <c r="I88496" s="59">
        <v>132780</v>
      </c>
      <c r="J88496" s="57" t="s">
        <v>79</v>
      </c>
      <c r="K88496" s="58" t="str">
        <f t="shared" si="1382"/>
        <v>будни</v>
      </c>
      <c r="L88496">
        <v>17</v>
      </c>
    </row>
    <row r="88497" spans="1:12" x14ac:dyDescent="0.3">
      <c r="A88497">
        <v>268312</v>
      </c>
      <c r="B88497" s="2">
        <v>44388.739669902912</v>
      </c>
      <c r="C88497">
        <v>159324</v>
      </c>
      <c r="D88497">
        <v>149749</v>
      </c>
      <c r="I88497" s="59">
        <v>132781</v>
      </c>
      <c r="J88497" s="57" t="s">
        <v>80</v>
      </c>
      <c r="K88497" s="58" t="str">
        <f t="shared" si="1382"/>
        <v>будни</v>
      </c>
      <c r="L88497">
        <v>17</v>
      </c>
    </row>
    <row r="88498" spans="1:12" x14ac:dyDescent="0.3">
      <c r="A88498">
        <v>268313</v>
      </c>
      <c r="B88498" s="2">
        <v>44388.740074433656</v>
      </c>
      <c r="C88498">
        <v>55770</v>
      </c>
      <c r="D88498">
        <v>250679</v>
      </c>
      <c r="I88498" s="59">
        <v>132782</v>
      </c>
      <c r="J88498" s="57" t="s">
        <v>81</v>
      </c>
      <c r="K88498" s="58" t="str">
        <f t="shared" si="1382"/>
        <v>будни</v>
      </c>
      <c r="L88498">
        <v>17</v>
      </c>
    </row>
    <row r="88499" spans="1:12" x14ac:dyDescent="0.3">
      <c r="A88499">
        <v>268314</v>
      </c>
      <c r="B88499" s="2">
        <v>44388.740074433663</v>
      </c>
      <c r="C88499">
        <v>37526</v>
      </c>
      <c r="D88499">
        <v>154228</v>
      </c>
      <c r="I88499" s="59">
        <v>132783</v>
      </c>
      <c r="J88499" s="57" t="s">
        <v>78</v>
      </c>
      <c r="K88499" s="58" t="str">
        <f t="shared" si="1382"/>
        <v>выходные</v>
      </c>
      <c r="L88499">
        <v>17</v>
      </c>
    </row>
    <row r="88500" spans="1:12" x14ac:dyDescent="0.3">
      <c r="A88500">
        <v>268315</v>
      </c>
      <c r="B88500" s="2">
        <v>44388.740478964399</v>
      </c>
      <c r="C88500">
        <v>236853</v>
      </c>
      <c r="D88500">
        <v>419338</v>
      </c>
      <c r="I88500" s="59">
        <v>132784</v>
      </c>
      <c r="J88500" s="57" t="s">
        <v>82</v>
      </c>
      <c r="K88500" s="58" t="str">
        <f t="shared" si="1382"/>
        <v>выходные</v>
      </c>
      <c r="L88500">
        <v>17</v>
      </c>
    </row>
    <row r="88501" spans="1:12" x14ac:dyDescent="0.3">
      <c r="A88501">
        <v>268318</v>
      </c>
      <c r="B88501" s="2">
        <v>44388.740883495142</v>
      </c>
      <c r="C88501">
        <v>101788</v>
      </c>
      <c r="D88501">
        <v>396686</v>
      </c>
      <c r="I88501" s="59">
        <v>132785</v>
      </c>
      <c r="J88501" s="57" t="s">
        <v>83</v>
      </c>
      <c r="K88501" s="58" t="str">
        <f t="shared" si="1382"/>
        <v>будни</v>
      </c>
      <c r="L88501">
        <v>17</v>
      </c>
    </row>
    <row r="88502" spans="1:12" x14ac:dyDescent="0.3">
      <c r="A88502">
        <v>268322</v>
      </c>
      <c r="B88502" s="2">
        <v>44388.741782891324</v>
      </c>
      <c r="C88502">
        <v>151089</v>
      </c>
      <c r="D88502">
        <v>244574</v>
      </c>
      <c r="I88502" s="59">
        <v>132786</v>
      </c>
      <c r="J88502" s="57" t="s">
        <v>84</v>
      </c>
      <c r="K88502" s="58" t="str">
        <f t="shared" si="1382"/>
        <v>будни</v>
      </c>
      <c r="L88502">
        <v>17</v>
      </c>
    </row>
    <row r="88503" spans="1:12" x14ac:dyDescent="0.3">
      <c r="A88503">
        <v>268324</v>
      </c>
      <c r="B88503" s="2">
        <v>44388.742097087379</v>
      </c>
      <c r="C88503">
        <v>49384</v>
      </c>
      <c r="D88503">
        <v>343491</v>
      </c>
      <c r="I88503" s="59">
        <v>132787</v>
      </c>
      <c r="J88503" s="57" t="s">
        <v>79</v>
      </c>
      <c r="K88503" s="58" t="str">
        <f t="shared" si="1382"/>
        <v>будни</v>
      </c>
      <c r="L88503">
        <v>17</v>
      </c>
    </row>
    <row r="88504" spans="1:12" x14ac:dyDescent="0.3">
      <c r="A88504">
        <v>268326</v>
      </c>
      <c r="B88504" s="2">
        <v>44388.742698446607</v>
      </c>
      <c r="C88504">
        <v>98185</v>
      </c>
      <c r="D88504">
        <v>230507</v>
      </c>
      <c r="I88504" s="59">
        <v>132788</v>
      </c>
      <c r="J88504" s="57" t="s">
        <v>80</v>
      </c>
      <c r="K88504" s="58" t="str">
        <f t="shared" si="1382"/>
        <v>будни</v>
      </c>
      <c r="L88504">
        <v>17</v>
      </c>
    </row>
    <row r="88505" spans="1:12" x14ac:dyDescent="0.3">
      <c r="A88505">
        <v>268328</v>
      </c>
      <c r="B88505" s="2">
        <v>44388.742906148866</v>
      </c>
      <c r="C88505">
        <v>119379</v>
      </c>
      <c r="D88505">
        <v>314716</v>
      </c>
      <c r="I88505" s="59">
        <v>132789</v>
      </c>
      <c r="J88505" s="57" t="s">
        <v>81</v>
      </c>
      <c r="K88505" s="58" t="str">
        <f t="shared" si="1382"/>
        <v>будни</v>
      </c>
      <c r="L88505">
        <v>17</v>
      </c>
    </row>
    <row r="88506" spans="1:12" x14ac:dyDescent="0.3">
      <c r="A88506">
        <v>268332</v>
      </c>
      <c r="B88506" s="2">
        <v>44388.743310679616</v>
      </c>
      <c r="C88506">
        <v>160977</v>
      </c>
      <c r="D88506">
        <v>230507</v>
      </c>
      <c r="I88506" s="59">
        <v>132790</v>
      </c>
      <c r="J88506" s="57" t="s">
        <v>78</v>
      </c>
      <c r="K88506" s="58" t="str">
        <f t="shared" si="1382"/>
        <v>выходные</v>
      </c>
      <c r="L88506">
        <v>17</v>
      </c>
    </row>
    <row r="88507" spans="1:12" x14ac:dyDescent="0.3">
      <c r="A88507">
        <v>268337</v>
      </c>
      <c r="B88507" s="2">
        <v>44388.743310679616</v>
      </c>
      <c r="C88507">
        <v>179149</v>
      </c>
      <c r="D88507">
        <v>43842</v>
      </c>
      <c r="I88507" s="59">
        <v>132791</v>
      </c>
      <c r="J88507" s="57" t="s">
        <v>82</v>
      </c>
      <c r="K88507" s="58" t="str">
        <f t="shared" si="1382"/>
        <v>выходные</v>
      </c>
      <c r="L88507">
        <v>17</v>
      </c>
    </row>
    <row r="88508" spans="1:12" x14ac:dyDescent="0.3">
      <c r="A88508">
        <v>268342</v>
      </c>
      <c r="B88508" s="2">
        <v>44388.746546925569</v>
      </c>
      <c r="C88508">
        <v>81790</v>
      </c>
      <c r="D88508">
        <v>54565</v>
      </c>
      <c r="I88508" s="59">
        <v>132792</v>
      </c>
      <c r="J88508" s="57" t="s">
        <v>83</v>
      </c>
      <c r="K88508" s="58" t="str">
        <f t="shared" si="1382"/>
        <v>будни</v>
      </c>
      <c r="L88508">
        <v>17</v>
      </c>
    </row>
    <row r="88509" spans="1:12" x14ac:dyDescent="0.3">
      <c r="A88509">
        <v>268347</v>
      </c>
      <c r="B88509" s="2">
        <v>44388.747355987056</v>
      </c>
      <c r="C88509">
        <v>92911</v>
      </c>
      <c r="D88509">
        <v>65828</v>
      </c>
      <c r="I88509" s="59">
        <v>132793</v>
      </c>
      <c r="J88509" s="57" t="s">
        <v>84</v>
      </c>
      <c r="K88509" s="58" t="str">
        <f t="shared" si="1382"/>
        <v>будни</v>
      </c>
      <c r="L88509">
        <v>17</v>
      </c>
    </row>
    <row r="88510" spans="1:12" x14ac:dyDescent="0.3">
      <c r="A88510">
        <v>268352</v>
      </c>
      <c r="B88510" s="2">
        <v>44388.747355987056</v>
      </c>
      <c r="C88510">
        <v>255777</v>
      </c>
      <c r="D88510">
        <v>250679</v>
      </c>
      <c r="I88510" s="59">
        <v>132794</v>
      </c>
      <c r="J88510" s="57" t="s">
        <v>79</v>
      </c>
      <c r="K88510" s="58" t="str">
        <f t="shared" si="1382"/>
        <v>будни</v>
      </c>
      <c r="L88510">
        <v>17</v>
      </c>
    </row>
    <row r="88511" spans="1:12" x14ac:dyDescent="0.3">
      <c r="A88511">
        <v>268356</v>
      </c>
      <c r="B88511" s="2">
        <v>44388.74816504855</v>
      </c>
      <c r="C88511">
        <v>213624</v>
      </c>
      <c r="D88511">
        <v>250679</v>
      </c>
      <c r="I88511" s="59">
        <v>132795</v>
      </c>
      <c r="J88511" s="57" t="s">
        <v>80</v>
      </c>
      <c r="K88511" s="58" t="str">
        <f t="shared" si="1382"/>
        <v>будни</v>
      </c>
      <c r="L88511">
        <v>17</v>
      </c>
    </row>
    <row r="88512" spans="1:12" x14ac:dyDescent="0.3">
      <c r="A88512">
        <v>268359</v>
      </c>
      <c r="B88512" s="2">
        <v>44388.748569579286</v>
      </c>
      <c r="C88512">
        <v>128665</v>
      </c>
      <c r="D88512">
        <v>351192</v>
      </c>
      <c r="I88512" s="59">
        <v>132796</v>
      </c>
      <c r="J88512" s="57" t="s">
        <v>81</v>
      </c>
      <c r="K88512" s="58" t="str">
        <f t="shared" si="1382"/>
        <v>будни</v>
      </c>
      <c r="L88512">
        <v>17</v>
      </c>
    </row>
    <row r="88513" spans="1:12" x14ac:dyDescent="0.3">
      <c r="A88513">
        <v>268360</v>
      </c>
      <c r="B88513" s="2">
        <v>44388.748569579286</v>
      </c>
      <c r="C88513">
        <v>160940</v>
      </c>
      <c r="D88513">
        <v>198146</v>
      </c>
      <c r="I88513" s="59">
        <v>132797</v>
      </c>
      <c r="J88513" s="57" t="s">
        <v>78</v>
      </c>
      <c r="K88513" s="58" t="str">
        <f t="shared" si="1382"/>
        <v>выходные</v>
      </c>
      <c r="L88513">
        <v>17</v>
      </c>
    </row>
    <row r="88514" spans="1:12" x14ac:dyDescent="0.3">
      <c r="A88514">
        <v>268361</v>
      </c>
      <c r="B88514" s="2">
        <v>44388.748832667014</v>
      </c>
      <c r="C88514">
        <v>263717</v>
      </c>
      <c r="D88514">
        <v>254768</v>
      </c>
      <c r="I88514" s="59">
        <v>132798</v>
      </c>
      <c r="J88514" s="57" t="s">
        <v>82</v>
      </c>
      <c r="K88514" s="58" t="str">
        <f t="shared" si="1382"/>
        <v>выходные</v>
      </c>
      <c r="L88514">
        <v>17</v>
      </c>
    </row>
    <row r="88515" spans="1:12" x14ac:dyDescent="0.3">
      <c r="A88515">
        <v>268364</v>
      </c>
      <c r="B88515" s="2">
        <v>44388.749783171523</v>
      </c>
      <c r="C88515">
        <v>145700</v>
      </c>
      <c r="D88515">
        <v>321129</v>
      </c>
      <c r="I88515" s="59">
        <v>132799</v>
      </c>
      <c r="J88515" s="57" t="s">
        <v>83</v>
      </c>
      <c r="K88515" s="58" t="str">
        <f t="shared" ref="K88515:K88578" si="1383">IF(OR(J88515="суббота",J88515="воскресенье"),"выходные","будни")</f>
        <v>будни</v>
      </c>
      <c r="L88515">
        <v>17</v>
      </c>
    </row>
    <row r="88516" spans="1:12" x14ac:dyDescent="0.3">
      <c r="A88516">
        <v>268369</v>
      </c>
      <c r="B88516" s="2">
        <v>44388.749783171523</v>
      </c>
      <c r="C88516">
        <v>150243</v>
      </c>
      <c r="D88516">
        <v>470762</v>
      </c>
      <c r="I88516" s="59">
        <v>132800</v>
      </c>
      <c r="J88516" s="57" t="s">
        <v>84</v>
      </c>
      <c r="K88516" s="58" t="str">
        <f t="shared" si="1383"/>
        <v>будни</v>
      </c>
      <c r="L88516">
        <v>17</v>
      </c>
    </row>
    <row r="88517" spans="1:12" x14ac:dyDescent="0.3">
      <c r="A88517">
        <v>268374</v>
      </c>
      <c r="B88517" s="2">
        <v>44388.750187702266</v>
      </c>
      <c r="C88517">
        <v>67679</v>
      </c>
      <c r="D88517">
        <v>250679</v>
      </c>
      <c r="I88517" s="59">
        <v>132801</v>
      </c>
      <c r="J88517" s="57" t="s">
        <v>79</v>
      </c>
      <c r="K88517" s="58" t="str">
        <f t="shared" si="1383"/>
        <v>будни</v>
      </c>
      <c r="L88517">
        <v>18</v>
      </c>
    </row>
    <row r="88518" spans="1:12" x14ac:dyDescent="0.3">
      <c r="A88518">
        <v>268377</v>
      </c>
      <c r="B88518" s="2">
        <v>44388.750592233009</v>
      </c>
      <c r="C88518">
        <v>268593</v>
      </c>
      <c r="D88518">
        <v>182191</v>
      </c>
      <c r="I88518" s="59">
        <v>132802</v>
      </c>
      <c r="J88518" s="57" t="s">
        <v>80</v>
      </c>
      <c r="K88518" s="58" t="str">
        <f t="shared" si="1383"/>
        <v>будни</v>
      </c>
      <c r="L88518">
        <v>18</v>
      </c>
    </row>
    <row r="88519" spans="1:12" x14ac:dyDescent="0.3">
      <c r="A88519">
        <v>268381</v>
      </c>
      <c r="B88519" s="2">
        <v>44388.750907925656</v>
      </c>
      <c r="C88519">
        <v>9110</v>
      </c>
      <c r="D88519">
        <v>347008</v>
      </c>
      <c r="I88519" s="59">
        <v>132803</v>
      </c>
      <c r="J88519" s="57" t="s">
        <v>81</v>
      </c>
      <c r="K88519" s="58" t="str">
        <f t="shared" si="1383"/>
        <v>будни</v>
      </c>
      <c r="L88519">
        <v>18</v>
      </c>
    </row>
    <row r="88520" spans="1:12" x14ac:dyDescent="0.3">
      <c r="A88520">
        <v>268382</v>
      </c>
      <c r="B88520" s="2">
        <v>44388.750996763752</v>
      </c>
      <c r="C88520">
        <v>315297</v>
      </c>
      <c r="D88520">
        <v>456134</v>
      </c>
      <c r="I88520" s="59">
        <v>132804</v>
      </c>
      <c r="J88520" s="57" t="s">
        <v>78</v>
      </c>
      <c r="K88520" s="58" t="str">
        <f t="shared" si="1383"/>
        <v>выходные</v>
      </c>
      <c r="L88520">
        <v>18</v>
      </c>
    </row>
    <row r="88521" spans="1:12" x14ac:dyDescent="0.3">
      <c r="A88521">
        <v>268385</v>
      </c>
      <c r="B88521" s="2">
        <v>44388.751401294503</v>
      </c>
      <c r="C88521">
        <v>173466</v>
      </c>
      <c r="D88521">
        <v>96633</v>
      </c>
      <c r="I88521" s="59">
        <v>132805</v>
      </c>
      <c r="J88521" s="57" t="s">
        <v>82</v>
      </c>
      <c r="K88521" s="58" t="str">
        <f t="shared" si="1383"/>
        <v>выходные</v>
      </c>
      <c r="L88521">
        <v>18</v>
      </c>
    </row>
    <row r="88522" spans="1:12" x14ac:dyDescent="0.3">
      <c r="A88522">
        <v>268387</v>
      </c>
      <c r="B88522" s="2">
        <v>44388.751401294503</v>
      </c>
      <c r="C88522">
        <v>225194</v>
      </c>
      <c r="D88522">
        <v>60239</v>
      </c>
      <c r="I88522" s="59">
        <v>132806</v>
      </c>
      <c r="J88522" s="57" t="s">
        <v>83</v>
      </c>
      <c r="K88522" s="58" t="str">
        <f t="shared" si="1383"/>
        <v>будни</v>
      </c>
      <c r="L88522">
        <v>18</v>
      </c>
    </row>
    <row r="88523" spans="1:12" x14ac:dyDescent="0.3">
      <c r="A88523">
        <v>268389</v>
      </c>
      <c r="B88523" s="2">
        <v>44388.753019417476</v>
      </c>
      <c r="C88523">
        <v>88953</v>
      </c>
      <c r="D88523">
        <v>470762</v>
      </c>
      <c r="I88523" s="59">
        <v>132807</v>
      </c>
      <c r="J88523" s="57" t="s">
        <v>84</v>
      </c>
      <c r="K88523" s="58" t="str">
        <f t="shared" si="1383"/>
        <v>будни</v>
      </c>
      <c r="L88523">
        <v>18</v>
      </c>
    </row>
    <row r="88524" spans="1:12" x14ac:dyDescent="0.3">
      <c r="A88524">
        <v>268394</v>
      </c>
      <c r="B88524" s="2">
        <v>44388.753019417476</v>
      </c>
      <c r="C88524">
        <v>167092</v>
      </c>
      <c r="D88524">
        <v>43842</v>
      </c>
      <c r="I88524" s="59">
        <v>132808</v>
      </c>
      <c r="J88524" s="57" t="s">
        <v>79</v>
      </c>
      <c r="K88524" s="58" t="str">
        <f t="shared" si="1383"/>
        <v>будни</v>
      </c>
      <c r="L88524">
        <v>18</v>
      </c>
    </row>
    <row r="88525" spans="1:12" x14ac:dyDescent="0.3">
      <c r="A88525">
        <v>268397</v>
      </c>
      <c r="B88525" s="2">
        <v>44388.754233009706</v>
      </c>
      <c r="C88525">
        <v>75278</v>
      </c>
      <c r="D88525">
        <v>472330</v>
      </c>
      <c r="I88525" s="59">
        <v>132809</v>
      </c>
      <c r="J88525" s="57" t="s">
        <v>80</v>
      </c>
      <c r="K88525" s="58" t="str">
        <f t="shared" si="1383"/>
        <v>будни</v>
      </c>
      <c r="L88525">
        <v>18</v>
      </c>
    </row>
    <row r="88526" spans="1:12" x14ac:dyDescent="0.3">
      <c r="A88526">
        <v>268398</v>
      </c>
      <c r="B88526" s="2">
        <v>44388.754637540456</v>
      </c>
      <c r="C88526">
        <v>119377</v>
      </c>
      <c r="D88526">
        <v>251823</v>
      </c>
      <c r="I88526" s="59">
        <v>132810</v>
      </c>
      <c r="J88526" s="57" t="s">
        <v>81</v>
      </c>
      <c r="K88526" s="58" t="str">
        <f t="shared" si="1383"/>
        <v>будни</v>
      </c>
      <c r="L88526">
        <v>18</v>
      </c>
    </row>
    <row r="88527" spans="1:12" x14ac:dyDescent="0.3">
      <c r="A88527">
        <v>268403</v>
      </c>
      <c r="B88527" s="2">
        <v>44388.755042071192</v>
      </c>
      <c r="C88527">
        <v>119594</v>
      </c>
      <c r="D88527">
        <v>419330</v>
      </c>
      <c r="I88527" s="59">
        <v>132811</v>
      </c>
      <c r="J88527" s="57" t="s">
        <v>78</v>
      </c>
      <c r="K88527" s="58" t="str">
        <f t="shared" si="1383"/>
        <v>выходные</v>
      </c>
      <c r="L88527">
        <v>18</v>
      </c>
    </row>
    <row r="88528" spans="1:12" x14ac:dyDescent="0.3">
      <c r="A88528">
        <v>268408</v>
      </c>
      <c r="B88528" s="2">
        <v>44388.755042071192</v>
      </c>
      <c r="C88528">
        <v>240154</v>
      </c>
      <c r="D88528">
        <v>223719</v>
      </c>
      <c r="I88528" s="59">
        <v>132812</v>
      </c>
      <c r="J88528" s="57" t="s">
        <v>82</v>
      </c>
      <c r="K88528" s="58" t="str">
        <f t="shared" si="1383"/>
        <v>выходные</v>
      </c>
      <c r="L88528">
        <v>18</v>
      </c>
    </row>
    <row r="88529" spans="1:12" x14ac:dyDescent="0.3">
      <c r="A88529">
        <v>268413</v>
      </c>
      <c r="B88529" s="2">
        <v>44388.755241554005</v>
      </c>
      <c r="C88529">
        <v>250846</v>
      </c>
      <c r="D88529">
        <v>235960</v>
      </c>
      <c r="I88529" s="59">
        <v>132813</v>
      </c>
      <c r="J88529" s="57" t="s">
        <v>83</v>
      </c>
      <c r="K88529" s="58" t="str">
        <f t="shared" si="1383"/>
        <v>будни</v>
      </c>
      <c r="L88529">
        <v>18</v>
      </c>
    </row>
    <row r="88530" spans="1:12" x14ac:dyDescent="0.3">
      <c r="A88530">
        <v>268417</v>
      </c>
      <c r="B88530" s="2">
        <v>44388.756255663429</v>
      </c>
      <c r="C88530">
        <v>151403</v>
      </c>
      <c r="D88530">
        <v>406648</v>
      </c>
      <c r="I88530" s="59">
        <v>132814</v>
      </c>
      <c r="J88530" s="57" t="s">
        <v>84</v>
      </c>
      <c r="K88530" s="58" t="str">
        <f t="shared" si="1383"/>
        <v>будни</v>
      </c>
      <c r="L88530">
        <v>18</v>
      </c>
    </row>
    <row r="88531" spans="1:12" x14ac:dyDescent="0.3">
      <c r="A88531">
        <v>268420</v>
      </c>
      <c r="B88531" s="2">
        <v>44388.756660194173</v>
      </c>
      <c r="C88531">
        <v>98657</v>
      </c>
      <c r="D88531">
        <v>439981</v>
      </c>
      <c r="I88531" s="59">
        <v>132815</v>
      </c>
      <c r="J88531" s="57" t="s">
        <v>79</v>
      </c>
      <c r="K88531" s="58" t="str">
        <f t="shared" si="1383"/>
        <v>будни</v>
      </c>
      <c r="L88531">
        <v>18</v>
      </c>
    </row>
    <row r="88532" spans="1:12" x14ac:dyDescent="0.3">
      <c r="A88532">
        <v>268421</v>
      </c>
      <c r="B88532" s="2">
        <v>44388.756981109043</v>
      </c>
      <c r="C88532">
        <v>148563</v>
      </c>
      <c r="D88532">
        <v>118549</v>
      </c>
      <c r="I88532" s="59">
        <v>132816</v>
      </c>
      <c r="J88532" s="57" t="s">
        <v>80</v>
      </c>
      <c r="K88532" s="58" t="str">
        <f t="shared" si="1383"/>
        <v>будни</v>
      </c>
      <c r="L88532">
        <v>18</v>
      </c>
    </row>
    <row r="88533" spans="1:12" x14ac:dyDescent="0.3">
      <c r="A88533">
        <v>268424</v>
      </c>
      <c r="B88533" s="2">
        <v>44388.757064724916</v>
      </c>
      <c r="C88533">
        <v>26124</v>
      </c>
      <c r="D88533">
        <v>5151</v>
      </c>
      <c r="I88533" s="59">
        <v>132817</v>
      </c>
      <c r="J88533" s="57" t="s">
        <v>81</v>
      </c>
      <c r="K88533" s="58" t="str">
        <f t="shared" si="1383"/>
        <v>будни</v>
      </c>
      <c r="L88533">
        <v>18</v>
      </c>
    </row>
    <row r="88534" spans="1:12" x14ac:dyDescent="0.3">
      <c r="A88534">
        <v>268428</v>
      </c>
      <c r="B88534" s="2">
        <v>44388.75949190939</v>
      </c>
      <c r="C88534">
        <v>64319</v>
      </c>
      <c r="D88534">
        <v>443594</v>
      </c>
      <c r="I88534" s="59">
        <v>132818</v>
      </c>
      <c r="J88534" s="57" t="s">
        <v>78</v>
      </c>
      <c r="K88534" s="58" t="str">
        <f t="shared" si="1383"/>
        <v>выходные</v>
      </c>
      <c r="L88534">
        <v>18</v>
      </c>
    </row>
    <row r="88535" spans="1:12" x14ac:dyDescent="0.3">
      <c r="A88535">
        <v>268432</v>
      </c>
      <c r="B88535" s="2">
        <v>44388.75949190939</v>
      </c>
      <c r="C88535">
        <v>122454</v>
      </c>
      <c r="D88535">
        <v>54929</v>
      </c>
      <c r="I88535" s="59">
        <v>132819</v>
      </c>
      <c r="J88535" s="57" t="s">
        <v>82</v>
      </c>
      <c r="K88535" s="58" t="str">
        <f t="shared" si="1383"/>
        <v>выходные</v>
      </c>
      <c r="L88535">
        <v>18</v>
      </c>
    </row>
    <row r="88536" spans="1:12" x14ac:dyDescent="0.3">
      <c r="A88536">
        <v>268436</v>
      </c>
      <c r="B88536" s="2">
        <v>44388.759880367441</v>
      </c>
      <c r="C88536">
        <v>217708</v>
      </c>
      <c r="D88536">
        <v>114993</v>
      </c>
      <c r="I88536" s="59">
        <v>132820</v>
      </c>
      <c r="J88536" s="57" t="s">
        <v>83</v>
      </c>
      <c r="K88536" s="58" t="str">
        <f t="shared" si="1383"/>
        <v>будни</v>
      </c>
      <c r="L88536">
        <v>18</v>
      </c>
    </row>
    <row r="88537" spans="1:12" x14ac:dyDescent="0.3">
      <c r="A88537">
        <v>268441</v>
      </c>
      <c r="B88537" s="2">
        <v>44388.759896440126</v>
      </c>
      <c r="C88537">
        <v>81839</v>
      </c>
      <c r="D88537">
        <v>60752</v>
      </c>
      <c r="I88537" s="59">
        <v>132821</v>
      </c>
      <c r="J88537" s="57" t="s">
        <v>84</v>
      </c>
      <c r="K88537" s="58" t="str">
        <f t="shared" si="1383"/>
        <v>будни</v>
      </c>
      <c r="L88537">
        <v>18</v>
      </c>
    </row>
    <row r="88538" spans="1:12" x14ac:dyDescent="0.3">
      <c r="A88538">
        <v>268442</v>
      </c>
      <c r="B88538" s="2">
        <v>44388.759896440126</v>
      </c>
      <c r="C88538">
        <v>283717</v>
      </c>
      <c r="D88538">
        <v>310352</v>
      </c>
      <c r="I88538" s="59">
        <v>132822</v>
      </c>
      <c r="J88538" s="57" t="s">
        <v>79</v>
      </c>
      <c r="K88538" s="58" t="str">
        <f t="shared" si="1383"/>
        <v>будни</v>
      </c>
      <c r="L88538">
        <v>18</v>
      </c>
    </row>
    <row r="88539" spans="1:12" x14ac:dyDescent="0.3">
      <c r="A88539">
        <v>268447</v>
      </c>
      <c r="B88539" s="2">
        <v>44388.760300970876</v>
      </c>
      <c r="C88539">
        <v>91008</v>
      </c>
      <c r="D88539">
        <v>389689</v>
      </c>
      <c r="I88539" s="59">
        <v>132823</v>
      </c>
      <c r="J88539" s="57" t="s">
        <v>80</v>
      </c>
      <c r="K88539" s="58" t="str">
        <f t="shared" si="1383"/>
        <v>будни</v>
      </c>
      <c r="L88539">
        <v>18</v>
      </c>
    </row>
    <row r="88540" spans="1:12" x14ac:dyDescent="0.3">
      <c r="A88540">
        <v>268449</v>
      </c>
      <c r="B88540" s="2">
        <v>44388.760300970876</v>
      </c>
      <c r="C88540">
        <v>151949</v>
      </c>
      <c r="D88540">
        <v>388677</v>
      </c>
      <c r="I88540" s="59">
        <v>132824</v>
      </c>
      <c r="J88540" s="57" t="s">
        <v>81</v>
      </c>
      <c r="K88540" s="58" t="str">
        <f t="shared" si="1383"/>
        <v>будни</v>
      </c>
      <c r="L88540">
        <v>18</v>
      </c>
    </row>
    <row r="88541" spans="1:12" x14ac:dyDescent="0.3">
      <c r="A88541">
        <v>268453</v>
      </c>
      <c r="B88541" s="2">
        <v>44388.76070550162</v>
      </c>
      <c r="C88541">
        <v>11523</v>
      </c>
      <c r="D88541">
        <v>439981</v>
      </c>
      <c r="I88541" s="59">
        <v>132825</v>
      </c>
      <c r="J88541" s="57" t="s">
        <v>78</v>
      </c>
      <c r="K88541" s="58" t="str">
        <f t="shared" si="1383"/>
        <v>выходные</v>
      </c>
      <c r="L88541">
        <v>18</v>
      </c>
    </row>
    <row r="88542" spans="1:12" x14ac:dyDescent="0.3">
      <c r="A88542">
        <v>268455</v>
      </c>
      <c r="B88542" s="2">
        <v>44388.761110032363</v>
      </c>
      <c r="C88542">
        <v>141123</v>
      </c>
      <c r="D88542">
        <v>351192</v>
      </c>
      <c r="I88542" s="59">
        <v>132826</v>
      </c>
      <c r="J88542" s="57" t="s">
        <v>82</v>
      </c>
      <c r="K88542" s="58" t="str">
        <f t="shared" si="1383"/>
        <v>выходные</v>
      </c>
      <c r="L88542">
        <v>18</v>
      </c>
    </row>
    <row r="88543" spans="1:12" x14ac:dyDescent="0.3">
      <c r="A88543">
        <v>268459</v>
      </c>
      <c r="B88543" s="2">
        <v>44388.761467329932</v>
      </c>
      <c r="C88543">
        <v>31624</v>
      </c>
      <c r="D88543">
        <v>472330</v>
      </c>
      <c r="I88543" s="59">
        <v>132827</v>
      </c>
      <c r="J88543" s="57" t="s">
        <v>83</v>
      </c>
      <c r="K88543" s="58" t="str">
        <f t="shared" si="1383"/>
        <v>будни</v>
      </c>
      <c r="L88543">
        <v>18</v>
      </c>
    </row>
    <row r="88544" spans="1:12" x14ac:dyDescent="0.3">
      <c r="A88544">
        <v>268462</v>
      </c>
      <c r="B88544" s="2">
        <v>44388.761514563106</v>
      </c>
      <c r="C88544">
        <v>143373</v>
      </c>
      <c r="D88544">
        <v>250679</v>
      </c>
      <c r="I88544" s="59">
        <v>132828</v>
      </c>
      <c r="J88544" s="57" t="s">
        <v>84</v>
      </c>
      <c r="K88544" s="58" t="str">
        <f t="shared" si="1383"/>
        <v>будни</v>
      </c>
      <c r="L88544">
        <v>18</v>
      </c>
    </row>
    <row r="88545" spans="1:12" x14ac:dyDescent="0.3">
      <c r="A88545">
        <v>268466</v>
      </c>
      <c r="B88545" s="2">
        <v>44388.761666666665</v>
      </c>
      <c r="C88545">
        <v>202120</v>
      </c>
      <c r="D88545">
        <v>104958</v>
      </c>
      <c r="I88545" s="59">
        <v>132829</v>
      </c>
      <c r="J88545" s="57" t="s">
        <v>79</v>
      </c>
      <c r="K88545" s="58" t="str">
        <f t="shared" si="1383"/>
        <v>будни</v>
      </c>
      <c r="L88545">
        <v>18</v>
      </c>
    </row>
    <row r="88546" spans="1:12" x14ac:dyDescent="0.3">
      <c r="A88546">
        <v>268469</v>
      </c>
      <c r="B88546" s="2">
        <v>44388.761919093849</v>
      </c>
      <c r="C88546">
        <v>39805</v>
      </c>
      <c r="D88546">
        <v>344744</v>
      </c>
      <c r="I88546" s="59">
        <v>132830</v>
      </c>
      <c r="J88546" s="57" t="s">
        <v>80</v>
      </c>
      <c r="K88546" s="58" t="str">
        <f t="shared" si="1383"/>
        <v>будни</v>
      </c>
      <c r="L88546">
        <v>18</v>
      </c>
    </row>
    <row r="88547" spans="1:12" x14ac:dyDescent="0.3">
      <c r="A88547">
        <v>268473</v>
      </c>
      <c r="B88547" s="2">
        <v>44388.761919093849</v>
      </c>
      <c r="C88547">
        <v>107645</v>
      </c>
      <c r="D88547">
        <v>199629</v>
      </c>
      <c r="I88547" s="59">
        <v>132831</v>
      </c>
      <c r="J88547" s="57" t="s">
        <v>81</v>
      </c>
      <c r="K88547" s="58" t="str">
        <f t="shared" si="1383"/>
        <v>будни</v>
      </c>
      <c r="L88547">
        <v>18</v>
      </c>
    </row>
    <row r="88548" spans="1:12" x14ac:dyDescent="0.3">
      <c r="A88548">
        <v>268474</v>
      </c>
      <c r="B88548" s="2">
        <v>44388.762413403732</v>
      </c>
      <c r="C88548">
        <v>211891</v>
      </c>
      <c r="D88548">
        <v>250679</v>
      </c>
      <c r="I88548" s="59">
        <v>132832</v>
      </c>
      <c r="J88548" s="57" t="s">
        <v>78</v>
      </c>
      <c r="K88548" s="58" t="str">
        <f t="shared" si="1383"/>
        <v>выходные</v>
      </c>
      <c r="L88548">
        <v>18</v>
      </c>
    </row>
    <row r="88549" spans="1:12" x14ac:dyDescent="0.3">
      <c r="A88549">
        <v>268477</v>
      </c>
      <c r="B88549" s="2">
        <v>44388.762728155343</v>
      </c>
      <c r="C88549">
        <v>49298</v>
      </c>
      <c r="D88549">
        <v>470762</v>
      </c>
      <c r="I88549" s="59">
        <v>132833</v>
      </c>
      <c r="J88549" s="57" t="s">
        <v>82</v>
      </c>
      <c r="K88549" s="58" t="str">
        <f t="shared" si="1383"/>
        <v>выходные</v>
      </c>
      <c r="L88549">
        <v>18</v>
      </c>
    </row>
    <row r="88550" spans="1:12" x14ac:dyDescent="0.3">
      <c r="A88550">
        <v>268480</v>
      </c>
      <c r="B88550" s="2">
        <v>44388.763132686079</v>
      </c>
      <c r="C88550">
        <v>127588</v>
      </c>
      <c r="D88550">
        <v>472712</v>
      </c>
      <c r="I88550" s="59">
        <v>132834</v>
      </c>
      <c r="J88550" s="57" t="s">
        <v>83</v>
      </c>
      <c r="K88550" s="58" t="str">
        <f t="shared" si="1383"/>
        <v>будни</v>
      </c>
      <c r="L88550">
        <v>18</v>
      </c>
    </row>
    <row r="88551" spans="1:12" x14ac:dyDescent="0.3">
      <c r="A88551">
        <v>268485</v>
      </c>
      <c r="B88551" s="2">
        <v>44388.763132686079</v>
      </c>
      <c r="C88551">
        <v>194575</v>
      </c>
      <c r="D88551">
        <v>50669</v>
      </c>
      <c r="I88551" s="59">
        <v>132835</v>
      </c>
      <c r="J88551" s="57" t="s">
        <v>84</v>
      </c>
      <c r="K88551" s="58" t="str">
        <f t="shared" si="1383"/>
        <v>будни</v>
      </c>
      <c r="L88551">
        <v>18</v>
      </c>
    </row>
    <row r="88552" spans="1:12" x14ac:dyDescent="0.3">
      <c r="A88552">
        <v>268489</v>
      </c>
      <c r="B88552" s="2">
        <v>44388.763941747573</v>
      </c>
      <c r="C88552">
        <v>114461</v>
      </c>
      <c r="D88552">
        <v>139440</v>
      </c>
      <c r="I88552" s="59">
        <v>132836</v>
      </c>
      <c r="J88552" s="57" t="s">
        <v>79</v>
      </c>
      <c r="K88552" s="58" t="str">
        <f t="shared" si="1383"/>
        <v>будни</v>
      </c>
      <c r="L88552">
        <v>18</v>
      </c>
    </row>
    <row r="88553" spans="1:12" x14ac:dyDescent="0.3">
      <c r="A88553">
        <v>268494</v>
      </c>
      <c r="B88553" s="2">
        <v>44388.763969847714</v>
      </c>
      <c r="C88553">
        <v>145450</v>
      </c>
      <c r="D88553">
        <v>245484</v>
      </c>
      <c r="I88553" s="59">
        <v>132837</v>
      </c>
      <c r="J88553" s="57" t="s">
        <v>80</v>
      </c>
      <c r="K88553" s="58" t="str">
        <f t="shared" si="1383"/>
        <v>будни</v>
      </c>
      <c r="L88553">
        <v>18</v>
      </c>
    </row>
    <row r="88554" spans="1:12" x14ac:dyDescent="0.3">
      <c r="A88554">
        <v>268496</v>
      </c>
      <c r="B88554" s="2">
        <v>44388.764152958771</v>
      </c>
      <c r="C88554">
        <v>1446</v>
      </c>
      <c r="D88554">
        <v>227775</v>
      </c>
      <c r="I88554" s="59">
        <v>132838</v>
      </c>
      <c r="J88554" s="57" t="s">
        <v>81</v>
      </c>
      <c r="K88554" s="58" t="str">
        <f t="shared" si="1383"/>
        <v>будни</v>
      </c>
      <c r="L88554">
        <v>18</v>
      </c>
    </row>
    <row r="88555" spans="1:12" x14ac:dyDescent="0.3">
      <c r="A88555">
        <v>268498</v>
      </c>
      <c r="B88555" s="2">
        <v>44388.764336069828</v>
      </c>
      <c r="C88555">
        <v>110027</v>
      </c>
      <c r="D88555">
        <v>396686</v>
      </c>
      <c r="I88555" s="59">
        <v>132839</v>
      </c>
      <c r="J88555" s="57" t="s">
        <v>78</v>
      </c>
      <c r="K88555" s="58" t="str">
        <f t="shared" si="1383"/>
        <v>выходные</v>
      </c>
      <c r="L88555">
        <v>18</v>
      </c>
    </row>
    <row r="88556" spans="1:12" x14ac:dyDescent="0.3">
      <c r="A88556">
        <v>268500</v>
      </c>
      <c r="B88556" s="2">
        <v>44388.764346278316</v>
      </c>
      <c r="C88556">
        <v>68338</v>
      </c>
      <c r="D88556">
        <v>364695</v>
      </c>
      <c r="I88556" s="59">
        <v>132840</v>
      </c>
      <c r="J88556" s="57" t="s">
        <v>82</v>
      </c>
      <c r="K88556" s="58" t="str">
        <f t="shared" si="1383"/>
        <v>выходные</v>
      </c>
      <c r="L88556">
        <v>18</v>
      </c>
    </row>
    <row r="88557" spans="1:12" x14ac:dyDescent="0.3">
      <c r="A88557">
        <v>268502</v>
      </c>
      <c r="B88557" s="2">
        <v>44388.764346278316</v>
      </c>
      <c r="C88557">
        <v>80869</v>
      </c>
      <c r="D88557">
        <v>139440</v>
      </c>
      <c r="I88557" s="59">
        <v>132841</v>
      </c>
      <c r="J88557" s="57" t="s">
        <v>83</v>
      </c>
      <c r="K88557" s="58" t="str">
        <f t="shared" si="1383"/>
        <v>будни</v>
      </c>
      <c r="L88557">
        <v>18</v>
      </c>
    </row>
    <row r="88558" spans="1:12" x14ac:dyDescent="0.3">
      <c r="A88558">
        <v>268503</v>
      </c>
      <c r="B88558" s="2">
        <v>44388.764346278316</v>
      </c>
      <c r="C88558">
        <v>327048</v>
      </c>
      <c r="D88558">
        <v>235960</v>
      </c>
      <c r="I88558" s="59">
        <v>132842</v>
      </c>
      <c r="J88558" s="57" t="s">
        <v>84</v>
      </c>
      <c r="K88558" s="58" t="str">
        <f t="shared" si="1383"/>
        <v>будни</v>
      </c>
      <c r="L88558">
        <v>18</v>
      </c>
    </row>
    <row r="88559" spans="1:12" x14ac:dyDescent="0.3">
      <c r="A88559">
        <v>268506</v>
      </c>
      <c r="B88559" s="2">
        <v>44388.764750809059</v>
      </c>
      <c r="C88559">
        <v>107913</v>
      </c>
      <c r="D88559">
        <v>351192</v>
      </c>
      <c r="I88559" s="59">
        <v>132843</v>
      </c>
      <c r="J88559" s="57" t="s">
        <v>79</v>
      </c>
      <c r="K88559" s="58" t="str">
        <f t="shared" si="1383"/>
        <v>будни</v>
      </c>
      <c r="L88559">
        <v>18</v>
      </c>
    </row>
    <row r="88560" spans="1:12" x14ac:dyDescent="0.3">
      <c r="A88560">
        <v>268509</v>
      </c>
      <c r="B88560" s="2">
        <v>44388.76515533981</v>
      </c>
      <c r="C88560">
        <v>333442</v>
      </c>
      <c r="D88560">
        <v>304128</v>
      </c>
      <c r="I88560" s="59">
        <v>132844</v>
      </c>
      <c r="J88560" s="57" t="s">
        <v>80</v>
      </c>
      <c r="K88560" s="58" t="str">
        <f t="shared" si="1383"/>
        <v>будни</v>
      </c>
      <c r="L88560">
        <v>18</v>
      </c>
    </row>
    <row r="88561" spans="1:12" x14ac:dyDescent="0.3">
      <c r="A88561">
        <v>268510</v>
      </c>
      <c r="B88561" s="2">
        <v>44388.765964401297</v>
      </c>
      <c r="C88561">
        <v>144662</v>
      </c>
      <c r="D88561">
        <v>102086</v>
      </c>
      <c r="I88561" s="59">
        <v>132845</v>
      </c>
      <c r="J88561" s="57" t="s">
        <v>81</v>
      </c>
      <c r="K88561" s="58" t="str">
        <f t="shared" si="1383"/>
        <v>будни</v>
      </c>
      <c r="L88561">
        <v>18</v>
      </c>
    </row>
    <row r="88562" spans="1:12" x14ac:dyDescent="0.3">
      <c r="A88562">
        <v>268513</v>
      </c>
      <c r="B88562" s="2">
        <v>44388.76636893204</v>
      </c>
      <c r="C88562">
        <v>667</v>
      </c>
      <c r="D88562">
        <v>138209</v>
      </c>
      <c r="I88562" s="59">
        <v>132846</v>
      </c>
      <c r="J88562" s="57" t="s">
        <v>78</v>
      </c>
      <c r="K88562" s="58" t="str">
        <f t="shared" si="1383"/>
        <v>выходные</v>
      </c>
      <c r="L88562">
        <v>18</v>
      </c>
    </row>
    <row r="88563" spans="1:12" x14ac:dyDescent="0.3">
      <c r="A88563">
        <v>268515</v>
      </c>
      <c r="B88563" s="2">
        <v>44388.766773462783</v>
      </c>
      <c r="C88563">
        <v>270672</v>
      </c>
      <c r="D88563">
        <v>299979</v>
      </c>
      <c r="I88563" s="59">
        <v>132847</v>
      </c>
      <c r="J88563" s="57" t="s">
        <v>82</v>
      </c>
      <c r="K88563" s="58" t="str">
        <f t="shared" si="1383"/>
        <v>выходные</v>
      </c>
      <c r="L88563">
        <v>18</v>
      </c>
    </row>
    <row r="88564" spans="1:12" x14ac:dyDescent="0.3">
      <c r="A88564">
        <v>268517</v>
      </c>
      <c r="B88564" s="2">
        <v>44388.766773462783</v>
      </c>
      <c r="C88564">
        <v>271906</v>
      </c>
      <c r="D88564">
        <v>177109</v>
      </c>
      <c r="I88564" s="59">
        <v>132848</v>
      </c>
      <c r="J88564" s="57" t="s">
        <v>83</v>
      </c>
      <c r="K88564" s="58" t="str">
        <f t="shared" si="1383"/>
        <v>будни</v>
      </c>
      <c r="L88564">
        <v>18</v>
      </c>
    </row>
    <row r="88565" spans="1:12" x14ac:dyDescent="0.3">
      <c r="A88565">
        <v>268522</v>
      </c>
      <c r="B88565" s="2">
        <v>44388.767177993526</v>
      </c>
      <c r="C88565">
        <v>85972</v>
      </c>
      <c r="D88565">
        <v>133619</v>
      </c>
      <c r="I88565" s="59">
        <v>132849</v>
      </c>
      <c r="J88565" s="57" t="s">
        <v>84</v>
      </c>
      <c r="K88565" s="58" t="str">
        <f t="shared" si="1383"/>
        <v>будни</v>
      </c>
      <c r="L88565">
        <v>18</v>
      </c>
    </row>
    <row r="88566" spans="1:12" x14ac:dyDescent="0.3">
      <c r="A88566">
        <v>268525</v>
      </c>
      <c r="B88566" s="2">
        <v>44388.767177993534</v>
      </c>
      <c r="C88566">
        <v>271247</v>
      </c>
      <c r="D88566">
        <v>158978</v>
      </c>
      <c r="I88566" s="59">
        <v>132850</v>
      </c>
      <c r="J88566" s="57" t="s">
        <v>79</v>
      </c>
      <c r="K88566" s="58" t="str">
        <f t="shared" si="1383"/>
        <v>будни</v>
      </c>
      <c r="L88566">
        <v>18</v>
      </c>
    </row>
    <row r="88567" spans="1:12" x14ac:dyDescent="0.3">
      <c r="A88567">
        <v>268529</v>
      </c>
      <c r="B88567" s="2">
        <v>44388.767418439282</v>
      </c>
      <c r="C88567">
        <v>155413</v>
      </c>
      <c r="D88567">
        <v>231678</v>
      </c>
      <c r="I88567" s="59">
        <v>132851</v>
      </c>
      <c r="J88567" s="57" t="s">
        <v>80</v>
      </c>
      <c r="K88567" s="58" t="str">
        <f t="shared" si="1383"/>
        <v>будни</v>
      </c>
      <c r="L88567">
        <v>18</v>
      </c>
    </row>
    <row r="88568" spans="1:12" x14ac:dyDescent="0.3">
      <c r="A88568">
        <v>268531</v>
      </c>
      <c r="B88568" s="2">
        <v>44388.770009708736</v>
      </c>
      <c r="C88568">
        <v>87897</v>
      </c>
      <c r="D88568">
        <v>414410</v>
      </c>
      <c r="I88568" s="59">
        <v>132852</v>
      </c>
      <c r="J88568" s="57" t="s">
        <v>81</v>
      </c>
      <c r="K88568" s="58" t="str">
        <f t="shared" si="1383"/>
        <v>будни</v>
      </c>
      <c r="L88568">
        <v>18</v>
      </c>
    </row>
    <row r="88569" spans="1:12" x14ac:dyDescent="0.3">
      <c r="A88569">
        <v>268533</v>
      </c>
      <c r="B88569" s="2">
        <v>44388.77081877023</v>
      </c>
      <c r="C88569">
        <v>316141</v>
      </c>
      <c r="D88569">
        <v>32415</v>
      </c>
      <c r="I88569" s="59">
        <v>132853</v>
      </c>
      <c r="J88569" s="57" t="s">
        <v>78</v>
      </c>
      <c r="K88569" s="58" t="str">
        <f t="shared" si="1383"/>
        <v>выходные</v>
      </c>
      <c r="L88569">
        <v>18</v>
      </c>
    </row>
    <row r="88570" spans="1:12" x14ac:dyDescent="0.3">
      <c r="A88570">
        <v>268534</v>
      </c>
      <c r="B88570" s="2">
        <v>44388.771223300966</v>
      </c>
      <c r="C88570">
        <v>220213</v>
      </c>
      <c r="D88570">
        <v>230507</v>
      </c>
      <c r="I88570" s="59">
        <v>132854</v>
      </c>
      <c r="J88570" s="57" t="s">
        <v>82</v>
      </c>
      <c r="K88570" s="58" t="str">
        <f t="shared" si="1383"/>
        <v>выходные</v>
      </c>
      <c r="L88570">
        <v>18</v>
      </c>
    </row>
    <row r="88571" spans="1:12" x14ac:dyDescent="0.3">
      <c r="A88571">
        <v>268538</v>
      </c>
      <c r="B88571" s="2">
        <v>44388.771691030612</v>
      </c>
      <c r="C88571">
        <v>307026</v>
      </c>
      <c r="D88571">
        <v>411922</v>
      </c>
      <c r="I88571" s="59">
        <v>132855</v>
      </c>
      <c r="J88571" s="57" t="s">
        <v>83</v>
      </c>
      <c r="K88571" s="58" t="str">
        <f t="shared" si="1383"/>
        <v>будни</v>
      </c>
      <c r="L88571">
        <v>18</v>
      </c>
    </row>
    <row r="88572" spans="1:12" x14ac:dyDescent="0.3">
      <c r="A88572">
        <v>268541</v>
      </c>
      <c r="B88572" s="2">
        <v>44388.772436893203</v>
      </c>
      <c r="C88572">
        <v>191261</v>
      </c>
      <c r="D88572">
        <v>293657</v>
      </c>
      <c r="I88572" s="59">
        <v>132856</v>
      </c>
      <c r="J88572" s="57" t="s">
        <v>84</v>
      </c>
      <c r="K88572" s="58" t="str">
        <f t="shared" si="1383"/>
        <v>будни</v>
      </c>
      <c r="L88572">
        <v>18</v>
      </c>
    </row>
    <row r="88573" spans="1:12" x14ac:dyDescent="0.3">
      <c r="A88573">
        <v>268545</v>
      </c>
      <c r="B88573" s="2">
        <v>44388.772436893203</v>
      </c>
      <c r="C88573">
        <v>261984</v>
      </c>
      <c r="D88573">
        <v>274276</v>
      </c>
      <c r="I88573" s="59">
        <v>132857</v>
      </c>
      <c r="J88573" s="57" t="s">
        <v>79</v>
      </c>
      <c r="K88573" s="58" t="str">
        <f t="shared" si="1383"/>
        <v>будни</v>
      </c>
      <c r="L88573">
        <v>18</v>
      </c>
    </row>
    <row r="88574" spans="1:12" x14ac:dyDescent="0.3">
      <c r="A88574">
        <v>268547</v>
      </c>
      <c r="B88574" s="2">
        <v>44388.772841423946</v>
      </c>
      <c r="C88574">
        <v>50465</v>
      </c>
      <c r="D88574">
        <v>385650</v>
      </c>
      <c r="I88574" s="59">
        <v>132858</v>
      </c>
      <c r="J88574" s="57" t="s">
        <v>80</v>
      </c>
      <c r="K88574" s="58" t="str">
        <f t="shared" si="1383"/>
        <v>будни</v>
      </c>
      <c r="L88574">
        <v>18</v>
      </c>
    </row>
    <row r="88575" spans="1:12" x14ac:dyDescent="0.3">
      <c r="A88575">
        <v>268548</v>
      </c>
      <c r="B88575" s="2">
        <v>44388.772841423946</v>
      </c>
      <c r="C88575">
        <v>308036</v>
      </c>
      <c r="D88575">
        <v>411922</v>
      </c>
      <c r="I88575" s="59">
        <v>132859</v>
      </c>
      <c r="J88575" s="57" t="s">
        <v>81</v>
      </c>
      <c r="K88575" s="58" t="str">
        <f t="shared" si="1383"/>
        <v>будни</v>
      </c>
      <c r="L88575">
        <v>18</v>
      </c>
    </row>
    <row r="88576" spans="1:12" x14ac:dyDescent="0.3">
      <c r="A88576">
        <v>268553</v>
      </c>
      <c r="B88576" s="2">
        <v>44388.77288125248</v>
      </c>
      <c r="C88576">
        <v>207763</v>
      </c>
      <c r="D88576">
        <v>213133</v>
      </c>
      <c r="I88576" s="59">
        <v>132860</v>
      </c>
      <c r="J88576" s="57" t="s">
        <v>78</v>
      </c>
      <c r="K88576" s="58" t="str">
        <f t="shared" si="1383"/>
        <v>выходные</v>
      </c>
      <c r="L88576">
        <v>18</v>
      </c>
    </row>
    <row r="88577" spans="1:12" x14ac:dyDescent="0.3">
      <c r="A88577">
        <v>268554</v>
      </c>
      <c r="B88577" s="2">
        <v>44388.773705252235</v>
      </c>
      <c r="C88577">
        <v>29956</v>
      </c>
      <c r="D88577">
        <v>345417</v>
      </c>
      <c r="I88577" s="59">
        <v>132861</v>
      </c>
      <c r="J88577" s="57" t="s">
        <v>82</v>
      </c>
      <c r="K88577" s="58" t="str">
        <f t="shared" si="1383"/>
        <v>выходные</v>
      </c>
      <c r="L88577">
        <v>18</v>
      </c>
    </row>
    <row r="88578" spans="1:12" x14ac:dyDescent="0.3">
      <c r="A88578">
        <v>268557</v>
      </c>
      <c r="B88578" s="2">
        <v>44388.774055016183</v>
      </c>
      <c r="C88578">
        <v>274599</v>
      </c>
      <c r="D88578">
        <v>218380</v>
      </c>
      <c r="I88578" s="59">
        <v>132862</v>
      </c>
      <c r="J88578" s="57" t="s">
        <v>83</v>
      </c>
      <c r="K88578" s="58" t="str">
        <f t="shared" si="1383"/>
        <v>будни</v>
      </c>
      <c r="L88578">
        <v>18</v>
      </c>
    </row>
    <row r="88579" spans="1:12" x14ac:dyDescent="0.3">
      <c r="A88579">
        <v>268559</v>
      </c>
      <c r="B88579" s="2">
        <v>44388.774055016183</v>
      </c>
      <c r="C88579">
        <v>344262</v>
      </c>
      <c r="D88579">
        <v>16029</v>
      </c>
      <c r="I88579" s="59">
        <v>132863</v>
      </c>
      <c r="J88579" s="57" t="s">
        <v>84</v>
      </c>
      <c r="K88579" s="58" t="str">
        <f t="shared" ref="K88579:K88642" si="1384">IF(OR(J88579="суббота",J88579="воскресенье"),"выходные","будни")</f>
        <v>будни</v>
      </c>
      <c r="L88579">
        <v>18</v>
      </c>
    </row>
    <row r="88580" spans="1:12" x14ac:dyDescent="0.3">
      <c r="A88580">
        <v>268561</v>
      </c>
      <c r="B88580" s="2">
        <v>44388.775000000001</v>
      </c>
      <c r="C88580">
        <v>253065</v>
      </c>
      <c r="D88580">
        <v>266896</v>
      </c>
      <c r="I88580" s="59">
        <v>132864</v>
      </c>
      <c r="J88580" s="57" t="s">
        <v>79</v>
      </c>
      <c r="K88580" s="58" t="str">
        <f t="shared" si="1384"/>
        <v>будни</v>
      </c>
      <c r="L88580">
        <v>18</v>
      </c>
    </row>
    <row r="88581" spans="1:12" x14ac:dyDescent="0.3">
      <c r="A88581">
        <v>268563</v>
      </c>
      <c r="B88581" s="2">
        <v>44388.775353251745</v>
      </c>
      <c r="C88581">
        <v>243924</v>
      </c>
      <c r="D88581">
        <v>251574</v>
      </c>
      <c r="I88581" s="59">
        <v>132865</v>
      </c>
      <c r="J88581" s="57" t="s">
        <v>80</v>
      </c>
      <c r="K88581" s="58" t="str">
        <f t="shared" si="1384"/>
        <v>будни</v>
      </c>
      <c r="L88581">
        <v>18</v>
      </c>
    </row>
    <row r="88582" spans="1:12" x14ac:dyDescent="0.3">
      <c r="A88582">
        <v>268564</v>
      </c>
      <c r="B88582" s="2">
        <v>44388.7760776699</v>
      </c>
      <c r="C88582">
        <v>199379</v>
      </c>
      <c r="D88582">
        <v>314092</v>
      </c>
      <c r="I88582" s="59">
        <v>132866</v>
      </c>
      <c r="J88582" s="57" t="s">
        <v>81</v>
      </c>
      <c r="K88582" s="58" t="str">
        <f t="shared" si="1384"/>
        <v>будни</v>
      </c>
      <c r="L88582">
        <v>18</v>
      </c>
    </row>
    <row r="88583" spans="1:12" x14ac:dyDescent="0.3">
      <c r="A88583">
        <v>268568</v>
      </c>
      <c r="B88583" s="2">
        <v>44388.77648220065</v>
      </c>
      <c r="C88583">
        <v>85277</v>
      </c>
      <c r="D88583">
        <v>217497</v>
      </c>
      <c r="I88583" s="59">
        <v>132867</v>
      </c>
      <c r="J88583" s="57" t="s">
        <v>78</v>
      </c>
      <c r="K88583" s="58" t="str">
        <f t="shared" si="1384"/>
        <v>выходные</v>
      </c>
      <c r="L88583">
        <v>18</v>
      </c>
    </row>
    <row r="88584" spans="1:12" x14ac:dyDescent="0.3">
      <c r="A88584">
        <v>268571</v>
      </c>
      <c r="B88584" s="2">
        <v>44388.776886731393</v>
      </c>
      <c r="C88584">
        <v>29685</v>
      </c>
      <c r="D88584">
        <v>347393</v>
      </c>
      <c r="I88584" s="59">
        <v>132868</v>
      </c>
      <c r="J88584" s="57" t="s">
        <v>82</v>
      </c>
      <c r="K88584" s="58" t="str">
        <f t="shared" si="1384"/>
        <v>выходные</v>
      </c>
      <c r="L88584">
        <v>18</v>
      </c>
    </row>
    <row r="88585" spans="1:12" x14ac:dyDescent="0.3">
      <c r="A88585">
        <v>268573</v>
      </c>
      <c r="B88585" s="2">
        <v>44388.776886731393</v>
      </c>
      <c r="C88585">
        <v>65503</v>
      </c>
      <c r="D88585">
        <v>341081</v>
      </c>
      <c r="I88585" s="59">
        <v>132869</v>
      </c>
      <c r="J88585" s="57" t="s">
        <v>83</v>
      </c>
      <c r="K88585" s="58" t="str">
        <f t="shared" si="1384"/>
        <v>будни</v>
      </c>
      <c r="L88585">
        <v>18</v>
      </c>
    </row>
    <row r="88586" spans="1:12" x14ac:dyDescent="0.3">
      <c r="A88586">
        <v>268575</v>
      </c>
      <c r="B88586" s="2">
        <v>44388.777291262137</v>
      </c>
      <c r="C88586">
        <v>21338</v>
      </c>
      <c r="D88586">
        <v>290391</v>
      </c>
      <c r="I88586" s="59">
        <v>132870</v>
      </c>
      <c r="J88586" s="57" t="s">
        <v>84</v>
      </c>
      <c r="K88586" s="58" t="str">
        <f t="shared" si="1384"/>
        <v>будни</v>
      </c>
      <c r="L88586">
        <v>18</v>
      </c>
    </row>
    <row r="88587" spans="1:12" x14ac:dyDescent="0.3">
      <c r="A88587">
        <v>268578</v>
      </c>
      <c r="B88587" s="2">
        <v>44388.777291262137</v>
      </c>
      <c r="C88587">
        <v>237203</v>
      </c>
      <c r="D88587">
        <v>347393</v>
      </c>
      <c r="I88587" s="59">
        <v>132871</v>
      </c>
      <c r="J88587" s="57" t="s">
        <v>79</v>
      </c>
      <c r="K88587" s="58" t="str">
        <f t="shared" si="1384"/>
        <v>будни</v>
      </c>
      <c r="L88587">
        <v>18</v>
      </c>
    </row>
    <row r="88588" spans="1:12" x14ac:dyDescent="0.3">
      <c r="A88588">
        <v>268579</v>
      </c>
      <c r="B88588" s="2">
        <v>44388.777291262137</v>
      </c>
      <c r="C88588">
        <v>326395</v>
      </c>
      <c r="D88588">
        <v>60514</v>
      </c>
      <c r="I88588" s="59">
        <v>132872</v>
      </c>
      <c r="J88588" s="57" t="s">
        <v>80</v>
      </c>
      <c r="K88588" s="58" t="str">
        <f t="shared" si="1384"/>
        <v>будни</v>
      </c>
      <c r="L88588">
        <v>18</v>
      </c>
    </row>
    <row r="88589" spans="1:12" x14ac:dyDescent="0.3">
      <c r="A88589">
        <v>268581</v>
      </c>
      <c r="B88589" s="2">
        <v>44388.779718446604</v>
      </c>
      <c r="C88589">
        <v>149432</v>
      </c>
      <c r="D88589">
        <v>426606</v>
      </c>
      <c r="I88589" s="59">
        <v>132873</v>
      </c>
      <c r="J88589" s="57" t="s">
        <v>81</v>
      </c>
      <c r="K88589" s="58" t="str">
        <f t="shared" si="1384"/>
        <v>будни</v>
      </c>
      <c r="L88589">
        <v>18</v>
      </c>
    </row>
    <row r="88590" spans="1:12" x14ac:dyDescent="0.3">
      <c r="A88590">
        <v>268584</v>
      </c>
      <c r="B88590" s="2">
        <v>44388.780114139226</v>
      </c>
      <c r="C88590">
        <v>286637</v>
      </c>
      <c r="D88590">
        <v>88863</v>
      </c>
      <c r="I88590" s="59">
        <v>132874</v>
      </c>
      <c r="J88590" s="57" t="s">
        <v>78</v>
      </c>
      <c r="K88590" s="58" t="str">
        <f t="shared" si="1384"/>
        <v>выходные</v>
      </c>
      <c r="L88590">
        <v>18</v>
      </c>
    </row>
    <row r="88591" spans="1:12" x14ac:dyDescent="0.3">
      <c r="A88591">
        <v>268588</v>
      </c>
      <c r="B88591" s="2">
        <v>44388.780122977347</v>
      </c>
      <c r="C88591">
        <v>239214</v>
      </c>
      <c r="D88591">
        <v>21407</v>
      </c>
      <c r="I88591" s="59">
        <v>132875</v>
      </c>
      <c r="J88591" s="57" t="s">
        <v>82</v>
      </c>
      <c r="K88591" s="58" t="str">
        <f t="shared" si="1384"/>
        <v>выходные</v>
      </c>
      <c r="L88591">
        <v>18</v>
      </c>
    </row>
    <row r="88592" spans="1:12" x14ac:dyDescent="0.3">
      <c r="A88592">
        <v>268591</v>
      </c>
      <c r="B88592" s="2">
        <v>44388.78052750809</v>
      </c>
      <c r="C88592">
        <v>316556</v>
      </c>
      <c r="D88592">
        <v>472330</v>
      </c>
      <c r="I88592" s="59">
        <v>132876</v>
      </c>
      <c r="J88592" s="57" t="s">
        <v>83</v>
      </c>
      <c r="K88592" s="58" t="str">
        <f t="shared" si="1384"/>
        <v>будни</v>
      </c>
      <c r="L88592">
        <v>18</v>
      </c>
    </row>
    <row r="88593" spans="1:12" x14ac:dyDescent="0.3">
      <c r="A88593">
        <v>268596</v>
      </c>
      <c r="B88593" s="2">
        <v>44388.780632953887</v>
      </c>
      <c r="C88593">
        <v>99394</v>
      </c>
      <c r="D88593">
        <v>470762</v>
      </c>
      <c r="I88593" s="59">
        <v>132877</v>
      </c>
      <c r="J88593" s="57" t="s">
        <v>84</v>
      </c>
      <c r="K88593" s="58" t="str">
        <f t="shared" si="1384"/>
        <v>будни</v>
      </c>
      <c r="L88593">
        <v>18</v>
      </c>
    </row>
    <row r="88594" spans="1:12" x14ac:dyDescent="0.3">
      <c r="A88594">
        <v>268600</v>
      </c>
      <c r="B88594" s="2">
        <v>44388.781336569577</v>
      </c>
      <c r="C88594">
        <v>345956</v>
      </c>
      <c r="D88594">
        <v>458060</v>
      </c>
      <c r="I88594" s="59">
        <v>132878</v>
      </c>
      <c r="J88594" s="57" t="s">
        <v>79</v>
      </c>
      <c r="K88594" s="58" t="str">
        <f t="shared" si="1384"/>
        <v>будни</v>
      </c>
      <c r="L88594">
        <v>18</v>
      </c>
    </row>
    <row r="88595" spans="1:12" x14ac:dyDescent="0.3">
      <c r="A88595">
        <v>268601</v>
      </c>
      <c r="B88595" s="2">
        <v>44388.781741100327</v>
      </c>
      <c r="C88595">
        <v>255039</v>
      </c>
      <c r="D88595">
        <v>403878</v>
      </c>
      <c r="I88595" s="59">
        <v>132879</v>
      </c>
      <c r="J88595" s="57" t="s">
        <v>80</v>
      </c>
      <c r="K88595" s="58" t="str">
        <f t="shared" si="1384"/>
        <v>будни</v>
      </c>
      <c r="L88595">
        <v>18</v>
      </c>
    </row>
    <row r="88596" spans="1:12" x14ac:dyDescent="0.3">
      <c r="A88596">
        <v>268606</v>
      </c>
      <c r="B88596" s="2">
        <v>44388.782145631063</v>
      </c>
      <c r="C88596">
        <v>66996</v>
      </c>
      <c r="D88596">
        <v>411922</v>
      </c>
      <c r="I88596" s="59">
        <v>132880</v>
      </c>
      <c r="J88596" s="57" t="s">
        <v>81</v>
      </c>
      <c r="K88596" s="58" t="str">
        <f t="shared" si="1384"/>
        <v>будни</v>
      </c>
      <c r="L88596">
        <v>18</v>
      </c>
    </row>
    <row r="88597" spans="1:12" x14ac:dyDescent="0.3">
      <c r="A88597">
        <v>268611</v>
      </c>
      <c r="B88597" s="2">
        <v>44388.78214563107</v>
      </c>
      <c r="C88597">
        <v>343095</v>
      </c>
      <c r="D88597">
        <v>297509</v>
      </c>
      <c r="I88597" s="59">
        <v>132881</v>
      </c>
      <c r="J88597" s="57" t="s">
        <v>78</v>
      </c>
      <c r="K88597" s="58" t="str">
        <f t="shared" si="1384"/>
        <v>выходные</v>
      </c>
      <c r="L88597">
        <v>18</v>
      </c>
    </row>
    <row r="88598" spans="1:12" x14ac:dyDescent="0.3">
      <c r="A88598">
        <v>268613</v>
      </c>
      <c r="B88598" s="2">
        <v>44388.782464064454</v>
      </c>
      <c r="C88598">
        <v>263487</v>
      </c>
      <c r="D88598">
        <v>157871</v>
      </c>
      <c r="I88598" s="59">
        <v>132882</v>
      </c>
      <c r="J88598" s="57" t="s">
        <v>82</v>
      </c>
      <c r="K88598" s="58" t="str">
        <f t="shared" si="1384"/>
        <v>выходные</v>
      </c>
      <c r="L88598">
        <v>18</v>
      </c>
    </row>
    <row r="88599" spans="1:12" x14ac:dyDescent="0.3">
      <c r="A88599">
        <v>268617</v>
      </c>
      <c r="B88599" s="2">
        <v>44388.7833592233</v>
      </c>
      <c r="C88599">
        <v>125012</v>
      </c>
      <c r="D88599">
        <v>230507</v>
      </c>
      <c r="I88599" s="59">
        <v>132883</v>
      </c>
      <c r="J88599" s="57" t="s">
        <v>83</v>
      </c>
      <c r="K88599" s="58" t="str">
        <f t="shared" si="1384"/>
        <v>будни</v>
      </c>
      <c r="L88599">
        <v>18</v>
      </c>
    </row>
    <row r="88600" spans="1:12" x14ac:dyDescent="0.3">
      <c r="A88600">
        <v>268621</v>
      </c>
      <c r="B88600" s="2">
        <v>44388.784572815537</v>
      </c>
      <c r="C88600">
        <v>293658</v>
      </c>
      <c r="D88600">
        <v>392350</v>
      </c>
      <c r="I88600" s="59">
        <v>132884</v>
      </c>
      <c r="J88600" s="57" t="s">
        <v>84</v>
      </c>
      <c r="K88600" s="58" t="str">
        <f t="shared" si="1384"/>
        <v>будни</v>
      </c>
      <c r="L88600">
        <v>18</v>
      </c>
    </row>
    <row r="88601" spans="1:12" x14ac:dyDescent="0.3">
      <c r="A88601">
        <v>268623</v>
      </c>
      <c r="B88601" s="2">
        <v>44388.78497734628</v>
      </c>
      <c r="C88601">
        <v>28025</v>
      </c>
      <c r="D88601">
        <v>158978</v>
      </c>
      <c r="I88601" s="59">
        <v>132885</v>
      </c>
      <c r="J88601" s="57" t="s">
        <v>79</v>
      </c>
      <c r="K88601" s="58" t="str">
        <f t="shared" si="1384"/>
        <v>будни</v>
      </c>
      <c r="L88601">
        <v>18</v>
      </c>
    </row>
    <row r="88602" spans="1:12" x14ac:dyDescent="0.3">
      <c r="A88602">
        <v>268626</v>
      </c>
      <c r="B88602" s="2">
        <v>44388.785381877024</v>
      </c>
      <c r="C88602">
        <v>5901</v>
      </c>
      <c r="D88602">
        <v>189009</v>
      </c>
      <c r="I88602" s="59">
        <v>132886</v>
      </c>
      <c r="J88602" s="57" t="s">
        <v>80</v>
      </c>
      <c r="K88602" s="58" t="str">
        <f t="shared" si="1384"/>
        <v>будни</v>
      </c>
      <c r="L88602">
        <v>18</v>
      </c>
    </row>
    <row r="88603" spans="1:12" x14ac:dyDescent="0.3">
      <c r="A88603">
        <v>268631</v>
      </c>
      <c r="B88603" s="2">
        <v>44388.785381877024</v>
      </c>
      <c r="C88603">
        <v>7388</v>
      </c>
      <c r="D88603">
        <v>304128</v>
      </c>
      <c r="I88603" s="59">
        <v>132887</v>
      </c>
      <c r="J88603" s="57" t="s">
        <v>81</v>
      </c>
      <c r="K88603" s="58" t="str">
        <f t="shared" si="1384"/>
        <v>будни</v>
      </c>
      <c r="L88603">
        <v>18</v>
      </c>
    </row>
    <row r="88604" spans="1:12" x14ac:dyDescent="0.3">
      <c r="A88604">
        <v>268635</v>
      </c>
      <c r="B88604" s="2">
        <v>44388.785381877024</v>
      </c>
      <c r="C88604">
        <v>44973</v>
      </c>
      <c r="D88604">
        <v>133619</v>
      </c>
      <c r="I88604" s="59">
        <v>132888</v>
      </c>
      <c r="J88604" s="57" t="s">
        <v>78</v>
      </c>
      <c r="K88604" s="58" t="str">
        <f t="shared" si="1384"/>
        <v>выходные</v>
      </c>
      <c r="L88604">
        <v>18</v>
      </c>
    </row>
    <row r="88605" spans="1:12" x14ac:dyDescent="0.3">
      <c r="A88605">
        <v>268640</v>
      </c>
      <c r="B88605" s="2">
        <v>44388.785381877024</v>
      </c>
      <c r="C88605">
        <v>302169</v>
      </c>
      <c r="D88605">
        <v>111368</v>
      </c>
      <c r="I88605" s="59">
        <v>132889</v>
      </c>
      <c r="J88605" s="57" t="s">
        <v>82</v>
      </c>
      <c r="K88605" s="58" t="str">
        <f t="shared" si="1384"/>
        <v>выходные</v>
      </c>
      <c r="L88605">
        <v>18</v>
      </c>
    </row>
    <row r="88606" spans="1:12" x14ac:dyDescent="0.3">
      <c r="A88606">
        <v>268642</v>
      </c>
      <c r="B88606" s="2">
        <v>44388.785786407767</v>
      </c>
      <c r="C88606">
        <v>329332</v>
      </c>
      <c r="D88606">
        <v>250679</v>
      </c>
      <c r="I88606" s="59">
        <v>132890</v>
      </c>
      <c r="J88606" s="57" t="s">
        <v>83</v>
      </c>
      <c r="K88606" s="58" t="str">
        <f t="shared" si="1384"/>
        <v>будни</v>
      </c>
      <c r="L88606">
        <v>18</v>
      </c>
    </row>
    <row r="88607" spans="1:12" x14ac:dyDescent="0.3">
      <c r="A88607">
        <v>268643</v>
      </c>
      <c r="B88607" s="2">
        <v>44388.78619093851</v>
      </c>
      <c r="C88607">
        <v>328509</v>
      </c>
      <c r="D88607">
        <v>472712</v>
      </c>
      <c r="I88607" s="59">
        <v>132891</v>
      </c>
      <c r="J88607" s="57" t="s">
        <v>84</v>
      </c>
      <c r="K88607" s="58" t="str">
        <f t="shared" si="1384"/>
        <v>будни</v>
      </c>
      <c r="L88607">
        <v>18</v>
      </c>
    </row>
    <row r="88608" spans="1:12" x14ac:dyDescent="0.3">
      <c r="A88608">
        <v>268645</v>
      </c>
      <c r="B88608" s="2">
        <v>44388.786431470689</v>
      </c>
      <c r="C88608">
        <v>105020</v>
      </c>
      <c r="D88608">
        <v>158978</v>
      </c>
      <c r="I88608" s="59">
        <v>132892</v>
      </c>
      <c r="J88608" s="57" t="s">
        <v>79</v>
      </c>
      <c r="K88608" s="58" t="str">
        <f t="shared" si="1384"/>
        <v>будни</v>
      </c>
      <c r="L88608">
        <v>18</v>
      </c>
    </row>
    <row r="88609" spans="1:12" x14ac:dyDescent="0.3">
      <c r="A88609">
        <v>268646</v>
      </c>
      <c r="B88609" s="2">
        <v>44388.786999999997</v>
      </c>
      <c r="C88609">
        <v>123261</v>
      </c>
      <c r="D88609">
        <v>42705</v>
      </c>
      <c r="I88609" s="59">
        <v>132893</v>
      </c>
      <c r="J88609" s="57" t="s">
        <v>80</v>
      </c>
      <c r="K88609" s="58" t="str">
        <f t="shared" si="1384"/>
        <v>будни</v>
      </c>
      <c r="L88609">
        <v>18</v>
      </c>
    </row>
    <row r="88610" spans="1:12" x14ac:dyDescent="0.3">
      <c r="A88610">
        <v>268647</v>
      </c>
      <c r="B88610" s="2">
        <v>44388.787000000004</v>
      </c>
      <c r="C88610">
        <v>127191</v>
      </c>
      <c r="D88610">
        <v>19714</v>
      </c>
      <c r="I88610" s="59">
        <v>132894</v>
      </c>
      <c r="J88610" s="57" t="s">
        <v>81</v>
      </c>
      <c r="K88610" s="58" t="str">
        <f t="shared" si="1384"/>
        <v>будни</v>
      </c>
      <c r="L88610">
        <v>18</v>
      </c>
    </row>
    <row r="88611" spans="1:12" x14ac:dyDescent="0.3">
      <c r="A88611">
        <v>268650</v>
      </c>
      <c r="B88611" s="2">
        <v>44388.787000000004</v>
      </c>
      <c r="C88611">
        <v>173444</v>
      </c>
      <c r="D88611">
        <v>86587</v>
      </c>
      <c r="I88611" s="59">
        <v>132895</v>
      </c>
      <c r="J88611" s="57" t="s">
        <v>78</v>
      </c>
      <c r="K88611" s="58" t="str">
        <f t="shared" si="1384"/>
        <v>выходные</v>
      </c>
      <c r="L88611">
        <v>18</v>
      </c>
    </row>
    <row r="88612" spans="1:12" x14ac:dyDescent="0.3">
      <c r="A88612">
        <v>268654</v>
      </c>
      <c r="B88612" s="2">
        <v>44388.787000000004</v>
      </c>
      <c r="C88612">
        <v>231165</v>
      </c>
      <c r="D88612">
        <v>241927</v>
      </c>
      <c r="I88612" s="59">
        <v>132896</v>
      </c>
      <c r="J88612" s="57" t="s">
        <v>82</v>
      </c>
      <c r="K88612" s="58" t="str">
        <f t="shared" si="1384"/>
        <v>выходные</v>
      </c>
      <c r="L88612">
        <v>18</v>
      </c>
    </row>
    <row r="88613" spans="1:12" x14ac:dyDescent="0.3">
      <c r="A88613">
        <v>268658</v>
      </c>
      <c r="B88613" s="2">
        <v>44388.787809061483</v>
      </c>
      <c r="C88613">
        <v>341593</v>
      </c>
      <c r="D88613">
        <v>347008</v>
      </c>
      <c r="I88613" s="59">
        <v>132897</v>
      </c>
      <c r="J88613" s="57" t="s">
        <v>83</v>
      </c>
      <c r="K88613" s="58" t="str">
        <f t="shared" si="1384"/>
        <v>будни</v>
      </c>
      <c r="L88613">
        <v>18</v>
      </c>
    </row>
    <row r="88614" spans="1:12" x14ac:dyDescent="0.3">
      <c r="A88614">
        <v>268663</v>
      </c>
      <c r="B88614" s="2">
        <v>44388.788618122977</v>
      </c>
      <c r="C88614">
        <v>54492</v>
      </c>
      <c r="D88614">
        <v>411922</v>
      </c>
      <c r="I88614" s="59">
        <v>132898</v>
      </c>
      <c r="J88614" s="57" t="s">
        <v>84</v>
      </c>
      <c r="K88614" s="58" t="str">
        <f t="shared" si="1384"/>
        <v>будни</v>
      </c>
      <c r="L88614">
        <v>18</v>
      </c>
    </row>
    <row r="88615" spans="1:12" x14ac:dyDescent="0.3">
      <c r="A88615">
        <v>268666</v>
      </c>
      <c r="B88615" s="2">
        <v>44388.788618122977</v>
      </c>
      <c r="C88615">
        <v>256637</v>
      </c>
      <c r="D88615">
        <v>351192</v>
      </c>
      <c r="I88615" s="59">
        <v>132899</v>
      </c>
      <c r="J88615" s="57" t="s">
        <v>79</v>
      </c>
      <c r="K88615" s="58" t="str">
        <f t="shared" si="1384"/>
        <v>будни</v>
      </c>
      <c r="L88615">
        <v>18</v>
      </c>
    </row>
    <row r="88616" spans="1:12" x14ac:dyDescent="0.3">
      <c r="A88616">
        <v>268668</v>
      </c>
      <c r="B88616" s="2">
        <v>44388.789427184463</v>
      </c>
      <c r="C88616">
        <v>225386</v>
      </c>
      <c r="D88616">
        <v>147928</v>
      </c>
      <c r="I88616" s="59">
        <v>132900</v>
      </c>
      <c r="J88616" s="57" t="s">
        <v>80</v>
      </c>
      <c r="K88616" s="58" t="str">
        <f t="shared" si="1384"/>
        <v>будни</v>
      </c>
      <c r="L88616">
        <v>18</v>
      </c>
    </row>
    <row r="88617" spans="1:12" x14ac:dyDescent="0.3">
      <c r="A88617">
        <v>268673</v>
      </c>
      <c r="B88617" s="2">
        <v>44388.789831715214</v>
      </c>
      <c r="C88617">
        <v>17904</v>
      </c>
      <c r="D88617">
        <v>245484</v>
      </c>
      <c r="I88617" s="59">
        <v>132901</v>
      </c>
      <c r="J88617" s="57" t="s">
        <v>81</v>
      </c>
      <c r="K88617" s="58" t="str">
        <f t="shared" si="1384"/>
        <v>будни</v>
      </c>
      <c r="L88617">
        <v>18</v>
      </c>
    </row>
    <row r="88618" spans="1:12" x14ac:dyDescent="0.3">
      <c r="A88618">
        <v>268677</v>
      </c>
      <c r="B88618" s="2">
        <v>44388.790236245957</v>
      </c>
      <c r="C88618">
        <v>140458</v>
      </c>
      <c r="D88618">
        <v>139440</v>
      </c>
      <c r="I88618" s="59">
        <v>132902</v>
      </c>
      <c r="J88618" s="57" t="s">
        <v>78</v>
      </c>
      <c r="K88618" s="58" t="str">
        <f t="shared" si="1384"/>
        <v>выходные</v>
      </c>
      <c r="L88618">
        <v>18</v>
      </c>
    </row>
    <row r="88619" spans="1:12" x14ac:dyDescent="0.3">
      <c r="A88619">
        <v>268681</v>
      </c>
      <c r="B88619" s="2">
        <v>44388.790236245957</v>
      </c>
      <c r="C88619">
        <v>196808</v>
      </c>
      <c r="D88619">
        <v>45595</v>
      </c>
      <c r="I88619" s="59">
        <v>132903</v>
      </c>
      <c r="J88619" s="57" t="s">
        <v>82</v>
      </c>
      <c r="K88619" s="58" t="str">
        <f t="shared" si="1384"/>
        <v>выходные</v>
      </c>
      <c r="L88619">
        <v>18</v>
      </c>
    </row>
    <row r="88620" spans="1:12" x14ac:dyDescent="0.3">
      <c r="A88620">
        <v>268685</v>
      </c>
      <c r="B88620" s="2">
        <v>44388.790856654559</v>
      </c>
      <c r="C88620">
        <v>349465</v>
      </c>
      <c r="D88620">
        <v>433247</v>
      </c>
      <c r="I88620" s="59">
        <v>132904</v>
      </c>
      <c r="J88620" s="57" t="s">
        <v>83</v>
      </c>
      <c r="K88620" s="58" t="str">
        <f t="shared" si="1384"/>
        <v>будни</v>
      </c>
      <c r="L88620">
        <v>18</v>
      </c>
    </row>
    <row r="88621" spans="1:12" x14ac:dyDescent="0.3">
      <c r="A88621">
        <v>268688</v>
      </c>
      <c r="B88621" s="2">
        <v>44388.792258899673</v>
      </c>
      <c r="C88621">
        <v>197229</v>
      </c>
      <c r="D88621">
        <v>327968</v>
      </c>
      <c r="I88621" s="59">
        <v>132905</v>
      </c>
      <c r="J88621" s="57" t="s">
        <v>84</v>
      </c>
      <c r="K88621" s="58" t="str">
        <f t="shared" si="1384"/>
        <v>будни</v>
      </c>
      <c r="L88621">
        <v>19</v>
      </c>
    </row>
    <row r="88622" spans="1:12" x14ac:dyDescent="0.3">
      <c r="A88622">
        <v>268693</v>
      </c>
      <c r="B88622" s="2">
        <v>44388.793067961167</v>
      </c>
      <c r="C88622">
        <v>260827</v>
      </c>
      <c r="D88622">
        <v>118549</v>
      </c>
      <c r="I88622" s="59">
        <v>132906</v>
      </c>
      <c r="J88622" s="57" t="s">
        <v>79</v>
      </c>
      <c r="K88622" s="58" t="str">
        <f t="shared" si="1384"/>
        <v>будни</v>
      </c>
      <c r="L88622">
        <v>19</v>
      </c>
    </row>
    <row r="88623" spans="1:12" x14ac:dyDescent="0.3">
      <c r="A88623">
        <v>268694</v>
      </c>
      <c r="B88623" s="2">
        <v>44388.793067961167</v>
      </c>
      <c r="C88623">
        <v>325002</v>
      </c>
      <c r="D88623">
        <v>350676</v>
      </c>
      <c r="I88623" s="59">
        <v>132907</v>
      </c>
      <c r="J88623" s="57" t="s">
        <v>80</v>
      </c>
      <c r="K88623" s="58" t="str">
        <f t="shared" si="1384"/>
        <v>будни</v>
      </c>
      <c r="L88623">
        <v>19</v>
      </c>
    </row>
    <row r="88624" spans="1:12" x14ac:dyDescent="0.3">
      <c r="A88624">
        <v>268698</v>
      </c>
      <c r="B88624" s="2">
        <v>44388.793877022654</v>
      </c>
      <c r="C88624">
        <v>264109</v>
      </c>
      <c r="D88624">
        <v>192331</v>
      </c>
      <c r="I88624" s="59">
        <v>132908</v>
      </c>
      <c r="J88624" s="57" t="s">
        <v>81</v>
      </c>
      <c r="K88624" s="58" t="str">
        <f t="shared" si="1384"/>
        <v>будни</v>
      </c>
      <c r="L88624">
        <v>19</v>
      </c>
    </row>
    <row r="88625" spans="1:12" x14ac:dyDescent="0.3">
      <c r="A88625">
        <v>268703</v>
      </c>
      <c r="B88625" s="2">
        <v>44388.794281553397</v>
      </c>
      <c r="C88625">
        <v>142055</v>
      </c>
      <c r="D88625">
        <v>217497</v>
      </c>
      <c r="I88625" s="59">
        <v>132909</v>
      </c>
      <c r="J88625" s="57" t="s">
        <v>78</v>
      </c>
      <c r="K88625" s="58" t="str">
        <f t="shared" si="1384"/>
        <v>выходные</v>
      </c>
      <c r="L88625">
        <v>19</v>
      </c>
    </row>
    <row r="88626" spans="1:12" x14ac:dyDescent="0.3">
      <c r="A88626">
        <v>268706</v>
      </c>
      <c r="B88626" s="2">
        <v>44388.79468608414</v>
      </c>
      <c r="C88626">
        <v>81801</v>
      </c>
      <c r="D88626">
        <v>324893</v>
      </c>
      <c r="I88626" s="59">
        <v>132910</v>
      </c>
      <c r="J88626" s="57" t="s">
        <v>82</v>
      </c>
      <c r="K88626" s="58" t="str">
        <f t="shared" si="1384"/>
        <v>выходные</v>
      </c>
      <c r="L88626">
        <v>19</v>
      </c>
    </row>
    <row r="88627" spans="1:12" x14ac:dyDescent="0.3">
      <c r="A88627">
        <v>268709</v>
      </c>
      <c r="B88627" s="2">
        <v>44388.795090614891</v>
      </c>
      <c r="C88627">
        <v>339654</v>
      </c>
      <c r="D88627">
        <v>177624</v>
      </c>
      <c r="I88627" s="59">
        <v>132911</v>
      </c>
      <c r="J88627" s="57" t="s">
        <v>83</v>
      </c>
      <c r="K88627" s="58" t="str">
        <f t="shared" si="1384"/>
        <v>будни</v>
      </c>
      <c r="L88627">
        <v>19</v>
      </c>
    </row>
    <row r="88628" spans="1:12" x14ac:dyDescent="0.3">
      <c r="A88628">
        <v>268713</v>
      </c>
      <c r="B88628" s="2">
        <v>44388.796014282663</v>
      </c>
      <c r="C88628">
        <v>264978</v>
      </c>
      <c r="D88628">
        <v>351192</v>
      </c>
      <c r="I88628" s="59">
        <v>132912</v>
      </c>
      <c r="J88628" s="57" t="s">
        <v>84</v>
      </c>
      <c r="K88628" s="58" t="str">
        <f t="shared" si="1384"/>
        <v>будни</v>
      </c>
      <c r="L88628">
        <v>19</v>
      </c>
    </row>
    <row r="88629" spans="1:12" x14ac:dyDescent="0.3">
      <c r="A88629">
        <v>268714</v>
      </c>
      <c r="B88629" s="2">
        <v>44388.797922330094</v>
      </c>
      <c r="C88629">
        <v>113882</v>
      </c>
      <c r="D88629">
        <v>249345</v>
      </c>
      <c r="I88629" s="59">
        <v>132913</v>
      </c>
      <c r="J88629" s="57" t="s">
        <v>79</v>
      </c>
      <c r="K88629" s="58" t="str">
        <f t="shared" si="1384"/>
        <v>будни</v>
      </c>
      <c r="L88629">
        <v>19</v>
      </c>
    </row>
    <row r="88630" spans="1:12" x14ac:dyDescent="0.3">
      <c r="A88630">
        <v>268717</v>
      </c>
      <c r="B88630" s="2">
        <v>44388.798326860844</v>
      </c>
      <c r="C88630">
        <v>55213</v>
      </c>
      <c r="D88630">
        <v>472712</v>
      </c>
      <c r="I88630" s="59">
        <v>132914</v>
      </c>
      <c r="J88630" s="57" t="s">
        <v>80</v>
      </c>
      <c r="K88630" s="58" t="str">
        <f t="shared" si="1384"/>
        <v>будни</v>
      </c>
      <c r="L88630">
        <v>19</v>
      </c>
    </row>
    <row r="88631" spans="1:12" x14ac:dyDescent="0.3">
      <c r="A88631">
        <v>268719</v>
      </c>
      <c r="B88631" s="2">
        <v>44388.798326860844</v>
      </c>
      <c r="C88631">
        <v>338922</v>
      </c>
      <c r="D88631">
        <v>180863</v>
      </c>
      <c r="I88631" s="59">
        <v>132915</v>
      </c>
      <c r="J88631" s="57" t="s">
        <v>81</v>
      </c>
      <c r="K88631" s="58" t="str">
        <f t="shared" si="1384"/>
        <v>будни</v>
      </c>
      <c r="L88631">
        <v>19</v>
      </c>
    </row>
    <row r="88632" spans="1:12" x14ac:dyDescent="0.3">
      <c r="A88632">
        <v>268720</v>
      </c>
      <c r="B88632" s="2">
        <v>44388.799135922331</v>
      </c>
      <c r="C88632">
        <v>41305</v>
      </c>
      <c r="D88632">
        <v>287759</v>
      </c>
      <c r="I88632" s="59">
        <v>132916</v>
      </c>
      <c r="J88632" s="57" t="s">
        <v>78</v>
      </c>
      <c r="K88632" s="58" t="str">
        <f t="shared" si="1384"/>
        <v>выходные</v>
      </c>
      <c r="L88632">
        <v>19</v>
      </c>
    </row>
    <row r="88633" spans="1:12" x14ac:dyDescent="0.3">
      <c r="A88633">
        <v>268725</v>
      </c>
      <c r="B88633" s="2">
        <v>44388.799249244665</v>
      </c>
      <c r="C88633">
        <v>14678</v>
      </c>
      <c r="D88633">
        <v>293905</v>
      </c>
      <c r="I88633" s="59">
        <v>132917</v>
      </c>
      <c r="J88633" s="57" t="s">
        <v>82</v>
      </c>
      <c r="K88633" s="58" t="str">
        <f t="shared" si="1384"/>
        <v>выходные</v>
      </c>
      <c r="L88633">
        <v>19</v>
      </c>
    </row>
    <row r="88634" spans="1:12" x14ac:dyDescent="0.3">
      <c r="A88634">
        <v>268728</v>
      </c>
      <c r="B88634" s="2">
        <v>44388.799540453074</v>
      </c>
      <c r="C88634">
        <v>84166</v>
      </c>
      <c r="D88634">
        <v>392434</v>
      </c>
      <c r="I88634" s="59">
        <v>132918</v>
      </c>
      <c r="J88634" s="57" t="s">
        <v>83</v>
      </c>
      <c r="K88634" s="58" t="str">
        <f t="shared" si="1384"/>
        <v>будни</v>
      </c>
      <c r="L88634">
        <v>19</v>
      </c>
    </row>
    <row r="88635" spans="1:12" x14ac:dyDescent="0.3">
      <c r="A88635">
        <v>268731</v>
      </c>
      <c r="B88635" s="2">
        <v>44388.799944983824</v>
      </c>
      <c r="C88635">
        <v>16802</v>
      </c>
      <c r="D88635">
        <v>183866</v>
      </c>
      <c r="I88635" s="59">
        <v>132919</v>
      </c>
      <c r="J88635" s="57" t="s">
        <v>84</v>
      </c>
      <c r="K88635" s="58" t="str">
        <f t="shared" si="1384"/>
        <v>будни</v>
      </c>
      <c r="L88635">
        <v>19</v>
      </c>
    </row>
    <row r="88636" spans="1:12" x14ac:dyDescent="0.3">
      <c r="A88636">
        <v>268734</v>
      </c>
      <c r="B88636" s="2">
        <v>44388.801333333337</v>
      </c>
      <c r="C88636">
        <v>341079</v>
      </c>
      <c r="D88636">
        <v>455878</v>
      </c>
      <c r="I88636" s="59">
        <v>132920</v>
      </c>
      <c r="J88636" s="57" t="s">
        <v>79</v>
      </c>
      <c r="K88636" s="58" t="str">
        <f t="shared" si="1384"/>
        <v>будни</v>
      </c>
      <c r="L88636">
        <v>19</v>
      </c>
    </row>
    <row r="88637" spans="1:12" x14ac:dyDescent="0.3">
      <c r="A88637">
        <v>268737</v>
      </c>
      <c r="B88637" s="2">
        <v>44388.801967637541</v>
      </c>
      <c r="C88637">
        <v>158444</v>
      </c>
      <c r="D88637">
        <v>82901</v>
      </c>
      <c r="I88637" s="59">
        <v>132921</v>
      </c>
      <c r="J88637" s="57" t="s">
        <v>80</v>
      </c>
      <c r="K88637" s="58" t="str">
        <f t="shared" si="1384"/>
        <v>будни</v>
      </c>
      <c r="L88637">
        <v>19</v>
      </c>
    </row>
    <row r="88638" spans="1:12" x14ac:dyDescent="0.3">
      <c r="A88638">
        <v>268740</v>
      </c>
      <c r="B88638" s="2">
        <v>44388.801967637541</v>
      </c>
      <c r="C88638">
        <v>190184</v>
      </c>
      <c r="D88638">
        <v>41396</v>
      </c>
      <c r="I88638" s="59">
        <v>132922</v>
      </c>
      <c r="J88638" s="57" t="s">
        <v>81</v>
      </c>
      <c r="K88638" s="58" t="str">
        <f t="shared" si="1384"/>
        <v>будни</v>
      </c>
      <c r="L88638">
        <v>19</v>
      </c>
    </row>
    <row r="88639" spans="1:12" x14ac:dyDescent="0.3">
      <c r="A88639">
        <v>268743</v>
      </c>
      <c r="B88639" s="2">
        <v>44388.802372168284</v>
      </c>
      <c r="C88639">
        <v>217369</v>
      </c>
      <c r="D88639">
        <v>396686</v>
      </c>
      <c r="I88639" s="59">
        <v>132923</v>
      </c>
      <c r="J88639" s="57" t="s">
        <v>78</v>
      </c>
      <c r="K88639" s="58" t="str">
        <f t="shared" si="1384"/>
        <v>выходные</v>
      </c>
      <c r="L88639">
        <v>19</v>
      </c>
    </row>
    <row r="88640" spans="1:12" x14ac:dyDescent="0.3">
      <c r="A88640">
        <v>268747</v>
      </c>
      <c r="B88640" s="2">
        <v>44388.803181229778</v>
      </c>
      <c r="C88640">
        <v>11678</v>
      </c>
      <c r="D88640">
        <v>158978</v>
      </c>
      <c r="I88640" s="59">
        <v>132924</v>
      </c>
      <c r="J88640" s="57" t="s">
        <v>82</v>
      </c>
      <c r="K88640" s="58" t="str">
        <f t="shared" si="1384"/>
        <v>выходные</v>
      </c>
      <c r="L88640">
        <v>19</v>
      </c>
    </row>
    <row r="88641" spans="1:12" x14ac:dyDescent="0.3">
      <c r="A88641">
        <v>268751</v>
      </c>
      <c r="B88641" s="2">
        <v>44388.803181229778</v>
      </c>
      <c r="C88641">
        <v>144633</v>
      </c>
      <c r="D88641">
        <v>411922</v>
      </c>
      <c r="I88641" s="59">
        <v>132925</v>
      </c>
      <c r="J88641" s="57" t="s">
        <v>83</v>
      </c>
      <c r="K88641" s="58" t="str">
        <f t="shared" si="1384"/>
        <v>будни</v>
      </c>
      <c r="L88641">
        <v>19</v>
      </c>
    </row>
    <row r="88642" spans="1:12" x14ac:dyDescent="0.3">
      <c r="A88642">
        <v>268752</v>
      </c>
      <c r="B88642" s="2">
        <v>44388.803181229778</v>
      </c>
      <c r="C88642">
        <v>215455</v>
      </c>
      <c r="D88642">
        <v>121758</v>
      </c>
      <c r="I88642" s="59">
        <v>132926</v>
      </c>
      <c r="J88642" s="57" t="s">
        <v>84</v>
      </c>
      <c r="K88642" s="58" t="str">
        <f t="shared" si="1384"/>
        <v>будни</v>
      </c>
      <c r="L88642">
        <v>19</v>
      </c>
    </row>
    <row r="88643" spans="1:12" x14ac:dyDescent="0.3">
      <c r="A88643">
        <v>268753</v>
      </c>
      <c r="B88643" s="2">
        <v>44388.803585760514</v>
      </c>
      <c r="C88643">
        <v>59159</v>
      </c>
      <c r="D88643">
        <v>182984</v>
      </c>
      <c r="I88643" s="59">
        <v>132927</v>
      </c>
      <c r="J88643" s="57" t="s">
        <v>79</v>
      </c>
      <c r="K88643" s="58" t="str">
        <f t="shared" ref="K88643:K88706" si="1385">IF(OR(J88643="суббота",J88643="воскресенье"),"выходные","будни")</f>
        <v>будни</v>
      </c>
      <c r="L88643">
        <v>19</v>
      </c>
    </row>
    <row r="88644" spans="1:12" x14ac:dyDescent="0.3">
      <c r="A88644">
        <v>268755</v>
      </c>
      <c r="B88644" s="2">
        <v>44388.80431531724</v>
      </c>
      <c r="C88644">
        <v>274602</v>
      </c>
      <c r="D88644">
        <v>158978</v>
      </c>
      <c r="I88644" s="59">
        <v>132928</v>
      </c>
      <c r="J88644" s="57" t="s">
        <v>80</v>
      </c>
      <c r="K88644" s="58" t="str">
        <f t="shared" si="1385"/>
        <v>будни</v>
      </c>
      <c r="L88644">
        <v>19</v>
      </c>
    </row>
    <row r="88645" spans="1:12" x14ac:dyDescent="0.3">
      <c r="A88645">
        <v>268756</v>
      </c>
      <c r="B88645" s="2">
        <v>44388.804394822007</v>
      </c>
      <c r="C88645">
        <v>58351</v>
      </c>
      <c r="D88645">
        <v>258219</v>
      </c>
      <c r="I88645" s="59">
        <v>132929</v>
      </c>
      <c r="J88645" s="57" t="s">
        <v>81</v>
      </c>
      <c r="K88645" s="58" t="str">
        <f t="shared" si="1385"/>
        <v>будни</v>
      </c>
      <c r="L88645">
        <v>19</v>
      </c>
    </row>
    <row r="88646" spans="1:12" x14ac:dyDescent="0.3">
      <c r="A88646">
        <v>268760</v>
      </c>
      <c r="B88646" s="2">
        <v>44388.804394822007</v>
      </c>
      <c r="C88646">
        <v>314361</v>
      </c>
      <c r="D88646">
        <v>112334</v>
      </c>
      <c r="I88646" s="59">
        <v>132930</v>
      </c>
      <c r="J88646" s="57" t="s">
        <v>78</v>
      </c>
      <c r="K88646" s="58" t="str">
        <f t="shared" si="1385"/>
        <v>выходные</v>
      </c>
      <c r="L88646">
        <v>19</v>
      </c>
    </row>
    <row r="88647" spans="1:12" x14ac:dyDescent="0.3">
      <c r="A88647">
        <v>268762</v>
      </c>
      <c r="B88647" s="2">
        <v>44388.804799352751</v>
      </c>
      <c r="C88647">
        <v>326784</v>
      </c>
      <c r="D88647">
        <v>470762</v>
      </c>
      <c r="I88647" s="59">
        <v>132931</v>
      </c>
      <c r="J88647" s="57" t="s">
        <v>82</v>
      </c>
      <c r="K88647" s="58" t="str">
        <f t="shared" si="1385"/>
        <v>выходные</v>
      </c>
      <c r="L88647">
        <v>19</v>
      </c>
    </row>
    <row r="88648" spans="1:12" x14ac:dyDescent="0.3">
      <c r="A88648">
        <v>268763</v>
      </c>
      <c r="B88648" s="2">
        <v>44388.80596331675</v>
      </c>
      <c r="C88648">
        <v>115993</v>
      </c>
      <c r="D88648">
        <v>181651</v>
      </c>
      <c r="I88648" s="59">
        <v>132932</v>
      </c>
      <c r="J88648" s="57" t="s">
        <v>83</v>
      </c>
      <c r="K88648" s="58" t="str">
        <f t="shared" si="1385"/>
        <v>будни</v>
      </c>
      <c r="L88648">
        <v>19</v>
      </c>
    </row>
    <row r="88649" spans="1:12" x14ac:dyDescent="0.3">
      <c r="A88649">
        <v>268766</v>
      </c>
      <c r="B88649" s="2">
        <v>44388.806012944988</v>
      </c>
      <c r="C88649">
        <v>321645</v>
      </c>
      <c r="D88649">
        <v>470762</v>
      </c>
      <c r="I88649" s="59">
        <v>132933</v>
      </c>
      <c r="J88649" s="57" t="s">
        <v>84</v>
      </c>
      <c r="K88649" s="58" t="str">
        <f t="shared" si="1385"/>
        <v>будни</v>
      </c>
      <c r="L88649">
        <v>19</v>
      </c>
    </row>
    <row r="88650" spans="1:12" x14ac:dyDescent="0.3">
      <c r="A88650">
        <v>268767</v>
      </c>
      <c r="B88650" s="2">
        <v>44388.806024353769</v>
      </c>
      <c r="C88650">
        <v>100322</v>
      </c>
      <c r="D88650">
        <v>359166</v>
      </c>
      <c r="I88650" s="59">
        <v>132934</v>
      </c>
      <c r="J88650" s="57" t="s">
        <v>79</v>
      </c>
      <c r="K88650" s="58" t="str">
        <f t="shared" si="1385"/>
        <v>будни</v>
      </c>
      <c r="L88650">
        <v>19</v>
      </c>
    </row>
    <row r="88651" spans="1:12" x14ac:dyDescent="0.3">
      <c r="A88651">
        <v>268771</v>
      </c>
      <c r="B88651" s="2">
        <v>44388.806417475731</v>
      </c>
      <c r="C88651">
        <v>268396</v>
      </c>
      <c r="D88651">
        <v>21760</v>
      </c>
      <c r="I88651" s="59">
        <v>132935</v>
      </c>
      <c r="J88651" s="57" t="s">
        <v>80</v>
      </c>
      <c r="K88651" s="58" t="str">
        <f t="shared" si="1385"/>
        <v>будни</v>
      </c>
      <c r="L88651">
        <v>19</v>
      </c>
    </row>
    <row r="88652" spans="1:12" x14ac:dyDescent="0.3">
      <c r="A88652">
        <v>268776</v>
      </c>
      <c r="B88652" s="2">
        <v>44388.806822006467</v>
      </c>
      <c r="C88652">
        <v>136706</v>
      </c>
      <c r="D88652">
        <v>449379</v>
      </c>
      <c r="I88652" s="59">
        <v>132936</v>
      </c>
      <c r="J88652" s="57" t="s">
        <v>81</v>
      </c>
      <c r="K88652" s="58" t="str">
        <f t="shared" si="1385"/>
        <v>будни</v>
      </c>
      <c r="L88652">
        <v>19</v>
      </c>
    </row>
    <row r="88653" spans="1:12" x14ac:dyDescent="0.3">
      <c r="A88653">
        <v>268778</v>
      </c>
      <c r="B88653" s="2">
        <v>44388.807000946072</v>
      </c>
      <c r="C88653">
        <v>99837</v>
      </c>
      <c r="D88653">
        <v>361821</v>
      </c>
      <c r="I88653" s="59">
        <v>132937</v>
      </c>
      <c r="J88653" s="57" t="s">
        <v>78</v>
      </c>
      <c r="K88653" s="58" t="str">
        <f t="shared" si="1385"/>
        <v>выходные</v>
      </c>
      <c r="L88653">
        <v>19</v>
      </c>
    </row>
    <row r="88654" spans="1:12" x14ac:dyDescent="0.3">
      <c r="A88654">
        <v>268780</v>
      </c>
      <c r="B88654" s="2">
        <v>44388.808440129447</v>
      </c>
      <c r="C88654">
        <v>108271</v>
      </c>
      <c r="D88654">
        <v>82901</v>
      </c>
      <c r="I88654" s="59">
        <v>132938</v>
      </c>
      <c r="J88654" s="57" t="s">
        <v>82</v>
      </c>
      <c r="K88654" s="58" t="str">
        <f t="shared" si="1385"/>
        <v>выходные</v>
      </c>
      <c r="L88654">
        <v>19</v>
      </c>
    </row>
    <row r="88655" spans="1:12" x14ac:dyDescent="0.3">
      <c r="A88655">
        <v>268783</v>
      </c>
      <c r="B88655" s="2">
        <v>44388.808440129447</v>
      </c>
      <c r="C88655">
        <v>138343</v>
      </c>
      <c r="D88655">
        <v>250679</v>
      </c>
      <c r="I88655" s="59">
        <v>132939</v>
      </c>
      <c r="J88655" s="57" t="s">
        <v>83</v>
      </c>
      <c r="K88655" s="58" t="str">
        <f t="shared" si="1385"/>
        <v>будни</v>
      </c>
      <c r="L88655">
        <v>19</v>
      </c>
    </row>
    <row r="88656" spans="1:12" x14ac:dyDescent="0.3">
      <c r="A88656">
        <v>268788</v>
      </c>
      <c r="B88656" s="2">
        <v>44388.809249190941</v>
      </c>
      <c r="C88656">
        <v>239336</v>
      </c>
      <c r="D88656">
        <v>411922</v>
      </c>
      <c r="I88656" s="59">
        <v>132940</v>
      </c>
      <c r="J88656" s="57" t="s">
        <v>84</v>
      </c>
      <c r="K88656" s="58" t="str">
        <f t="shared" si="1385"/>
        <v>будни</v>
      </c>
      <c r="L88656">
        <v>19</v>
      </c>
    </row>
    <row r="88657" spans="1:12" x14ac:dyDescent="0.3">
      <c r="A88657">
        <v>268790</v>
      </c>
      <c r="B88657" s="2">
        <v>44388.809249190941</v>
      </c>
      <c r="C88657">
        <v>326273</v>
      </c>
      <c r="D88657">
        <v>349368</v>
      </c>
      <c r="I88657" s="59">
        <v>132941</v>
      </c>
      <c r="J88657" s="57" t="s">
        <v>79</v>
      </c>
      <c r="K88657" s="58" t="str">
        <f t="shared" si="1385"/>
        <v>будни</v>
      </c>
      <c r="L88657">
        <v>19</v>
      </c>
    </row>
    <row r="88658" spans="1:12" x14ac:dyDescent="0.3">
      <c r="A88658">
        <v>268791</v>
      </c>
      <c r="B88658" s="2">
        <v>44388.810058252428</v>
      </c>
      <c r="C88658">
        <v>144086</v>
      </c>
      <c r="D88658">
        <v>191893</v>
      </c>
      <c r="I88658" s="59">
        <v>132942</v>
      </c>
      <c r="J88658" s="57" t="s">
        <v>80</v>
      </c>
      <c r="K88658" s="58" t="str">
        <f t="shared" si="1385"/>
        <v>будни</v>
      </c>
      <c r="L88658">
        <v>19</v>
      </c>
    </row>
    <row r="88659" spans="1:12" x14ac:dyDescent="0.3">
      <c r="A88659">
        <v>268796</v>
      </c>
      <c r="B88659" s="2">
        <v>44388.810357982118</v>
      </c>
      <c r="C88659">
        <v>296268</v>
      </c>
      <c r="D88659">
        <v>411922</v>
      </c>
      <c r="I88659" s="59">
        <v>132943</v>
      </c>
      <c r="J88659" s="57" t="s">
        <v>81</v>
      </c>
      <c r="K88659" s="58" t="str">
        <f t="shared" si="1385"/>
        <v>будни</v>
      </c>
      <c r="L88659">
        <v>19</v>
      </c>
    </row>
    <row r="88660" spans="1:12" x14ac:dyDescent="0.3">
      <c r="A88660">
        <v>268800</v>
      </c>
      <c r="B88660" s="2">
        <v>44388.810867313914</v>
      </c>
      <c r="C88660">
        <v>82546</v>
      </c>
      <c r="D88660">
        <v>182984</v>
      </c>
      <c r="I88660" s="59">
        <v>132944</v>
      </c>
      <c r="J88660" s="57" t="s">
        <v>78</v>
      </c>
      <c r="K88660" s="58" t="str">
        <f t="shared" si="1385"/>
        <v>выходные</v>
      </c>
      <c r="L88660">
        <v>19</v>
      </c>
    </row>
    <row r="88661" spans="1:12" x14ac:dyDescent="0.3">
      <c r="A88661">
        <v>268801</v>
      </c>
      <c r="B88661" s="2">
        <v>44388.810968352307</v>
      </c>
      <c r="C88661">
        <v>30476</v>
      </c>
      <c r="D88661">
        <v>54929</v>
      </c>
      <c r="I88661" s="59">
        <v>132945</v>
      </c>
      <c r="J88661" s="57" t="s">
        <v>82</v>
      </c>
      <c r="K88661" s="58" t="str">
        <f t="shared" si="1385"/>
        <v>выходные</v>
      </c>
      <c r="L88661">
        <v>19</v>
      </c>
    </row>
    <row r="88662" spans="1:12" x14ac:dyDescent="0.3">
      <c r="A88662">
        <v>268802</v>
      </c>
      <c r="B88662" s="2">
        <v>44388.811883907591</v>
      </c>
      <c r="C88662">
        <v>342703</v>
      </c>
      <c r="D88662">
        <v>122982</v>
      </c>
      <c r="I88662" s="59">
        <v>132946</v>
      </c>
      <c r="J88662" s="57" t="s">
        <v>83</v>
      </c>
      <c r="K88662" s="58" t="str">
        <f t="shared" si="1385"/>
        <v>будни</v>
      </c>
      <c r="L88662">
        <v>19</v>
      </c>
    </row>
    <row r="88663" spans="1:12" x14ac:dyDescent="0.3">
      <c r="A88663">
        <v>268807</v>
      </c>
      <c r="B88663" s="2">
        <v>44388.812485436894</v>
      </c>
      <c r="C88663">
        <v>88018</v>
      </c>
      <c r="D88663">
        <v>38593</v>
      </c>
      <c r="I88663" s="59">
        <v>132947</v>
      </c>
      <c r="J88663" s="57" t="s">
        <v>84</v>
      </c>
      <c r="K88663" s="58" t="str">
        <f t="shared" si="1385"/>
        <v>будни</v>
      </c>
      <c r="L88663">
        <v>19</v>
      </c>
    </row>
    <row r="88664" spans="1:12" x14ac:dyDescent="0.3">
      <c r="A88664">
        <v>268812</v>
      </c>
      <c r="B88664" s="2">
        <v>44388.812485436894</v>
      </c>
      <c r="C88664">
        <v>88939</v>
      </c>
      <c r="D88664">
        <v>336616</v>
      </c>
      <c r="I88664" s="59">
        <v>132948</v>
      </c>
      <c r="J88664" s="57" t="s">
        <v>79</v>
      </c>
      <c r="K88664" s="58" t="str">
        <f t="shared" si="1385"/>
        <v>будни</v>
      </c>
      <c r="L88664">
        <v>19</v>
      </c>
    </row>
    <row r="88665" spans="1:12" x14ac:dyDescent="0.3">
      <c r="A88665">
        <v>268814</v>
      </c>
      <c r="B88665" s="2">
        <v>44388.813379314553</v>
      </c>
      <c r="C88665">
        <v>165073</v>
      </c>
      <c r="D88665">
        <v>430433</v>
      </c>
      <c r="I88665" s="59">
        <v>132949</v>
      </c>
      <c r="J88665" s="57" t="s">
        <v>80</v>
      </c>
      <c r="K88665" s="58" t="str">
        <f t="shared" si="1385"/>
        <v>будни</v>
      </c>
      <c r="L88665">
        <v>19</v>
      </c>
    </row>
    <row r="88666" spans="1:12" x14ac:dyDescent="0.3">
      <c r="A88666">
        <v>268819</v>
      </c>
      <c r="B88666" s="2">
        <v>44388.816126213598</v>
      </c>
      <c r="C88666">
        <v>92922</v>
      </c>
      <c r="D88666">
        <v>350246</v>
      </c>
      <c r="I88666" s="59">
        <v>132950</v>
      </c>
      <c r="J88666" s="57" t="s">
        <v>81</v>
      </c>
      <c r="K88666" s="58" t="str">
        <f t="shared" si="1385"/>
        <v>будни</v>
      </c>
      <c r="L88666">
        <v>19</v>
      </c>
    </row>
    <row r="88667" spans="1:12" x14ac:dyDescent="0.3">
      <c r="A88667">
        <v>268821</v>
      </c>
      <c r="B88667" s="2">
        <v>44388.816278572951</v>
      </c>
      <c r="C88667">
        <v>220569</v>
      </c>
      <c r="D88667">
        <v>437897</v>
      </c>
      <c r="I88667" s="59">
        <v>132951</v>
      </c>
      <c r="J88667" s="57" t="s">
        <v>78</v>
      </c>
      <c r="K88667" s="58" t="str">
        <f t="shared" si="1385"/>
        <v>выходные</v>
      </c>
      <c r="L88667">
        <v>19</v>
      </c>
    </row>
    <row r="88668" spans="1:12" x14ac:dyDescent="0.3">
      <c r="A88668">
        <v>268826</v>
      </c>
      <c r="B88668" s="2">
        <v>44388.817339805828</v>
      </c>
      <c r="C88668">
        <v>162171</v>
      </c>
      <c r="D88668">
        <v>250679</v>
      </c>
      <c r="I88668" s="59">
        <v>132952</v>
      </c>
      <c r="J88668" s="57" t="s">
        <v>82</v>
      </c>
      <c r="K88668" s="58" t="str">
        <f t="shared" si="1385"/>
        <v>выходные</v>
      </c>
      <c r="L88668">
        <v>19</v>
      </c>
    </row>
    <row r="88669" spans="1:12" x14ac:dyDescent="0.3">
      <c r="A88669">
        <v>268828</v>
      </c>
      <c r="B88669" s="2">
        <v>44388.817744336571</v>
      </c>
      <c r="C88669">
        <v>187764</v>
      </c>
      <c r="D88669">
        <v>379143</v>
      </c>
      <c r="I88669" s="59">
        <v>132953</v>
      </c>
      <c r="J88669" s="57" t="s">
        <v>83</v>
      </c>
      <c r="K88669" s="58" t="str">
        <f t="shared" si="1385"/>
        <v>будни</v>
      </c>
      <c r="L88669">
        <v>19</v>
      </c>
    </row>
    <row r="88670" spans="1:12" x14ac:dyDescent="0.3">
      <c r="A88670">
        <v>268831</v>
      </c>
      <c r="B88670" s="2">
        <v>44388.817744336571</v>
      </c>
      <c r="C88670">
        <v>219045</v>
      </c>
      <c r="D88670">
        <v>347393</v>
      </c>
      <c r="I88670" s="59">
        <v>132954</v>
      </c>
      <c r="J88670" s="57" t="s">
        <v>84</v>
      </c>
      <c r="K88670" s="58" t="str">
        <f t="shared" si="1385"/>
        <v>будни</v>
      </c>
      <c r="L88670">
        <v>19</v>
      </c>
    </row>
    <row r="88671" spans="1:12" x14ac:dyDescent="0.3">
      <c r="A88671">
        <v>268836</v>
      </c>
      <c r="B88671" s="2">
        <v>44388.817744336571</v>
      </c>
      <c r="C88671">
        <v>221310</v>
      </c>
      <c r="D88671">
        <v>182191</v>
      </c>
      <c r="I88671" s="59">
        <v>132955</v>
      </c>
      <c r="J88671" s="57" t="s">
        <v>79</v>
      </c>
      <c r="K88671" s="58" t="str">
        <f t="shared" si="1385"/>
        <v>будни</v>
      </c>
      <c r="L88671">
        <v>19</v>
      </c>
    </row>
    <row r="88672" spans="1:12" x14ac:dyDescent="0.3">
      <c r="A88672">
        <v>268838</v>
      </c>
      <c r="B88672" s="2">
        <v>44388.819766990287</v>
      </c>
      <c r="C88672">
        <v>170183</v>
      </c>
      <c r="D88672">
        <v>158978</v>
      </c>
      <c r="I88672" s="59">
        <v>132956</v>
      </c>
      <c r="J88672" s="57" t="s">
        <v>80</v>
      </c>
      <c r="K88672" s="58" t="str">
        <f t="shared" si="1385"/>
        <v>будни</v>
      </c>
      <c r="L88672">
        <v>19</v>
      </c>
    </row>
    <row r="88673" spans="1:12" x14ac:dyDescent="0.3">
      <c r="A88673">
        <v>268839</v>
      </c>
      <c r="B88673" s="2">
        <v>44388.819766990287</v>
      </c>
      <c r="C88673">
        <v>211080</v>
      </c>
      <c r="D88673">
        <v>392434</v>
      </c>
      <c r="I88673" s="59">
        <v>132957</v>
      </c>
      <c r="J88673" s="57" t="s">
        <v>81</v>
      </c>
      <c r="K88673" s="58" t="str">
        <f t="shared" si="1385"/>
        <v>будни</v>
      </c>
      <c r="L88673">
        <v>19</v>
      </c>
    </row>
    <row r="88674" spans="1:12" x14ac:dyDescent="0.3">
      <c r="A88674">
        <v>268841</v>
      </c>
      <c r="B88674" s="2">
        <v>44388.820171521038</v>
      </c>
      <c r="C88674">
        <v>165017</v>
      </c>
      <c r="D88674">
        <v>88863</v>
      </c>
      <c r="I88674" s="59">
        <v>132958</v>
      </c>
      <c r="J88674" s="57" t="s">
        <v>78</v>
      </c>
      <c r="K88674" s="58" t="str">
        <f t="shared" si="1385"/>
        <v>выходные</v>
      </c>
      <c r="L88674">
        <v>19</v>
      </c>
    </row>
    <row r="88675" spans="1:12" x14ac:dyDescent="0.3">
      <c r="A88675">
        <v>268843</v>
      </c>
      <c r="B88675" s="2">
        <v>44388.820576051781</v>
      </c>
      <c r="C88675">
        <v>17701</v>
      </c>
      <c r="D88675">
        <v>111368</v>
      </c>
      <c r="I88675" s="59">
        <v>132959</v>
      </c>
      <c r="J88675" s="57" t="s">
        <v>82</v>
      </c>
      <c r="K88675" s="58" t="str">
        <f t="shared" si="1385"/>
        <v>выходные</v>
      </c>
      <c r="L88675">
        <v>19</v>
      </c>
    </row>
    <row r="88676" spans="1:12" x14ac:dyDescent="0.3">
      <c r="A88676">
        <v>268846</v>
      </c>
      <c r="B88676" s="2">
        <v>44388.820978423413</v>
      </c>
      <c r="C88676">
        <v>44043</v>
      </c>
      <c r="D88676">
        <v>140665</v>
      </c>
      <c r="I88676" s="59">
        <v>132960</v>
      </c>
      <c r="J88676" s="57" t="s">
        <v>83</v>
      </c>
      <c r="K88676" s="58" t="str">
        <f t="shared" si="1385"/>
        <v>будни</v>
      </c>
      <c r="L88676">
        <v>19</v>
      </c>
    </row>
    <row r="88677" spans="1:12" x14ac:dyDescent="0.3">
      <c r="A88677">
        <v>268848</v>
      </c>
      <c r="B88677" s="2">
        <v>44388.820980582524</v>
      </c>
      <c r="C88677">
        <v>289825</v>
      </c>
      <c r="D88677">
        <v>112334</v>
      </c>
      <c r="I88677" s="59">
        <v>132961</v>
      </c>
      <c r="J88677" s="57" t="s">
        <v>84</v>
      </c>
      <c r="K88677" s="58" t="str">
        <f t="shared" si="1385"/>
        <v>будни</v>
      </c>
      <c r="L88677">
        <v>19</v>
      </c>
    </row>
    <row r="88678" spans="1:12" x14ac:dyDescent="0.3">
      <c r="A88678">
        <v>268853</v>
      </c>
      <c r="B88678" s="2">
        <v>44388.821649830621</v>
      </c>
      <c r="C88678">
        <v>188381</v>
      </c>
      <c r="D88678">
        <v>150658</v>
      </c>
      <c r="I88678" s="59">
        <v>132962</v>
      </c>
      <c r="J88678" s="57" t="s">
        <v>79</v>
      </c>
      <c r="K88678" s="58" t="str">
        <f t="shared" si="1385"/>
        <v>будни</v>
      </c>
      <c r="L88678">
        <v>19</v>
      </c>
    </row>
    <row r="88679" spans="1:12" x14ac:dyDescent="0.3">
      <c r="A88679">
        <v>268855</v>
      </c>
      <c r="B88679" s="2">
        <v>44388.822194174754</v>
      </c>
      <c r="C88679">
        <v>55918</v>
      </c>
      <c r="D88679">
        <v>317239</v>
      </c>
      <c r="I88679" s="59">
        <v>132963</v>
      </c>
      <c r="J88679" s="57" t="s">
        <v>80</v>
      </c>
      <c r="K88679" s="58" t="str">
        <f t="shared" si="1385"/>
        <v>будни</v>
      </c>
      <c r="L88679">
        <v>19</v>
      </c>
    </row>
    <row r="88680" spans="1:12" x14ac:dyDescent="0.3">
      <c r="A88680">
        <v>268858</v>
      </c>
      <c r="B88680" s="2">
        <v>44388.822194174754</v>
      </c>
      <c r="C88680">
        <v>303518</v>
      </c>
      <c r="D88680">
        <v>123413</v>
      </c>
      <c r="I88680" s="59">
        <v>132964</v>
      </c>
      <c r="J88680" s="57" t="s">
        <v>81</v>
      </c>
      <c r="K88680" s="58" t="str">
        <f t="shared" si="1385"/>
        <v>будни</v>
      </c>
      <c r="L88680">
        <v>19</v>
      </c>
    </row>
    <row r="88681" spans="1:12" x14ac:dyDescent="0.3">
      <c r="A88681">
        <v>268860</v>
      </c>
      <c r="B88681" s="2">
        <v>44388.822598705505</v>
      </c>
      <c r="C88681">
        <v>80667</v>
      </c>
      <c r="D88681">
        <v>218484</v>
      </c>
      <c r="I88681" s="59">
        <v>132965</v>
      </c>
      <c r="J88681" s="57" t="s">
        <v>78</v>
      </c>
      <c r="K88681" s="58" t="str">
        <f t="shared" si="1385"/>
        <v>выходные</v>
      </c>
      <c r="L88681">
        <v>19</v>
      </c>
    </row>
    <row r="88682" spans="1:12" x14ac:dyDescent="0.3">
      <c r="A88682">
        <v>268862</v>
      </c>
      <c r="B88682" s="2">
        <v>44388.822598705505</v>
      </c>
      <c r="C88682">
        <v>290991</v>
      </c>
      <c r="D88682">
        <v>21760</v>
      </c>
      <c r="I88682" s="59">
        <v>132966</v>
      </c>
      <c r="J88682" s="57" t="s">
        <v>82</v>
      </c>
      <c r="K88682" s="58" t="str">
        <f t="shared" si="1385"/>
        <v>выходные</v>
      </c>
      <c r="L88682">
        <v>19</v>
      </c>
    </row>
    <row r="88683" spans="1:12" x14ac:dyDescent="0.3">
      <c r="A88683">
        <v>268864</v>
      </c>
      <c r="B88683" s="2">
        <v>44388.824216828478</v>
      </c>
      <c r="C88683">
        <v>320046</v>
      </c>
      <c r="D88683">
        <v>408345</v>
      </c>
      <c r="I88683" s="59">
        <v>132967</v>
      </c>
      <c r="J88683" s="57" t="s">
        <v>83</v>
      </c>
      <c r="K88683" s="58" t="str">
        <f t="shared" si="1385"/>
        <v>будни</v>
      </c>
      <c r="L88683">
        <v>19</v>
      </c>
    </row>
    <row r="88684" spans="1:12" x14ac:dyDescent="0.3">
      <c r="A88684">
        <v>268865</v>
      </c>
      <c r="B88684" s="2">
        <v>44388.825430420715</v>
      </c>
      <c r="C88684">
        <v>268563</v>
      </c>
      <c r="D88684">
        <v>180863</v>
      </c>
      <c r="I88684" s="59">
        <v>132968</v>
      </c>
      <c r="J88684" s="57" t="s">
        <v>84</v>
      </c>
      <c r="K88684" s="58" t="str">
        <f t="shared" si="1385"/>
        <v>будни</v>
      </c>
      <c r="L88684">
        <v>19</v>
      </c>
    </row>
    <row r="88685" spans="1:12" x14ac:dyDescent="0.3">
      <c r="A88685">
        <v>268870</v>
      </c>
      <c r="B88685" s="2">
        <v>44388.827048543688</v>
      </c>
      <c r="C88685">
        <v>15310</v>
      </c>
      <c r="D88685">
        <v>309255</v>
      </c>
      <c r="I88685" s="59">
        <v>132969</v>
      </c>
      <c r="J88685" s="57" t="s">
        <v>79</v>
      </c>
      <c r="K88685" s="58" t="str">
        <f t="shared" si="1385"/>
        <v>будни</v>
      </c>
      <c r="L88685">
        <v>19</v>
      </c>
    </row>
    <row r="88686" spans="1:12" x14ac:dyDescent="0.3">
      <c r="A88686">
        <v>268871</v>
      </c>
      <c r="B88686" s="2">
        <v>44388.827509384442</v>
      </c>
      <c r="C88686">
        <v>274455</v>
      </c>
      <c r="D88686">
        <v>191706</v>
      </c>
      <c r="I88686" s="59">
        <v>132970</v>
      </c>
      <c r="J88686" s="57" t="s">
        <v>80</v>
      </c>
      <c r="K88686" s="58" t="str">
        <f t="shared" si="1385"/>
        <v>будни</v>
      </c>
      <c r="L88686">
        <v>19</v>
      </c>
    </row>
    <row r="88687" spans="1:12" x14ac:dyDescent="0.3">
      <c r="A88687">
        <v>268874</v>
      </c>
      <c r="B88687" s="2">
        <v>44388.828262135925</v>
      </c>
      <c r="C88687">
        <v>21309</v>
      </c>
      <c r="D88687">
        <v>387595</v>
      </c>
      <c r="I88687" s="59">
        <v>132971</v>
      </c>
      <c r="J88687" s="57" t="s">
        <v>81</v>
      </c>
      <c r="K88687" s="58" t="str">
        <f t="shared" si="1385"/>
        <v>будни</v>
      </c>
      <c r="L88687">
        <v>19</v>
      </c>
    </row>
    <row r="88688" spans="1:12" x14ac:dyDescent="0.3">
      <c r="A88688">
        <v>268878</v>
      </c>
      <c r="B88688" s="2">
        <v>44388.828262135925</v>
      </c>
      <c r="C88688">
        <v>287892</v>
      </c>
      <c r="D88688">
        <v>397</v>
      </c>
      <c r="I88688" s="59">
        <v>132972</v>
      </c>
      <c r="J88688" s="57" t="s">
        <v>78</v>
      </c>
      <c r="K88688" s="58" t="str">
        <f t="shared" si="1385"/>
        <v>выходные</v>
      </c>
      <c r="L88688">
        <v>19</v>
      </c>
    </row>
    <row r="88689" spans="1:12" x14ac:dyDescent="0.3">
      <c r="A88689">
        <v>268880</v>
      </c>
      <c r="B88689" s="2">
        <v>44388.828666666668</v>
      </c>
      <c r="C88689">
        <v>66016</v>
      </c>
      <c r="D88689">
        <v>406210</v>
      </c>
      <c r="I88689" s="59">
        <v>132973</v>
      </c>
      <c r="J88689" s="57" t="s">
        <v>82</v>
      </c>
      <c r="K88689" s="58" t="str">
        <f t="shared" si="1385"/>
        <v>выходные</v>
      </c>
      <c r="L88689">
        <v>19</v>
      </c>
    </row>
    <row r="88690" spans="1:12" x14ac:dyDescent="0.3">
      <c r="A88690">
        <v>268883</v>
      </c>
      <c r="B88690" s="2">
        <v>44388.829071197411</v>
      </c>
      <c r="C88690">
        <v>140821</v>
      </c>
      <c r="D88690">
        <v>411922</v>
      </c>
      <c r="I88690" s="59">
        <v>132974</v>
      </c>
      <c r="J88690" s="57" t="s">
        <v>83</v>
      </c>
      <c r="K88690" s="58" t="str">
        <f t="shared" si="1385"/>
        <v>будни</v>
      </c>
      <c r="L88690">
        <v>19</v>
      </c>
    </row>
    <row r="88691" spans="1:12" x14ac:dyDescent="0.3">
      <c r="A88691">
        <v>268884</v>
      </c>
      <c r="B88691" s="2">
        <v>44388.829096346934</v>
      </c>
      <c r="C88691">
        <v>268521</v>
      </c>
      <c r="D88691">
        <v>244574</v>
      </c>
      <c r="I88691" s="59">
        <v>132975</v>
      </c>
      <c r="J88691" s="57" t="s">
        <v>84</v>
      </c>
      <c r="K88691" s="58" t="str">
        <f t="shared" si="1385"/>
        <v>будни</v>
      </c>
      <c r="L88691">
        <v>19</v>
      </c>
    </row>
    <row r="88692" spans="1:12" x14ac:dyDescent="0.3">
      <c r="A88692">
        <v>268889</v>
      </c>
      <c r="B88692" s="2">
        <v>44388.829475728155</v>
      </c>
      <c r="C88692">
        <v>97748</v>
      </c>
      <c r="D88692">
        <v>234810</v>
      </c>
      <c r="I88692" s="59">
        <v>132976</v>
      </c>
      <c r="J88692" s="57" t="s">
        <v>79</v>
      </c>
      <c r="K88692" s="58" t="str">
        <f t="shared" si="1385"/>
        <v>будни</v>
      </c>
      <c r="L88692">
        <v>19</v>
      </c>
    </row>
    <row r="88693" spans="1:12" x14ac:dyDescent="0.3">
      <c r="A88693">
        <v>268892</v>
      </c>
      <c r="B88693" s="2">
        <v>44388.829880258898</v>
      </c>
      <c r="C88693">
        <v>160872</v>
      </c>
      <c r="D88693">
        <v>111597</v>
      </c>
      <c r="I88693" s="59">
        <v>132977</v>
      </c>
      <c r="J88693" s="57" t="s">
        <v>80</v>
      </c>
      <c r="K88693" s="58" t="str">
        <f t="shared" si="1385"/>
        <v>будни</v>
      </c>
      <c r="L88693">
        <v>19</v>
      </c>
    </row>
    <row r="88694" spans="1:12" x14ac:dyDescent="0.3">
      <c r="A88694">
        <v>268896</v>
      </c>
      <c r="B88694" s="2">
        <v>44388.830284789641</v>
      </c>
      <c r="C88694">
        <v>287098</v>
      </c>
      <c r="D88694">
        <v>242428</v>
      </c>
      <c r="I88694" s="59">
        <v>132978</v>
      </c>
      <c r="J88694" s="57" t="s">
        <v>81</v>
      </c>
      <c r="K88694" s="58" t="str">
        <f t="shared" si="1385"/>
        <v>будни</v>
      </c>
      <c r="L88694">
        <v>19</v>
      </c>
    </row>
    <row r="88695" spans="1:12" x14ac:dyDescent="0.3">
      <c r="A88695">
        <v>268898</v>
      </c>
      <c r="B88695" s="2">
        <v>44388.830333333339</v>
      </c>
      <c r="C88695">
        <v>288581</v>
      </c>
      <c r="D88695">
        <v>118549</v>
      </c>
      <c r="I88695" s="59">
        <v>132979</v>
      </c>
      <c r="J88695" s="57" t="s">
        <v>78</v>
      </c>
      <c r="K88695" s="58" t="str">
        <f t="shared" si="1385"/>
        <v>выходные</v>
      </c>
      <c r="L88695">
        <v>19</v>
      </c>
    </row>
    <row r="88696" spans="1:12" x14ac:dyDescent="0.3">
      <c r="A88696">
        <v>268899</v>
      </c>
      <c r="B88696" s="2">
        <v>44388.830439161349</v>
      </c>
      <c r="C88696">
        <v>83035</v>
      </c>
      <c r="D88696">
        <v>230507</v>
      </c>
      <c r="I88696" s="59">
        <v>132980</v>
      </c>
      <c r="J88696" s="57" t="s">
        <v>82</v>
      </c>
      <c r="K88696" s="58" t="str">
        <f t="shared" si="1385"/>
        <v>выходные</v>
      </c>
      <c r="L88696">
        <v>19</v>
      </c>
    </row>
    <row r="88697" spans="1:12" x14ac:dyDescent="0.3">
      <c r="A88697">
        <v>268903</v>
      </c>
      <c r="B88697" s="2">
        <v>44388.830689320392</v>
      </c>
      <c r="C88697">
        <v>158930</v>
      </c>
      <c r="D88697">
        <v>271248</v>
      </c>
      <c r="I88697" s="59">
        <v>132981</v>
      </c>
      <c r="J88697" s="57" t="s">
        <v>83</v>
      </c>
      <c r="K88697" s="58" t="str">
        <f t="shared" si="1385"/>
        <v>будни</v>
      </c>
      <c r="L88697">
        <v>19</v>
      </c>
    </row>
    <row r="88698" spans="1:12" x14ac:dyDescent="0.3">
      <c r="A88698">
        <v>268906</v>
      </c>
      <c r="B88698" s="2">
        <v>44388.830689320392</v>
      </c>
      <c r="C88698">
        <v>165711</v>
      </c>
      <c r="D88698">
        <v>472712</v>
      </c>
      <c r="I88698" s="59">
        <v>132982</v>
      </c>
      <c r="J88698" s="57" t="s">
        <v>84</v>
      </c>
      <c r="K88698" s="58" t="str">
        <f t="shared" si="1385"/>
        <v>будни</v>
      </c>
      <c r="L88698">
        <v>19</v>
      </c>
    </row>
    <row r="88699" spans="1:12" x14ac:dyDescent="0.3">
      <c r="A88699">
        <v>268910</v>
      </c>
      <c r="B88699" s="2">
        <v>44388.831093851128</v>
      </c>
      <c r="C88699">
        <v>130384</v>
      </c>
      <c r="D88699">
        <v>473323</v>
      </c>
      <c r="I88699" s="59">
        <v>132983</v>
      </c>
      <c r="J88699" s="57" t="s">
        <v>79</v>
      </c>
      <c r="K88699" s="58" t="str">
        <f t="shared" si="1385"/>
        <v>будни</v>
      </c>
      <c r="L88699">
        <v>19</v>
      </c>
    </row>
    <row r="88700" spans="1:12" x14ac:dyDescent="0.3">
      <c r="A88700">
        <v>268913</v>
      </c>
      <c r="B88700" s="2">
        <v>44388.831902912621</v>
      </c>
      <c r="C88700">
        <v>101540</v>
      </c>
      <c r="D88700">
        <v>43842</v>
      </c>
      <c r="I88700" s="59">
        <v>132984</v>
      </c>
      <c r="J88700" s="57" t="s">
        <v>80</v>
      </c>
      <c r="K88700" s="58" t="str">
        <f t="shared" si="1385"/>
        <v>будни</v>
      </c>
      <c r="L88700">
        <v>19</v>
      </c>
    </row>
    <row r="88701" spans="1:12" x14ac:dyDescent="0.3">
      <c r="A88701">
        <v>268916</v>
      </c>
      <c r="B88701" s="2">
        <v>44388.832307443365</v>
      </c>
      <c r="C88701">
        <v>182218</v>
      </c>
      <c r="D88701">
        <v>411922</v>
      </c>
      <c r="I88701" s="59">
        <v>132985</v>
      </c>
      <c r="J88701" s="57" t="s">
        <v>81</v>
      </c>
      <c r="K88701" s="58" t="str">
        <f t="shared" si="1385"/>
        <v>будни</v>
      </c>
      <c r="L88701">
        <v>19</v>
      </c>
    </row>
    <row r="88702" spans="1:12" x14ac:dyDescent="0.3">
      <c r="A88702">
        <v>268921</v>
      </c>
      <c r="B88702" s="2">
        <v>44388.832711974108</v>
      </c>
      <c r="C88702">
        <v>299204</v>
      </c>
      <c r="D88702">
        <v>418854</v>
      </c>
      <c r="I88702" s="59">
        <v>132986</v>
      </c>
      <c r="J88702" s="57" t="s">
        <v>78</v>
      </c>
      <c r="K88702" s="58" t="str">
        <f t="shared" si="1385"/>
        <v>выходные</v>
      </c>
      <c r="L88702">
        <v>19</v>
      </c>
    </row>
    <row r="88703" spans="1:12" x14ac:dyDescent="0.3">
      <c r="A88703">
        <v>268924</v>
      </c>
      <c r="B88703" s="2">
        <v>44388.833116504851</v>
      </c>
      <c r="C88703">
        <v>16525</v>
      </c>
      <c r="D88703">
        <v>154256</v>
      </c>
      <c r="I88703" s="59">
        <v>132987</v>
      </c>
      <c r="J88703" s="57" t="s">
        <v>82</v>
      </c>
      <c r="K88703" s="58" t="str">
        <f t="shared" si="1385"/>
        <v>выходные</v>
      </c>
      <c r="L88703">
        <v>19</v>
      </c>
    </row>
    <row r="88704" spans="1:12" x14ac:dyDescent="0.3">
      <c r="A88704">
        <v>268929</v>
      </c>
      <c r="B88704" s="2">
        <v>44388.833116504851</v>
      </c>
      <c r="C88704">
        <v>156318</v>
      </c>
      <c r="D88704">
        <v>122982</v>
      </c>
      <c r="I88704" s="59">
        <v>132988</v>
      </c>
      <c r="J88704" s="57" t="s">
        <v>83</v>
      </c>
      <c r="K88704" s="58" t="str">
        <f t="shared" si="1385"/>
        <v>будни</v>
      </c>
      <c r="L88704">
        <v>19</v>
      </c>
    </row>
    <row r="88705" spans="1:12" x14ac:dyDescent="0.3">
      <c r="A88705">
        <v>268931</v>
      </c>
      <c r="B88705" s="2">
        <v>44388.833429975282</v>
      </c>
      <c r="C88705">
        <v>109021</v>
      </c>
      <c r="D88705">
        <v>449379</v>
      </c>
      <c r="I88705" s="59">
        <v>132989</v>
      </c>
      <c r="J88705" s="57" t="s">
        <v>84</v>
      </c>
      <c r="K88705" s="58" t="str">
        <f t="shared" si="1385"/>
        <v>будни</v>
      </c>
      <c r="L88705">
        <v>20</v>
      </c>
    </row>
    <row r="88706" spans="1:12" x14ac:dyDescent="0.3">
      <c r="A88706">
        <v>268932</v>
      </c>
      <c r="B88706" s="2">
        <v>44388.833521035602</v>
      </c>
      <c r="C88706">
        <v>250871</v>
      </c>
      <c r="D88706">
        <v>28753</v>
      </c>
      <c r="I88706" s="59">
        <v>132990</v>
      </c>
      <c r="J88706" s="57" t="s">
        <v>79</v>
      </c>
      <c r="K88706" s="58" t="str">
        <f t="shared" si="1385"/>
        <v>будни</v>
      </c>
      <c r="L88706">
        <v>20</v>
      </c>
    </row>
    <row r="88707" spans="1:12" x14ac:dyDescent="0.3">
      <c r="A88707">
        <v>268937</v>
      </c>
      <c r="B88707" s="2">
        <v>44388.833925566345</v>
      </c>
      <c r="C88707">
        <v>201728</v>
      </c>
      <c r="D88707">
        <v>21760</v>
      </c>
      <c r="I88707" s="59">
        <v>132991</v>
      </c>
      <c r="J88707" s="57" t="s">
        <v>80</v>
      </c>
      <c r="K88707" s="58" t="str">
        <f t="shared" ref="K88707:K88770" si="1386">IF(OR(J88707="суббота",J88707="воскресенье"),"выходные","будни")</f>
        <v>будни</v>
      </c>
      <c r="L88707">
        <v>20</v>
      </c>
    </row>
    <row r="88708" spans="1:12" x14ac:dyDescent="0.3">
      <c r="A88708">
        <v>268942</v>
      </c>
      <c r="B88708" s="2">
        <v>44388.834330097088</v>
      </c>
      <c r="C88708">
        <v>234561</v>
      </c>
      <c r="D88708">
        <v>211577</v>
      </c>
      <c r="I88708" s="59">
        <v>132992</v>
      </c>
      <c r="J88708" s="57" t="s">
        <v>81</v>
      </c>
      <c r="K88708" s="58" t="str">
        <f t="shared" si="1386"/>
        <v>будни</v>
      </c>
      <c r="L88708">
        <v>20</v>
      </c>
    </row>
    <row r="88709" spans="1:12" x14ac:dyDescent="0.3">
      <c r="A88709">
        <v>268945</v>
      </c>
      <c r="B88709" s="2">
        <v>44388.834620197151</v>
      </c>
      <c r="C88709">
        <v>321867</v>
      </c>
      <c r="D88709">
        <v>230507</v>
      </c>
      <c r="I88709" s="59">
        <v>132993</v>
      </c>
      <c r="J88709" s="57" t="s">
        <v>78</v>
      </c>
      <c r="K88709" s="58" t="str">
        <f t="shared" si="1386"/>
        <v>выходные</v>
      </c>
      <c r="L88709">
        <v>20</v>
      </c>
    </row>
    <row r="88710" spans="1:12" x14ac:dyDescent="0.3">
      <c r="A88710">
        <v>268950</v>
      </c>
      <c r="B88710" s="2">
        <v>44388.834734627831</v>
      </c>
      <c r="C88710">
        <v>274270</v>
      </c>
      <c r="D88710">
        <v>421914</v>
      </c>
      <c r="I88710" s="59">
        <v>132994</v>
      </c>
      <c r="J88710" s="57" t="s">
        <v>82</v>
      </c>
      <c r="K88710" s="58" t="str">
        <f t="shared" si="1386"/>
        <v>выходные</v>
      </c>
      <c r="L88710">
        <v>20</v>
      </c>
    </row>
    <row r="88711" spans="1:12" x14ac:dyDescent="0.3">
      <c r="A88711">
        <v>268953</v>
      </c>
      <c r="B88711" s="2">
        <v>44388.834734627831</v>
      </c>
      <c r="C88711">
        <v>275181</v>
      </c>
      <c r="D88711">
        <v>351198</v>
      </c>
      <c r="I88711" s="59">
        <v>132995</v>
      </c>
      <c r="J88711" s="57" t="s">
        <v>83</v>
      </c>
      <c r="K88711" s="58" t="str">
        <f t="shared" si="1386"/>
        <v>будни</v>
      </c>
      <c r="L88711">
        <v>20</v>
      </c>
    </row>
    <row r="88712" spans="1:12" x14ac:dyDescent="0.3">
      <c r="A88712">
        <v>268954</v>
      </c>
      <c r="B88712" s="2">
        <v>44388.835139158575</v>
      </c>
      <c r="C88712">
        <v>83110</v>
      </c>
      <c r="D88712">
        <v>74695</v>
      </c>
      <c r="I88712" s="59">
        <v>132996</v>
      </c>
      <c r="J88712" s="57" t="s">
        <v>84</v>
      </c>
      <c r="K88712" s="58" t="str">
        <f t="shared" si="1386"/>
        <v>будни</v>
      </c>
      <c r="L88712">
        <v>20</v>
      </c>
    </row>
    <row r="88713" spans="1:12" x14ac:dyDescent="0.3">
      <c r="A88713">
        <v>268956</v>
      </c>
      <c r="B88713" s="2">
        <v>44388.835139158575</v>
      </c>
      <c r="C88713">
        <v>100561</v>
      </c>
      <c r="D88713">
        <v>419338</v>
      </c>
      <c r="I88713" s="59">
        <v>132997</v>
      </c>
      <c r="J88713" s="57" t="s">
        <v>79</v>
      </c>
      <c r="K88713" s="58" t="str">
        <f t="shared" si="1386"/>
        <v>будни</v>
      </c>
      <c r="L88713">
        <v>20</v>
      </c>
    </row>
    <row r="88714" spans="1:12" x14ac:dyDescent="0.3">
      <c r="A88714">
        <v>268957</v>
      </c>
      <c r="B88714" s="2">
        <v>44388.835871456038</v>
      </c>
      <c r="C88714">
        <v>177284</v>
      </c>
      <c r="D88714">
        <v>401945</v>
      </c>
      <c r="I88714" s="59">
        <v>132998</v>
      </c>
      <c r="J88714" s="57" t="s">
        <v>80</v>
      </c>
      <c r="K88714" s="58" t="str">
        <f t="shared" si="1386"/>
        <v>будни</v>
      </c>
      <c r="L88714">
        <v>20</v>
      </c>
    </row>
    <row r="88715" spans="1:12" x14ac:dyDescent="0.3">
      <c r="A88715">
        <v>268961</v>
      </c>
      <c r="B88715" s="2">
        <v>44388.836757281555</v>
      </c>
      <c r="C88715">
        <v>19323</v>
      </c>
      <c r="D88715">
        <v>196292</v>
      </c>
      <c r="I88715" s="59">
        <v>132999</v>
      </c>
      <c r="J88715" s="57" t="s">
        <v>81</v>
      </c>
      <c r="K88715" s="58" t="str">
        <f t="shared" si="1386"/>
        <v>будни</v>
      </c>
      <c r="L88715">
        <v>20</v>
      </c>
    </row>
    <row r="88716" spans="1:12" x14ac:dyDescent="0.3">
      <c r="A88716">
        <v>268962</v>
      </c>
      <c r="B88716" s="2">
        <v>44388.836757281555</v>
      </c>
      <c r="C88716">
        <v>94759</v>
      </c>
      <c r="D88716">
        <v>281056</v>
      </c>
      <c r="I88716" s="59">
        <v>133000</v>
      </c>
      <c r="J88716" s="57" t="s">
        <v>78</v>
      </c>
      <c r="K88716" s="58" t="str">
        <f t="shared" si="1386"/>
        <v>выходные</v>
      </c>
      <c r="L88716">
        <v>20</v>
      </c>
    </row>
    <row r="88717" spans="1:12" x14ac:dyDescent="0.3">
      <c r="A88717">
        <v>268966</v>
      </c>
      <c r="B88717" s="2">
        <v>44388.837161812298</v>
      </c>
      <c r="C88717">
        <v>23508</v>
      </c>
      <c r="D88717">
        <v>183290</v>
      </c>
      <c r="I88717" s="59">
        <v>133001</v>
      </c>
      <c r="J88717" s="57" t="s">
        <v>82</v>
      </c>
      <c r="K88717" s="58" t="str">
        <f t="shared" si="1386"/>
        <v>выходные</v>
      </c>
      <c r="L88717">
        <v>20</v>
      </c>
    </row>
    <row r="88718" spans="1:12" x14ac:dyDescent="0.3">
      <c r="A88718">
        <v>268967</v>
      </c>
      <c r="B88718" s="2">
        <v>44388.837161812298</v>
      </c>
      <c r="C88718">
        <v>58761</v>
      </c>
      <c r="D88718">
        <v>258251</v>
      </c>
      <c r="I88718" s="59">
        <v>133002</v>
      </c>
      <c r="J88718" s="57" t="s">
        <v>83</v>
      </c>
      <c r="K88718" s="58" t="str">
        <f t="shared" si="1386"/>
        <v>будни</v>
      </c>
      <c r="L88718">
        <v>20</v>
      </c>
    </row>
    <row r="88719" spans="1:12" x14ac:dyDescent="0.3">
      <c r="A88719">
        <v>268970</v>
      </c>
      <c r="B88719" s="2">
        <v>44388.839993527508</v>
      </c>
      <c r="C88719">
        <v>333912</v>
      </c>
      <c r="D88719">
        <v>438697</v>
      </c>
      <c r="I88719" s="59">
        <v>133003</v>
      </c>
      <c r="J88719" s="57" t="s">
        <v>84</v>
      </c>
      <c r="K88719" s="58" t="str">
        <f t="shared" si="1386"/>
        <v>будни</v>
      </c>
      <c r="L88719">
        <v>20</v>
      </c>
    </row>
    <row r="88720" spans="1:12" x14ac:dyDescent="0.3">
      <c r="A88720">
        <v>268971</v>
      </c>
      <c r="B88720" s="2">
        <v>44388.840398058252</v>
      </c>
      <c r="C88720">
        <v>344884</v>
      </c>
      <c r="D88720">
        <v>419514</v>
      </c>
      <c r="I88720" s="59">
        <v>133004</v>
      </c>
      <c r="J88720" s="57" t="s">
        <v>79</v>
      </c>
      <c r="K88720" s="58" t="str">
        <f t="shared" si="1386"/>
        <v>будни</v>
      </c>
      <c r="L88720">
        <v>20</v>
      </c>
    </row>
    <row r="88721" spans="1:12" x14ac:dyDescent="0.3">
      <c r="A88721">
        <v>268975</v>
      </c>
      <c r="B88721" s="2">
        <v>44388.840815454576</v>
      </c>
      <c r="C88721">
        <v>196116</v>
      </c>
      <c r="D88721">
        <v>88863</v>
      </c>
      <c r="I88721" s="59">
        <v>133005</v>
      </c>
      <c r="J88721" s="57" t="s">
        <v>80</v>
      </c>
      <c r="K88721" s="58" t="str">
        <f t="shared" si="1386"/>
        <v>будни</v>
      </c>
      <c r="L88721">
        <v>20</v>
      </c>
    </row>
    <row r="88722" spans="1:12" x14ac:dyDescent="0.3">
      <c r="A88722">
        <v>268980</v>
      </c>
      <c r="B88722" s="2">
        <v>44388.840968047123</v>
      </c>
      <c r="C88722">
        <v>130933</v>
      </c>
      <c r="D88722">
        <v>172251</v>
      </c>
      <c r="I88722" s="59">
        <v>133006</v>
      </c>
      <c r="J88722" s="57" t="s">
        <v>81</v>
      </c>
      <c r="K88722" s="58" t="str">
        <f t="shared" si="1386"/>
        <v>будни</v>
      </c>
      <c r="L88722">
        <v>20</v>
      </c>
    </row>
    <row r="88723" spans="1:12" x14ac:dyDescent="0.3">
      <c r="A88723">
        <v>268982</v>
      </c>
      <c r="B88723" s="2">
        <v>44388.841</v>
      </c>
      <c r="C88723">
        <v>106453</v>
      </c>
      <c r="D88723">
        <v>78646</v>
      </c>
      <c r="I88723" s="59">
        <v>133007</v>
      </c>
      <c r="J88723" s="57" t="s">
        <v>78</v>
      </c>
      <c r="K88723" s="58" t="str">
        <f t="shared" si="1386"/>
        <v>выходные</v>
      </c>
      <c r="L88723">
        <v>20</v>
      </c>
    </row>
    <row r="88724" spans="1:12" x14ac:dyDescent="0.3">
      <c r="A88724">
        <v>268986</v>
      </c>
      <c r="B88724" s="2">
        <v>44388.842016181232</v>
      </c>
      <c r="C88724">
        <v>93433</v>
      </c>
      <c r="D88724">
        <v>162482</v>
      </c>
      <c r="I88724" s="59">
        <v>133008</v>
      </c>
      <c r="J88724" s="57" t="s">
        <v>82</v>
      </c>
      <c r="K88724" s="58" t="str">
        <f t="shared" si="1386"/>
        <v>выходные</v>
      </c>
      <c r="L88724">
        <v>20</v>
      </c>
    </row>
    <row r="88725" spans="1:12" x14ac:dyDescent="0.3">
      <c r="A88725">
        <v>268990</v>
      </c>
      <c r="B88725" s="2">
        <v>44388.842707602162</v>
      </c>
      <c r="C88725">
        <v>213390</v>
      </c>
      <c r="D88725">
        <v>49300</v>
      </c>
      <c r="I88725" s="59">
        <v>133009</v>
      </c>
      <c r="J88725" s="57" t="s">
        <v>83</v>
      </c>
      <c r="K88725" s="58" t="str">
        <f t="shared" si="1386"/>
        <v>будни</v>
      </c>
      <c r="L88725">
        <v>20</v>
      </c>
    </row>
    <row r="88726" spans="1:12" x14ac:dyDescent="0.3">
      <c r="A88726">
        <v>268994</v>
      </c>
      <c r="B88726" s="2">
        <v>44388.842768639181</v>
      </c>
      <c r="C88726">
        <v>145970</v>
      </c>
      <c r="D88726">
        <v>118079</v>
      </c>
      <c r="I88726" s="59">
        <v>133010</v>
      </c>
      <c r="J88726" s="57" t="s">
        <v>84</v>
      </c>
      <c r="K88726" s="58" t="str">
        <f t="shared" si="1386"/>
        <v>будни</v>
      </c>
      <c r="L88726">
        <v>20</v>
      </c>
    </row>
    <row r="88727" spans="1:12" x14ac:dyDescent="0.3">
      <c r="A88727">
        <v>268996</v>
      </c>
      <c r="B88727" s="2">
        <v>44388.842825242718</v>
      </c>
      <c r="C88727">
        <v>18346</v>
      </c>
      <c r="D88727">
        <v>182984</v>
      </c>
      <c r="I88727" s="59">
        <v>133011</v>
      </c>
      <c r="J88727" s="57" t="s">
        <v>79</v>
      </c>
      <c r="K88727" s="58" t="str">
        <f t="shared" si="1386"/>
        <v>будни</v>
      </c>
      <c r="L88727">
        <v>20</v>
      </c>
    </row>
    <row r="88728" spans="1:12" x14ac:dyDescent="0.3">
      <c r="A88728">
        <v>268998</v>
      </c>
      <c r="B88728" s="2">
        <v>44388.843229773462</v>
      </c>
      <c r="C88728">
        <v>261429</v>
      </c>
      <c r="D88728">
        <v>16360</v>
      </c>
      <c r="I88728" s="59">
        <v>133012</v>
      </c>
      <c r="J88728" s="57" t="s">
        <v>80</v>
      </c>
      <c r="K88728" s="58" t="str">
        <f t="shared" si="1386"/>
        <v>будни</v>
      </c>
      <c r="L88728">
        <v>20</v>
      </c>
    </row>
    <row r="88729" spans="1:12" x14ac:dyDescent="0.3">
      <c r="A88729">
        <v>268999</v>
      </c>
      <c r="B88729" s="2">
        <v>44388.843634304212</v>
      </c>
      <c r="C88729">
        <v>238113</v>
      </c>
      <c r="D88729">
        <v>351192</v>
      </c>
      <c r="I88729" s="59">
        <v>133013</v>
      </c>
      <c r="J88729" s="57" t="s">
        <v>81</v>
      </c>
      <c r="K88729" s="58" t="str">
        <f t="shared" si="1386"/>
        <v>будни</v>
      </c>
      <c r="L88729">
        <v>20</v>
      </c>
    </row>
    <row r="88730" spans="1:12" x14ac:dyDescent="0.3">
      <c r="A88730">
        <v>269003</v>
      </c>
      <c r="B88730" s="2">
        <v>44388.843634304212</v>
      </c>
      <c r="C88730">
        <v>284655</v>
      </c>
      <c r="D88730">
        <v>333426</v>
      </c>
      <c r="I88730" s="59">
        <v>133014</v>
      </c>
      <c r="J88730" s="57" t="s">
        <v>78</v>
      </c>
      <c r="K88730" s="58" t="str">
        <f t="shared" si="1386"/>
        <v>выходные</v>
      </c>
      <c r="L88730">
        <v>20</v>
      </c>
    </row>
    <row r="88731" spans="1:12" x14ac:dyDescent="0.3">
      <c r="A88731">
        <v>269006</v>
      </c>
      <c r="B88731" s="2">
        <v>44388.844847896442</v>
      </c>
      <c r="C88731">
        <v>210141</v>
      </c>
      <c r="D88731">
        <v>45962</v>
      </c>
      <c r="I88731" s="59">
        <v>133015</v>
      </c>
      <c r="J88731" s="57" t="s">
        <v>82</v>
      </c>
      <c r="K88731" s="58" t="str">
        <f t="shared" si="1386"/>
        <v>выходные</v>
      </c>
      <c r="L88731">
        <v>20</v>
      </c>
    </row>
    <row r="88732" spans="1:12" x14ac:dyDescent="0.3">
      <c r="A88732">
        <v>269008</v>
      </c>
      <c r="B88732" s="2">
        <v>44388.845252427185</v>
      </c>
      <c r="C88732">
        <v>155507</v>
      </c>
      <c r="D88732">
        <v>351192</v>
      </c>
      <c r="I88732" s="59">
        <v>133016</v>
      </c>
      <c r="J88732" s="57" t="s">
        <v>83</v>
      </c>
      <c r="K88732" s="58" t="str">
        <f t="shared" si="1386"/>
        <v>будни</v>
      </c>
      <c r="L88732">
        <v>20</v>
      </c>
    </row>
    <row r="88733" spans="1:12" x14ac:dyDescent="0.3">
      <c r="A88733">
        <v>269011</v>
      </c>
      <c r="B88733" s="2">
        <v>44388.845252427185</v>
      </c>
      <c r="C88733">
        <v>341282</v>
      </c>
      <c r="D88733">
        <v>298026</v>
      </c>
      <c r="I88733" s="59">
        <v>133017</v>
      </c>
      <c r="J88733" s="57" t="s">
        <v>84</v>
      </c>
      <c r="K88733" s="58" t="str">
        <f t="shared" si="1386"/>
        <v>будни</v>
      </c>
      <c r="L88733">
        <v>20</v>
      </c>
    </row>
    <row r="88734" spans="1:12" x14ac:dyDescent="0.3">
      <c r="A88734">
        <v>269016</v>
      </c>
      <c r="B88734" s="2">
        <v>44388.845656957928</v>
      </c>
      <c r="C88734">
        <v>317943</v>
      </c>
      <c r="D88734">
        <v>145779</v>
      </c>
      <c r="I88734" s="59">
        <v>133018</v>
      </c>
      <c r="J88734" s="57" t="s">
        <v>79</v>
      </c>
      <c r="K88734" s="58" t="str">
        <f t="shared" si="1386"/>
        <v>будни</v>
      </c>
      <c r="L88734">
        <v>20</v>
      </c>
    </row>
    <row r="88735" spans="1:12" x14ac:dyDescent="0.3">
      <c r="A88735">
        <v>269020</v>
      </c>
      <c r="B88735" s="2">
        <v>44388.846061488672</v>
      </c>
      <c r="C88735">
        <v>21624</v>
      </c>
      <c r="D88735">
        <v>470762</v>
      </c>
      <c r="I88735" s="59">
        <v>133019</v>
      </c>
      <c r="J88735" s="57" t="s">
        <v>80</v>
      </c>
      <c r="K88735" s="58" t="str">
        <f t="shared" si="1386"/>
        <v>будни</v>
      </c>
      <c r="L88735">
        <v>20</v>
      </c>
    </row>
    <row r="88736" spans="1:12" x14ac:dyDescent="0.3">
      <c r="A88736">
        <v>269025</v>
      </c>
      <c r="B88736" s="2">
        <v>44388.846061488672</v>
      </c>
      <c r="C88736">
        <v>341216</v>
      </c>
      <c r="D88736">
        <v>12738</v>
      </c>
      <c r="I88736" s="59">
        <v>133020</v>
      </c>
      <c r="J88736" s="57" t="s">
        <v>81</v>
      </c>
      <c r="K88736" s="58" t="str">
        <f t="shared" si="1386"/>
        <v>будни</v>
      </c>
      <c r="L88736">
        <v>20</v>
      </c>
    </row>
    <row r="88737" spans="1:12" x14ac:dyDescent="0.3">
      <c r="A88737">
        <v>269028</v>
      </c>
      <c r="B88737" s="2">
        <v>44388.846466019415</v>
      </c>
      <c r="C88737">
        <v>158010</v>
      </c>
      <c r="D88737">
        <v>102524</v>
      </c>
      <c r="I88737" s="59">
        <v>133021</v>
      </c>
      <c r="J88737" s="57" t="s">
        <v>78</v>
      </c>
      <c r="K88737" s="58" t="str">
        <f t="shared" si="1386"/>
        <v>выходные</v>
      </c>
      <c r="L88737">
        <v>20</v>
      </c>
    </row>
    <row r="88738" spans="1:12" x14ac:dyDescent="0.3">
      <c r="A88738">
        <v>269029</v>
      </c>
      <c r="B88738" s="2">
        <v>44388.846870550165</v>
      </c>
      <c r="C88738">
        <v>183354</v>
      </c>
      <c r="D88738">
        <v>212312</v>
      </c>
      <c r="I88738" s="59">
        <v>133022</v>
      </c>
      <c r="J88738" s="57" t="s">
        <v>82</v>
      </c>
      <c r="K88738" s="58" t="str">
        <f t="shared" si="1386"/>
        <v>выходные</v>
      </c>
      <c r="L88738">
        <v>20</v>
      </c>
    </row>
    <row r="88739" spans="1:12" x14ac:dyDescent="0.3">
      <c r="A88739">
        <v>269032</v>
      </c>
      <c r="B88739" s="2">
        <v>44388.847275080901</v>
      </c>
      <c r="C88739">
        <v>17854</v>
      </c>
      <c r="D88739">
        <v>158978</v>
      </c>
      <c r="I88739" s="59">
        <v>133023</v>
      </c>
      <c r="J88739" s="57" t="s">
        <v>83</v>
      </c>
      <c r="K88739" s="58" t="str">
        <f t="shared" si="1386"/>
        <v>будни</v>
      </c>
      <c r="L88739">
        <v>20</v>
      </c>
    </row>
    <row r="88740" spans="1:12" x14ac:dyDescent="0.3">
      <c r="A88740">
        <v>269035</v>
      </c>
      <c r="B88740" s="2">
        <v>44388.847407452617</v>
      </c>
      <c r="C88740">
        <v>244420</v>
      </c>
      <c r="D88740">
        <v>74456</v>
      </c>
      <c r="I88740" s="59">
        <v>133024</v>
      </c>
      <c r="J88740" s="57" t="s">
        <v>84</v>
      </c>
      <c r="K88740" s="58" t="str">
        <f t="shared" si="1386"/>
        <v>будни</v>
      </c>
      <c r="L88740">
        <v>20</v>
      </c>
    </row>
    <row r="88741" spans="1:12" x14ac:dyDescent="0.3">
      <c r="A88741">
        <v>269039</v>
      </c>
      <c r="B88741" s="2">
        <v>44388.848488673138</v>
      </c>
      <c r="C88741">
        <v>99586</v>
      </c>
      <c r="D88741">
        <v>250679</v>
      </c>
      <c r="I88741" s="59">
        <v>133025</v>
      </c>
      <c r="J88741" s="57" t="s">
        <v>79</v>
      </c>
      <c r="K88741" s="58" t="str">
        <f t="shared" si="1386"/>
        <v>будни</v>
      </c>
      <c r="L88741">
        <v>20</v>
      </c>
    </row>
    <row r="88742" spans="1:12" x14ac:dyDescent="0.3">
      <c r="A88742">
        <v>269040</v>
      </c>
      <c r="B88742" s="2">
        <v>44388.848488673138</v>
      </c>
      <c r="C88742">
        <v>345988</v>
      </c>
      <c r="D88742">
        <v>118549</v>
      </c>
      <c r="I88742" s="59">
        <v>133026</v>
      </c>
      <c r="J88742" s="57" t="s">
        <v>80</v>
      </c>
      <c r="K88742" s="58" t="str">
        <f t="shared" si="1386"/>
        <v>будни</v>
      </c>
      <c r="L88742">
        <v>20</v>
      </c>
    </row>
    <row r="88743" spans="1:12" x14ac:dyDescent="0.3">
      <c r="A88743">
        <v>269042</v>
      </c>
      <c r="B88743" s="2">
        <v>44388.849702265368</v>
      </c>
      <c r="C88743">
        <v>73275</v>
      </c>
      <c r="D88743">
        <v>182191</v>
      </c>
      <c r="I88743" s="59">
        <v>133027</v>
      </c>
      <c r="J88743" s="57" t="s">
        <v>81</v>
      </c>
      <c r="K88743" s="58" t="str">
        <f t="shared" si="1386"/>
        <v>будни</v>
      </c>
      <c r="L88743">
        <v>20</v>
      </c>
    </row>
    <row r="88744" spans="1:12" x14ac:dyDescent="0.3">
      <c r="A88744">
        <v>269047</v>
      </c>
      <c r="B88744" s="2">
        <v>44388.850106796119</v>
      </c>
      <c r="C88744">
        <v>199876</v>
      </c>
      <c r="D88744">
        <v>398201</v>
      </c>
      <c r="I88744" s="59">
        <v>133028</v>
      </c>
      <c r="J88744" s="57" t="s">
        <v>78</v>
      </c>
      <c r="K88744" s="58" t="str">
        <f t="shared" si="1386"/>
        <v>выходные</v>
      </c>
      <c r="L88744">
        <v>20</v>
      </c>
    </row>
    <row r="88745" spans="1:12" x14ac:dyDescent="0.3">
      <c r="A88745">
        <v>269049</v>
      </c>
      <c r="B88745" s="2">
        <v>44388.850106796119</v>
      </c>
      <c r="C88745">
        <v>272690</v>
      </c>
      <c r="D88745">
        <v>274147</v>
      </c>
      <c r="I88745" s="59">
        <v>133029</v>
      </c>
      <c r="J88745" s="57" t="s">
        <v>82</v>
      </c>
      <c r="K88745" s="58" t="str">
        <f t="shared" si="1386"/>
        <v>выходные</v>
      </c>
      <c r="L88745">
        <v>20</v>
      </c>
    </row>
    <row r="88746" spans="1:12" x14ac:dyDescent="0.3">
      <c r="A88746">
        <v>269051</v>
      </c>
      <c r="B88746" s="2">
        <v>44388.850611896116</v>
      </c>
      <c r="C88746">
        <v>57578</v>
      </c>
      <c r="D88746">
        <v>43842</v>
      </c>
      <c r="I88746" s="59">
        <v>133030</v>
      </c>
      <c r="J88746" s="57" t="s">
        <v>83</v>
      </c>
      <c r="K88746" s="58" t="str">
        <f t="shared" si="1386"/>
        <v>будни</v>
      </c>
      <c r="L88746">
        <v>20</v>
      </c>
    </row>
    <row r="88747" spans="1:12" x14ac:dyDescent="0.3">
      <c r="A88747">
        <v>269056</v>
      </c>
      <c r="B88747" s="2">
        <v>44388.851724919099</v>
      </c>
      <c r="C88747">
        <v>19072</v>
      </c>
      <c r="D88747">
        <v>250679</v>
      </c>
      <c r="I88747" s="59">
        <v>133031</v>
      </c>
      <c r="J88747" s="57" t="s">
        <v>84</v>
      </c>
      <c r="K88747" s="58" t="str">
        <f t="shared" si="1386"/>
        <v>будни</v>
      </c>
      <c r="L88747">
        <v>20</v>
      </c>
    </row>
    <row r="88748" spans="1:12" x14ac:dyDescent="0.3">
      <c r="A88748">
        <v>269060</v>
      </c>
      <c r="B88748" s="2">
        <v>44388.851724919099</v>
      </c>
      <c r="C88748">
        <v>309918</v>
      </c>
      <c r="D88748">
        <v>4316</v>
      </c>
      <c r="I88748" s="59">
        <v>133032</v>
      </c>
      <c r="J88748" s="57" t="s">
        <v>79</v>
      </c>
      <c r="K88748" s="58" t="str">
        <f t="shared" si="1386"/>
        <v>будни</v>
      </c>
      <c r="L88748">
        <v>20</v>
      </c>
    </row>
    <row r="88749" spans="1:12" x14ac:dyDescent="0.3">
      <c r="A88749">
        <v>269062</v>
      </c>
      <c r="B88749" s="2">
        <v>44388.852129449835</v>
      </c>
      <c r="C88749">
        <v>119613</v>
      </c>
      <c r="D88749">
        <v>68991</v>
      </c>
      <c r="I88749" s="59">
        <v>133033</v>
      </c>
      <c r="J88749" s="57" t="s">
        <v>80</v>
      </c>
      <c r="K88749" s="58" t="str">
        <f t="shared" si="1386"/>
        <v>будни</v>
      </c>
      <c r="L88749">
        <v>20</v>
      </c>
    </row>
    <row r="88750" spans="1:12" x14ac:dyDescent="0.3">
      <c r="A88750">
        <v>269065</v>
      </c>
      <c r="B88750" s="2">
        <v>44388.852533980586</v>
      </c>
      <c r="C88750">
        <v>274821</v>
      </c>
      <c r="D88750">
        <v>112334</v>
      </c>
      <c r="I88750" s="59">
        <v>133034</v>
      </c>
      <c r="J88750" s="57" t="s">
        <v>81</v>
      </c>
      <c r="K88750" s="58" t="str">
        <f t="shared" si="1386"/>
        <v>будни</v>
      </c>
      <c r="L88750">
        <v>20</v>
      </c>
    </row>
    <row r="88751" spans="1:12" x14ac:dyDescent="0.3">
      <c r="A88751">
        <v>269070</v>
      </c>
      <c r="B88751" s="2">
        <v>44388.852809228796</v>
      </c>
      <c r="C88751">
        <v>272127</v>
      </c>
      <c r="D88751">
        <v>318588</v>
      </c>
      <c r="I88751" s="59">
        <v>133035</v>
      </c>
      <c r="J88751" s="57" t="s">
        <v>78</v>
      </c>
      <c r="K88751" s="58" t="str">
        <f t="shared" si="1386"/>
        <v>выходные</v>
      </c>
      <c r="L88751">
        <v>20</v>
      </c>
    </row>
    <row r="88752" spans="1:12" x14ac:dyDescent="0.3">
      <c r="A88752">
        <v>269075</v>
      </c>
      <c r="B88752" s="2">
        <v>44388.852938511322</v>
      </c>
      <c r="C88752">
        <v>220270</v>
      </c>
      <c r="D88752">
        <v>118549</v>
      </c>
      <c r="I88752" s="59">
        <v>133036</v>
      </c>
      <c r="J88752" s="57" t="s">
        <v>82</v>
      </c>
      <c r="K88752" s="58" t="str">
        <f t="shared" si="1386"/>
        <v>выходные</v>
      </c>
      <c r="L88752">
        <v>20</v>
      </c>
    </row>
    <row r="88753" spans="1:12" x14ac:dyDescent="0.3">
      <c r="A88753">
        <v>269079</v>
      </c>
      <c r="B88753" s="2">
        <v>44388.852938511329</v>
      </c>
      <c r="C88753">
        <v>242079</v>
      </c>
      <c r="D88753">
        <v>411922</v>
      </c>
      <c r="I88753" s="59">
        <v>133037</v>
      </c>
      <c r="J88753" s="57" t="s">
        <v>83</v>
      </c>
      <c r="K88753" s="58" t="str">
        <f t="shared" si="1386"/>
        <v>будни</v>
      </c>
      <c r="L88753">
        <v>20</v>
      </c>
    </row>
    <row r="88754" spans="1:12" x14ac:dyDescent="0.3">
      <c r="A88754">
        <v>269081</v>
      </c>
      <c r="B88754" s="2">
        <v>44388.853343042072</v>
      </c>
      <c r="C88754">
        <v>59198</v>
      </c>
      <c r="D88754">
        <v>180863</v>
      </c>
      <c r="I88754" s="59">
        <v>133038</v>
      </c>
      <c r="J88754" s="57" t="s">
        <v>84</v>
      </c>
      <c r="K88754" s="58" t="str">
        <f t="shared" si="1386"/>
        <v>будни</v>
      </c>
      <c r="L88754">
        <v>20</v>
      </c>
    </row>
    <row r="88755" spans="1:12" x14ac:dyDescent="0.3">
      <c r="A88755">
        <v>269086</v>
      </c>
      <c r="B88755" s="2">
        <v>44388.853343042072</v>
      </c>
      <c r="C88755">
        <v>137087</v>
      </c>
      <c r="D88755">
        <v>419144</v>
      </c>
      <c r="I88755" s="59">
        <v>133039</v>
      </c>
      <c r="J88755" s="57" t="s">
        <v>79</v>
      </c>
      <c r="K88755" s="58" t="str">
        <f t="shared" si="1386"/>
        <v>будни</v>
      </c>
      <c r="L88755">
        <v>20</v>
      </c>
    </row>
    <row r="88756" spans="1:12" x14ac:dyDescent="0.3">
      <c r="A88756">
        <v>269087</v>
      </c>
      <c r="B88756" s="2">
        <v>44388.853343042072</v>
      </c>
      <c r="C88756">
        <v>274927</v>
      </c>
      <c r="D88756">
        <v>209122</v>
      </c>
      <c r="I88756" s="59">
        <v>133040</v>
      </c>
      <c r="J88756" s="57" t="s">
        <v>80</v>
      </c>
      <c r="K88756" s="58" t="str">
        <f t="shared" si="1386"/>
        <v>будни</v>
      </c>
      <c r="L88756">
        <v>20</v>
      </c>
    </row>
    <row r="88757" spans="1:12" x14ac:dyDescent="0.3">
      <c r="A88757">
        <v>269092</v>
      </c>
      <c r="B88757" s="2">
        <v>44388.853877376627</v>
      </c>
      <c r="C88757">
        <v>65505</v>
      </c>
      <c r="D88757">
        <v>316071</v>
      </c>
      <c r="I88757" s="59">
        <v>133041</v>
      </c>
      <c r="J88757" s="57" t="s">
        <v>81</v>
      </c>
      <c r="K88757" s="58" t="str">
        <f t="shared" si="1386"/>
        <v>будни</v>
      </c>
      <c r="L88757">
        <v>20</v>
      </c>
    </row>
    <row r="88758" spans="1:12" x14ac:dyDescent="0.3">
      <c r="A88758">
        <v>269095</v>
      </c>
      <c r="B88758" s="2">
        <v>44388.854152043212</v>
      </c>
      <c r="C88758">
        <v>44561</v>
      </c>
      <c r="D88758">
        <v>21760</v>
      </c>
      <c r="I88758" s="59">
        <v>133042</v>
      </c>
      <c r="J88758" s="57" t="s">
        <v>78</v>
      </c>
      <c r="K88758" s="58" t="str">
        <f t="shared" si="1386"/>
        <v>выходные</v>
      </c>
      <c r="L88758">
        <v>20</v>
      </c>
    </row>
    <row r="88759" spans="1:12" x14ac:dyDescent="0.3">
      <c r="A88759">
        <v>269096</v>
      </c>
      <c r="B88759" s="2">
        <v>44388.854556634302</v>
      </c>
      <c r="C88759">
        <v>87167</v>
      </c>
      <c r="D88759">
        <v>227775</v>
      </c>
      <c r="I88759" s="59">
        <v>133043</v>
      </c>
      <c r="J88759" s="57" t="s">
        <v>82</v>
      </c>
      <c r="K88759" s="58" t="str">
        <f t="shared" si="1386"/>
        <v>выходные</v>
      </c>
      <c r="L88759">
        <v>20</v>
      </c>
    </row>
    <row r="88760" spans="1:12" x14ac:dyDescent="0.3">
      <c r="A88760">
        <v>269100</v>
      </c>
      <c r="B88760" s="2">
        <v>44388.854556634302</v>
      </c>
      <c r="C88760">
        <v>316249</v>
      </c>
      <c r="D88760">
        <v>250679</v>
      </c>
      <c r="I88760" s="59">
        <v>133044</v>
      </c>
      <c r="J88760" s="57" t="s">
        <v>83</v>
      </c>
      <c r="K88760" s="58" t="str">
        <f t="shared" si="1386"/>
        <v>будни</v>
      </c>
      <c r="L88760">
        <v>20</v>
      </c>
    </row>
    <row r="88761" spans="1:12" x14ac:dyDescent="0.3">
      <c r="A88761">
        <v>269103</v>
      </c>
      <c r="B88761" s="2">
        <v>44388.854556634302</v>
      </c>
      <c r="C88761">
        <v>341228</v>
      </c>
      <c r="D88761">
        <v>158978</v>
      </c>
      <c r="I88761" s="59">
        <v>133045</v>
      </c>
      <c r="J88761" s="57" t="s">
        <v>84</v>
      </c>
      <c r="K88761" s="58" t="str">
        <f t="shared" si="1386"/>
        <v>будни</v>
      </c>
      <c r="L88761">
        <v>20</v>
      </c>
    </row>
    <row r="88762" spans="1:12" x14ac:dyDescent="0.3">
      <c r="A88762">
        <v>269105</v>
      </c>
      <c r="B88762" s="2">
        <v>44388.854976042967</v>
      </c>
      <c r="C88762">
        <v>77868</v>
      </c>
      <c r="D88762">
        <v>411922</v>
      </c>
      <c r="I88762" s="59">
        <v>133046</v>
      </c>
      <c r="J88762" s="57" t="s">
        <v>79</v>
      </c>
      <c r="K88762" s="58" t="str">
        <f t="shared" si="1386"/>
        <v>будни</v>
      </c>
      <c r="L88762">
        <v>20</v>
      </c>
    </row>
    <row r="88763" spans="1:12" x14ac:dyDescent="0.3">
      <c r="A88763">
        <v>269107</v>
      </c>
      <c r="B88763" s="2">
        <v>44388.856174757282</v>
      </c>
      <c r="C88763">
        <v>85269</v>
      </c>
      <c r="D88763">
        <v>391404</v>
      </c>
      <c r="I88763" s="59">
        <v>133047</v>
      </c>
      <c r="J88763" s="57" t="s">
        <v>80</v>
      </c>
      <c r="K88763" s="58" t="str">
        <f t="shared" si="1386"/>
        <v>будни</v>
      </c>
      <c r="L88763">
        <v>20</v>
      </c>
    </row>
    <row r="88764" spans="1:12" x14ac:dyDescent="0.3">
      <c r="A88764">
        <v>269111</v>
      </c>
      <c r="B88764" s="2">
        <v>44388.856174757282</v>
      </c>
      <c r="C88764">
        <v>293656</v>
      </c>
      <c r="D88764">
        <v>405774</v>
      </c>
      <c r="I88764" s="59">
        <v>133048</v>
      </c>
      <c r="J88764" s="57" t="s">
        <v>81</v>
      </c>
      <c r="K88764" s="58" t="str">
        <f t="shared" si="1386"/>
        <v>будни</v>
      </c>
      <c r="L88764">
        <v>20</v>
      </c>
    </row>
    <row r="88765" spans="1:12" x14ac:dyDescent="0.3">
      <c r="A88765">
        <v>269112</v>
      </c>
      <c r="B88765" s="2">
        <v>44388.856174757282</v>
      </c>
      <c r="C88765">
        <v>312724</v>
      </c>
      <c r="D88765">
        <v>412293</v>
      </c>
      <c r="I88765" s="59">
        <v>133049</v>
      </c>
      <c r="J88765" s="57" t="s">
        <v>78</v>
      </c>
      <c r="K88765" s="58" t="str">
        <f t="shared" si="1386"/>
        <v>выходные</v>
      </c>
      <c r="L88765">
        <v>20</v>
      </c>
    </row>
    <row r="88766" spans="1:12" x14ac:dyDescent="0.3">
      <c r="A88766">
        <v>269116</v>
      </c>
      <c r="B88766" s="2">
        <v>44388.856579288025</v>
      </c>
      <c r="C88766">
        <v>34576</v>
      </c>
      <c r="D88766">
        <v>242428</v>
      </c>
      <c r="I88766" s="59">
        <v>133050</v>
      </c>
      <c r="J88766" s="57" t="s">
        <v>82</v>
      </c>
      <c r="K88766" s="58" t="str">
        <f t="shared" si="1386"/>
        <v>выходные</v>
      </c>
      <c r="L88766">
        <v>20</v>
      </c>
    </row>
    <row r="88767" spans="1:12" x14ac:dyDescent="0.3">
      <c r="A88767">
        <v>269117</v>
      </c>
      <c r="B88767" s="2">
        <v>44388.856579288025</v>
      </c>
      <c r="C88767">
        <v>230884</v>
      </c>
      <c r="D88767">
        <v>351192</v>
      </c>
      <c r="I88767" s="59">
        <v>133051</v>
      </c>
      <c r="J88767" s="57" t="s">
        <v>83</v>
      </c>
      <c r="K88767" s="58" t="str">
        <f t="shared" si="1386"/>
        <v>будни</v>
      </c>
      <c r="L88767">
        <v>20</v>
      </c>
    </row>
    <row r="88768" spans="1:12" x14ac:dyDescent="0.3">
      <c r="A88768">
        <v>269119</v>
      </c>
      <c r="B88768" s="2">
        <v>44388.856807153541</v>
      </c>
      <c r="C88768">
        <v>344661</v>
      </c>
      <c r="D88768">
        <v>396686</v>
      </c>
      <c r="I88768" s="59">
        <v>133052</v>
      </c>
      <c r="J88768" s="57" t="s">
        <v>84</v>
      </c>
      <c r="K88768" s="58" t="str">
        <f t="shared" si="1386"/>
        <v>будни</v>
      </c>
      <c r="L88768">
        <v>20</v>
      </c>
    </row>
    <row r="88769" spans="1:12" x14ac:dyDescent="0.3">
      <c r="A88769">
        <v>269124</v>
      </c>
      <c r="B88769" s="2">
        <v>44388.856983818769</v>
      </c>
      <c r="C88769">
        <v>275473</v>
      </c>
      <c r="D88769">
        <v>297015</v>
      </c>
      <c r="I88769" s="59">
        <v>133053</v>
      </c>
      <c r="J88769" s="57" t="s">
        <v>79</v>
      </c>
      <c r="K88769" s="58" t="str">
        <f t="shared" si="1386"/>
        <v>будни</v>
      </c>
      <c r="L88769">
        <v>20</v>
      </c>
    </row>
    <row r="88770" spans="1:12" x14ac:dyDescent="0.3">
      <c r="A88770">
        <v>269125</v>
      </c>
      <c r="B88770" s="2">
        <v>44388.857333333333</v>
      </c>
      <c r="C88770">
        <v>265298</v>
      </c>
      <c r="D88770">
        <v>425453</v>
      </c>
      <c r="I88770" s="59">
        <v>133054</v>
      </c>
      <c r="J88770" s="57" t="s">
        <v>80</v>
      </c>
      <c r="K88770" s="58" t="str">
        <f t="shared" si="1386"/>
        <v>будни</v>
      </c>
      <c r="L88770">
        <v>20</v>
      </c>
    </row>
    <row r="88771" spans="1:12" x14ac:dyDescent="0.3">
      <c r="A88771">
        <v>269127</v>
      </c>
      <c r="B88771" s="2">
        <v>44388.857388349512</v>
      </c>
      <c r="C88771">
        <v>286552</v>
      </c>
      <c r="D88771">
        <v>411922</v>
      </c>
      <c r="I88771" s="59">
        <v>133055</v>
      </c>
      <c r="J88771" s="57" t="s">
        <v>81</v>
      </c>
      <c r="K88771" s="58" t="str">
        <f t="shared" ref="K88771:K88834" si="1387">IF(OR(J88771="суббота",J88771="воскресенье"),"выходные","будни")</f>
        <v>будни</v>
      </c>
      <c r="L88771">
        <v>20</v>
      </c>
    </row>
    <row r="88772" spans="1:12" x14ac:dyDescent="0.3">
      <c r="A88772">
        <v>269129</v>
      </c>
      <c r="B88772" s="2">
        <v>44388.858601941742</v>
      </c>
      <c r="C88772">
        <v>219423</v>
      </c>
      <c r="D88772">
        <v>324893</v>
      </c>
      <c r="I88772" s="59">
        <v>133056</v>
      </c>
      <c r="J88772" s="57" t="s">
        <v>78</v>
      </c>
      <c r="K88772" s="58" t="str">
        <f t="shared" si="1387"/>
        <v>выходные</v>
      </c>
      <c r="L88772">
        <v>20</v>
      </c>
    </row>
    <row r="88773" spans="1:12" x14ac:dyDescent="0.3">
      <c r="A88773">
        <v>269134</v>
      </c>
      <c r="B88773" s="2">
        <v>44388.858601941742</v>
      </c>
      <c r="C88773">
        <v>326497</v>
      </c>
      <c r="D88773">
        <v>88863</v>
      </c>
      <c r="I88773" s="59">
        <v>133057</v>
      </c>
      <c r="J88773" s="57" t="s">
        <v>82</v>
      </c>
      <c r="K88773" s="58" t="str">
        <f t="shared" si="1387"/>
        <v>выходные</v>
      </c>
      <c r="L88773">
        <v>20</v>
      </c>
    </row>
    <row r="88774" spans="1:12" x14ac:dyDescent="0.3">
      <c r="A88774">
        <v>269138</v>
      </c>
      <c r="B88774" s="2">
        <v>44388.859309671316</v>
      </c>
      <c r="C88774">
        <v>82766</v>
      </c>
      <c r="D88774">
        <v>414560</v>
      </c>
      <c r="I88774" s="59">
        <v>133058</v>
      </c>
      <c r="J88774" s="57" t="s">
        <v>83</v>
      </c>
      <c r="K88774" s="58" t="str">
        <f t="shared" si="1387"/>
        <v>будни</v>
      </c>
      <c r="L88774">
        <v>20</v>
      </c>
    </row>
    <row r="88775" spans="1:12" x14ac:dyDescent="0.3">
      <c r="A88775">
        <v>269143</v>
      </c>
      <c r="B88775" s="2">
        <v>44388.860103152561</v>
      </c>
      <c r="C88775">
        <v>50728</v>
      </c>
      <c r="D88775">
        <v>249086</v>
      </c>
      <c r="I88775" s="59">
        <v>133059</v>
      </c>
      <c r="J88775" s="57" t="s">
        <v>84</v>
      </c>
      <c r="K88775" s="58" t="str">
        <f t="shared" si="1387"/>
        <v>будни</v>
      </c>
      <c r="L88775">
        <v>20</v>
      </c>
    </row>
    <row r="88776" spans="1:12" x14ac:dyDescent="0.3">
      <c r="A88776">
        <v>269148</v>
      </c>
      <c r="B88776" s="2">
        <v>44388.860220064722</v>
      </c>
      <c r="C88776">
        <v>33091</v>
      </c>
      <c r="D88776">
        <v>86587</v>
      </c>
      <c r="I88776" s="59">
        <v>133060</v>
      </c>
      <c r="J88776" s="57" t="s">
        <v>79</v>
      </c>
      <c r="K88776" s="58" t="str">
        <f t="shared" si="1387"/>
        <v>будни</v>
      </c>
      <c r="L88776">
        <v>20</v>
      </c>
    </row>
    <row r="88777" spans="1:12" x14ac:dyDescent="0.3">
      <c r="A88777">
        <v>269150</v>
      </c>
      <c r="B88777" s="2">
        <v>44388.861232337411</v>
      </c>
      <c r="C88777">
        <v>144858</v>
      </c>
      <c r="D88777">
        <v>347008</v>
      </c>
      <c r="I88777" s="59">
        <v>133061</v>
      </c>
      <c r="J88777" s="57" t="s">
        <v>80</v>
      </c>
      <c r="K88777" s="58" t="str">
        <f t="shared" si="1387"/>
        <v>будни</v>
      </c>
      <c r="L88777">
        <v>20</v>
      </c>
    </row>
    <row r="88778" spans="1:12" x14ac:dyDescent="0.3">
      <c r="A88778">
        <v>269153</v>
      </c>
      <c r="B88778" s="2">
        <v>44388.861433656959</v>
      </c>
      <c r="C88778">
        <v>270180</v>
      </c>
      <c r="D88778">
        <v>230507</v>
      </c>
      <c r="I88778" s="59">
        <v>133062</v>
      </c>
      <c r="J88778" s="57" t="s">
        <v>81</v>
      </c>
      <c r="K88778" s="58" t="str">
        <f t="shared" si="1387"/>
        <v>будни</v>
      </c>
      <c r="L88778">
        <v>20</v>
      </c>
    </row>
    <row r="88779" spans="1:12" x14ac:dyDescent="0.3">
      <c r="A88779">
        <v>269155</v>
      </c>
      <c r="B88779" s="2">
        <v>44388.861838187702</v>
      </c>
      <c r="C88779">
        <v>7857</v>
      </c>
      <c r="D88779">
        <v>158978</v>
      </c>
      <c r="I88779" s="59">
        <v>133063</v>
      </c>
      <c r="J88779" s="57" t="s">
        <v>78</v>
      </c>
      <c r="K88779" s="58" t="str">
        <f t="shared" si="1387"/>
        <v>выходные</v>
      </c>
      <c r="L88779">
        <v>20</v>
      </c>
    </row>
    <row r="88780" spans="1:12" x14ac:dyDescent="0.3">
      <c r="A88780">
        <v>269160</v>
      </c>
      <c r="B88780" s="2">
        <v>44388.861838187702</v>
      </c>
      <c r="C88780">
        <v>231514</v>
      </c>
      <c r="D88780">
        <v>264283</v>
      </c>
      <c r="I88780" s="59">
        <v>133064</v>
      </c>
      <c r="J88780" s="57" t="s">
        <v>82</v>
      </c>
      <c r="K88780" s="58" t="str">
        <f t="shared" si="1387"/>
        <v>выходные</v>
      </c>
      <c r="L88780">
        <v>20</v>
      </c>
    </row>
    <row r="88781" spans="1:12" x14ac:dyDescent="0.3">
      <c r="A88781">
        <v>269162</v>
      </c>
      <c r="B88781" s="2">
        <v>44388.861838187702</v>
      </c>
      <c r="C88781">
        <v>329115</v>
      </c>
      <c r="D88781">
        <v>401945</v>
      </c>
      <c r="I88781" s="59">
        <v>133065</v>
      </c>
      <c r="J88781" s="57" t="s">
        <v>83</v>
      </c>
      <c r="K88781" s="58" t="str">
        <f t="shared" si="1387"/>
        <v>будни</v>
      </c>
      <c r="L88781">
        <v>20</v>
      </c>
    </row>
    <row r="88782" spans="1:12" x14ac:dyDescent="0.3">
      <c r="A88782">
        <v>269163</v>
      </c>
      <c r="B88782" s="2">
        <v>44388.862178411204</v>
      </c>
      <c r="C88782">
        <v>87186</v>
      </c>
      <c r="D88782">
        <v>401945</v>
      </c>
      <c r="I88782" s="59">
        <v>133066</v>
      </c>
      <c r="J88782" s="57" t="s">
        <v>84</v>
      </c>
      <c r="K88782" s="58" t="str">
        <f t="shared" si="1387"/>
        <v>будни</v>
      </c>
      <c r="L88782">
        <v>20</v>
      </c>
    </row>
    <row r="88783" spans="1:12" x14ac:dyDescent="0.3">
      <c r="A88783">
        <v>269165</v>
      </c>
      <c r="B88783" s="2">
        <v>44388.863051779939</v>
      </c>
      <c r="C88783">
        <v>2235</v>
      </c>
      <c r="D88783">
        <v>380039</v>
      </c>
      <c r="I88783" s="59">
        <v>133067</v>
      </c>
      <c r="J88783" s="57" t="s">
        <v>79</v>
      </c>
      <c r="K88783" s="58" t="str">
        <f t="shared" si="1387"/>
        <v>будни</v>
      </c>
      <c r="L88783">
        <v>20</v>
      </c>
    </row>
    <row r="88784" spans="1:12" x14ac:dyDescent="0.3">
      <c r="A88784">
        <v>269167</v>
      </c>
      <c r="B88784" s="2">
        <v>44388.863456310675</v>
      </c>
      <c r="C88784">
        <v>99689</v>
      </c>
      <c r="D88784">
        <v>371515</v>
      </c>
      <c r="I88784" s="59">
        <v>133068</v>
      </c>
      <c r="J88784" s="57" t="s">
        <v>80</v>
      </c>
      <c r="K88784" s="58" t="str">
        <f t="shared" si="1387"/>
        <v>будни</v>
      </c>
      <c r="L88784">
        <v>20</v>
      </c>
    </row>
    <row r="88785" spans="1:12" x14ac:dyDescent="0.3">
      <c r="A88785">
        <v>269169</v>
      </c>
      <c r="B88785" s="2">
        <v>44388.863860841426</v>
      </c>
      <c r="C88785">
        <v>246901</v>
      </c>
      <c r="D88785">
        <v>142023</v>
      </c>
      <c r="I88785" s="59">
        <v>133069</v>
      </c>
      <c r="J88785" s="57" t="s">
        <v>81</v>
      </c>
      <c r="K88785" s="58" t="str">
        <f t="shared" si="1387"/>
        <v>будни</v>
      </c>
      <c r="L88785">
        <v>20</v>
      </c>
    </row>
    <row r="88786" spans="1:12" x14ac:dyDescent="0.3">
      <c r="A88786">
        <v>269174</v>
      </c>
      <c r="B88786" s="2">
        <v>44388.864265372169</v>
      </c>
      <c r="C88786">
        <v>61156</v>
      </c>
      <c r="D88786">
        <v>122982</v>
      </c>
      <c r="I88786" s="59">
        <v>133070</v>
      </c>
      <c r="J88786" s="57" t="s">
        <v>78</v>
      </c>
      <c r="K88786" s="58" t="str">
        <f t="shared" si="1387"/>
        <v>выходные</v>
      </c>
      <c r="L88786">
        <v>20</v>
      </c>
    </row>
    <row r="88787" spans="1:12" x14ac:dyDescent="0.3">
      <c r="A88787">
        <v>269176</v>
      </c>
      <c r="B88787" s="2">
        <v>44388.864999999998</v>
      </c>
      <c r="C88787">
        <v>217294</v>
      </c>
      <c r="D88787">
        <v>470762</v>
      </c>
      <c r="I88787" s="59">
        <v>133071</v>
      </c>
      <c r="J88787" s="57" t="s">
        <v>82</v>
      </c>
      <c r="K88787" s="58" t="str">
        <f t="shared" si="1387"/>
        <v>выходные</v>
      </c>
      <c r="L88787">
        <v>20</v>
      </c>
    </row>
    <row r="88788" spans="1:12" x14ac:dyDescent="0.3">
      <c r="A88788">
        <v>269178</v>
      </c>
      <c r="B88788" s="2">
        <v>44388.866288025893</v>
      </c>
      <c r="C88788">
        <v>146870</v>
      </c>
      <c r="D88788">
        <v>411922</v>
      </c>
      <c r="I88788" s="59">
        <v>133072</v>
      </c>
      <c r="J88788" s="57" t="s">
        <v>83</v>
      </c>
      <c r="K88788" s="58" t="str">
        <f t="shared" si="1387"/>
        <v>будни</v>
      </c>
      <c r="L88788">
        <v>20</v>
      </c>
    </row>
    <row r="88789" spans="1:12" x14ac:dyDescent="0.3">
      <c r="A88789">
        <v>269183</v>
      </c>
      <c r="B88789" s="2">
        <v>44388.866288025893</v>
      </c>
      <c r="C88789">
        <v>323518</v>
      </c>
      <c r="D88789">
        <v>21760</v>
      </c>
      <c r="I88789" s="59">
        <v>133073</v>
      </c>
      <c r="J88789" s="57" t="s">
        <v>84</v>
      </c>
      <c r="K88789" s="58" t="str">
        <f t="shared" si="1387"/>
        <v>будни</v>
      </c>
      <c r="L88789">
        <v>20</v>
      </c>
    </row>
    <row r="88790" spans="1:12" x14ac:dyDescent="0.3">
      <c r="A88790">
        <v>269184</v>
      </c>
      <c r="B88790" s="2">
        <v>44388.866692556629</v>
      </c>
      <c r="C88790">
        <v>72216</v>
      </c>
      <c r="D88790">
        <v>471403</v>
      </c>
      <c r="I88790" s="59">
        <v>133074</v>
      </c>
      <c r="J88790" s="57" t="s">
        <v>79</v>
      </c>
      <c r="K88790" s="58" t="str">
        <f t="shared" si="1387"/>
        <v>будни</v>
      </c>
      <c r="L88790">
        <v>20</v>
      </c>
    </row>
    <row r="88791" spans="1:12" x14ac:dyDescent="0.3">
      <c r="A88791">
        <v>269187</v>
      </c>
      <c r="B88791" s="2">
        <v>44388.86776329844</v>
      </c>
      <c r="C88791">
        <v>122477</v>
      </c>
      <c r="D88791">
        <v>347008</v>
      </c>
      <c r="I88791" s="59">
        <v>133075</v>
      </c>
      <c r="J88791" s="57" t="s">
        <v>80</v>
      </c>
      <c r="K88791" s="58" t="str">
        <f t="shared" si="1387"/>
        <v>будни</v>
      </c>
      <c r="L88791">
        <v>20</v>
      </c>
    </row>
    <row r="88792" spans="1:12" x14ac:dyDescent="0.3">
      <c r="A88792">
        <v>269188</v>
      </c>
      <c r="B88792" s="2">
        <v>44388.869119741103</v>
      </c>
      <c r="C88792">
        <v>226470</v>
      </c>
      <c r="D88792">
        <v>108086</v>
      </c>
      <c r="I88792" s="59">
        <v>133076</v>
      </c>
      <c r="J88792" s="57" t="s">
        <v>81</v>
      </c>
      <c r="K88792" s="58" t="str">
        <f t="shared" si="1387"/>
        <v>будни</v>
      </c>
      <c r="L88792">
        <v>20</v>
      </c>
    </row>
    <row r="88793" spans="1:12" x14ac:dyDescent="0.3">
      <c r="A88793">
        <v>269193</v>
      </c>
      <c r="B88793" s="2">
        <v>44388.869228186893</v>
      </c>
      <c r="C88793">
        <v>112383</v>
      </c>
      <c r="D88793">
        <v>429494</v>
      </c>
      <c r="I88793" s="59">
        <v>133077</v>
      </c>
      <c r="J88793" s="57" t="s">
        <v>78</v>
      </c>
      <c r="K88793" s="58" t="str">
        <f t="shared" si="1387"/>
        <v>выходные</v>
      </c>
      <c r="L88793">
        <v>20</v>
      </c>
    </row>
    <row r="88794" spans="1:12" x14ac:dyDescent="0.3">
      <c r="A88794">
        <v>269194</v>
      </c>
      <c r="B88794" s="2">
        <v>44388.869524271846</v>
      </c>
      <c r="C88794">
        <v>11390</v>
      </c>
      <c r="D88794">
        <v>241927</v>
      </c>
      <c r="I88794" s="59">
        <v>133078</v>
      </c>
      <c r="J88794" s="57" t="s">
        <v>82</v>
      </c>
      <c r="K88794" s="58" t="str">
        <f t="shared" si="1387"/>
        <v>выходные</v>
      </c>
      <c r="L88794">
        <v>20</v>
      </c>
    </row>
    <row r="88795" spans="1:12" x14ac:dyDescent="0.3">
      <c r="A88795">
        <v>269198</v>
      </c>
      <c r="B88795" s="2">
        <v>44388.869524271846</v>
      </c>
      <c r="C88795">
        <v>77359</v>
      </c>
      <c r="D88795">
        <v>440945</v>
      </c>
      <c r="I88795" s="59">
        <v>133079</v>
      </c>
      <c r="J88795" s="57" t="s">
        <v>83</v>
      </c>
      <c r="K88795" s="58" t="str">
        <f t="shared" si="1387"/>
        <v>будни</v>
      </c>
      <c r="L88795">
        <v>20</v>
      </c>
    </row>
    <row r="88796" spans="1:12" x14ac:dyDescent="0.3">
      <c r="A88796">
        <v>269202</v>
      </c>
      <c r="B88796" s="2">
        <v>44388.869524271846</v>
      </c>
      <c r="C88796">
        <v>104590</v>
      </c>
      <c r="D88796">
        <v>258219</v>
      </c>
      <c r="I88796" s="59">
        <v>133080</v>
      </c>
      <c r="J88796" s="57" t="s">
        <v>84</v>
      </c>
      <c r="K88796" s="58" t="str">
        <f t="shared" si="1387"/>
        <v>будни</v>
      </c>
      <c r="L88796">
        <v>20</v>
      </c>
    </row>
    <row r="88797" spans="1:12" x14ac:dyDescent="0.3">
      <c r="A88797">
        <v>269205</v>
      </c>
      <c r="B88797" s="2">
        <v>44388.869524271846</v>
      </c>
      <c r="C88797">
        <v>104705</v>
      </c>
      <c r="D88797">
        <v>5151</v>
      </c>
      <c r="I88797" s="59">
        <v>133081</v>
      </c>
      <c r="J88797" s="57" t="s">
        <v>79</v>
      </c>
      <c r="K88797" s="58" t="str">
        <f t="shared" si="1387"/>
        <v>будни</v>
      </c>
      <c r="L88797">
        <v>20</v>
      </c>
    </row>
    <row r="88798" spans="1:12" x14ac:dyDescent="0.3">
      <c r="A88798">
        <v>269210</v>
      </c>
      <c r="B88798" s="2">
        <v>44388.870333333332</v>
      </c>
      <c r="C88798">
        <v>18302</v>
      </c>
      <c r="D88798">
        <v>155428</v>
      </c>
      <c r="I88798" s="59">
        <v>133082</v>
      </c>
      <c r="J88798" s="57" t="s">
        <v>80</v>
      </c>
      <c r="K88798" s="58" t="str">
        <f t="shared" si="1387"/>
        <v>будни</v>
      </c>
      <c r="L88798">
        <v>20</v>
      </c>
    </row>
    <row r="88799" spans="1:12" x14ac:dyDescent="0.3">
      <c r="A88799">
        <v>269214</v>
      </c>
      <c r="B88799" s="2">
        <v>44388.870662556837</v>
      </c>
      <c r="C88799">
        <v>252648</v>
      </c>
      <c r="D88799">
        <v>60239</v>
      </c>
      <c r="I88799" s="59">
        <v>133083</v>
      </c>
      <c r="J88799" s="57" t="s">
        <v>81</v>
      </c>
      <c r="K88799" s="58" t="str">
        <f t="shared" si="1387"/>
        <v>будни</v>
      </c>
      <c r="L88799">
        <v>20</v>
      </c>
    </row>
    <row r="88800" spans="1:12" x14ac:dyDescent="0.3">
      <c r="A88800">
        <v>269217</v>
      </c>
      <c r="B88800" s="2">
        <v>44388.871142394826</v>
      </c>
      <c r="C88800">
        <v>22573</v>
      </c>
      <c r="D88800">
        <v>351192</v>
      </c>
      <c r="I88800" s="59">
        <v>133084</v>
      </c>
      <c r="J88800" s="57" t="s">
        <v>78</v>
      </c>
      <c r="K88800" s="58" t="str">
        <f t="shared" si="1387"/>
        <v>выходные</v>
      </c>
      <c r="L88800">
        <v>20</v>
      </c>
    </row>
    <row r="88801" spans="1:12" x14ac:dyDescent="0.3">
      <c r="A88801">
        <v>269220</v>
      </c>
      <c r="B88801" s="2">
        <v>44388.871425519581</v>
      </c>
      <c r="C88801">
        <v>315725</v>
      </c>
      <c r="D88801">
        <v>405774</v>
      </c>
      <c r="I88801" s="59">
        <v>133085</v>
      </c>
      <c r="J88801" s="57" t="s">
        <v>82</v>
      </c>
      <c r="K88801" s="58" t="str">
        <f t="shared" si="1387"/>
        <v>выходные</v>
      </c>
      <c r="L88801">
        <v>20</v>
      </c>
    </row>
    <row r="88802" spans="1:12" x14ac:dyDescent="0.3">
      <c r="A88802">
        <v>269224</v>
      </c>
      <c r="B88802" s="2">
        <v>44388.872157963808</v>
      </c>
      <c r="C88802">
        <v>106021</v>
      </c>
      <c r="D88802">
        <v>335810</v>
      </c>
      <c r="I88802" s="59">
        <v>133086</v>
      </c>
      <c r="J88802" s="57" t="s">
        <v>83</v>
      </c>
      <c r="K88802" s="58" t="str">
        <f t="shared" si="1387"/>
        <v>будни</v>
      </c>
      <c r="L88802">
        <v>20</v>
      </c>
    </row>
    <row r="88803" spans="1:12" x14ac:dyDescent="0.3">
      <c r="A88803">
        <v>269225</v>
      </c>
      <c r="B88803" s="2">
        <v>44388.872951445053</v>
      </c>
      <c r="C88803">
        <v>52162</v>
      </c>
      <c r="D88803">
        <v>409488</v>
      </c>
      <c r="I88803" s="59">
        <v>133087</v>
      </c>
      <c r="J88803" s="57" t="s">
        <v>84</v>
      </c>
      <c r="K88803" s="58" t="str">
        <f t="shared" si="1387"/>
        <v>будни</v>
      </c>
      <c r="L88803">
        <v>20</v>
      </c>
    </row>
    <row r="88804" spans="1:12" x14ac:dyDescent="0.3">
      <c r="A88804">
        <v>269229</v>
      </c>
      <c r="B88804" s="2">
        <v>44388.873409222695</v>
      </c>
      <c r="C88804">
        <v>76747</v>
      </c>
      <c r="D88804">
        <v>424538</v>
      </c>
      <c r="I88804" s="59">
        <v>133088</v>
      </c>
      <c r="J88804" s="57" t="s">
        <v>79</v>
      </c>
      <c r="K88804" s="58" t="str">
        <f t="shared" si="1387"/>
        <v>будни</v>
      </c>
      <c r="L88804">
        <v>20</v>
      </c>
    </row>
    <row r="88805" spans="1:12" x14ac:dyDescent="0.3">
      <c r="A88805">
        <v>269232</v>
      </c>
      <c r="B88805" s="2">
        <v>44388.873974110029</v>
      </c>
      <c r="C88805">
        <v>271366</v>
      </c>
      <c r="D88805">
        <v>351192</v>
      </c>
      <c r="I88805" s="59">
        <v>133089</v>
      </c>
      <c r="J88805" s="57" t="s">
        <v>80</v>
      </c>
      <c r="K88805" s="58" t="str">
        <f t="shared" si="1387"/>
        <v>будни</v>
      </c>
      <c r="L88805">
        <v>20</v>
      </c>
    </row>
    <row r="88806" spans="1:12" x14ac:dyDescent="0.3">
      <c r="A88806">
        <v>269237</v>
      </c>
      <c r="B88806" s="2">
        <v>44388.874783171515</v>
      </c>
      <c r="C88806">
        <v>294843</v>
      </c>
      <c r="D88806">
        <v>230507</v>
      </c>
      <c r="I88806" s="59">
        <v>133090</v>
      </c>
      <c r="J88806" s="57" t="s">
        <v>81</v>
      </c>
      <c r="K88806" s="58" t="str">
        <f t="shared" si="1387"/>
        <v>будни</v>
      </c>
      <c r="L88806">
        <v>20</v>
      </c>
    </row>
    <row r="88807" spans="1:12" x14ac:dyDescent="0.3">
      <c r="A88807">
        <v>269238</v>
      </c>
      <c r="B88807" s="2">
        <v>44388.875576036866</v>
      </c>
      <c r="C88807">
        <v>143307</v>
      </c>
      <c r="D88807">
        <v>357941</v>
      </c>
      <c r="I88807" s="59">
        <v>133091</v>
      </c>
      <c r="J88807" s="57" t="s">
        <v>78</v>
      </c>
      <c r="K88807" s="58" t="str">
        <f t="shared" si="1387"/>
        <v>выходные</v>
      </c>
      <c r="L88807">
        <v>21</v>
      </c>
    </row>
    <row r="88808" spans="1:12" x14ac:dyDescent="0.3">
      <c r="A88808">
        <v>269241</v>
      </c>
      <c r="B88808" s="2">
        <v>44388.875698110904</v>
      </c>
      <c r="C88808">
        <v>85018</v>
      </c>
      <c r="D88808">
        <v>347008</v>
      </c>
      <c r="I88808" s="59">
        <v>133092</v>
      </c>
      <c r="J88808" s="57" t="s">
        <v>82</v>
      </c>
      <c r="K88808" s="58" t="str">
        <f t="shared" si="1387"/>
        <v>выходные</v>
      </c>
      <c r="L88808">
        <v>21</v>
      </c>
    </row>
    <row r="88809" spans="1:12" x14ac:dyDescent="0.3">
      <c r="A88809">
        <v>269246</v>
      </c>
      <c r="B88809" s="2">
        <v>44388.875996763752</v>
      </c>
      <c r="C88809">
        <v>198891</v>
      </c>
      <c r="D88809">
        <v>278148</v>
      </c>
      <c r="I88809" s="59">
        <v>133093</v>
      </c>
      <c r="J88809" s="57" t="s">
        <v>83</v>
      </c>
      <c r="K88809" s="58" t="str">
        <f t="shared" si="1387"/>
        <v>будни</v>
      </c>
      <c r="L88809">
        <v>21</v>
      </c>
    </row>
    <row r="88810" spans="1:12" x14ac:dyDescent="0.3">
      <c r="A88810">
        <v>269247</v>
      </c>
      <c r="B88810" s="2">
        <v>44388.87599676376</v>
      </c>
      <c r="C88810">
        <v>18988</v>
      </c>
      <c r="D88810">
        <v>182984</v>
      </c>
      <c r="I88810" s="59">
        <v>133094</v>
      </c>
      <c r="J88810" s="57" t="s">
        <v>84</v>
      </c>
      <c r="K88810" s="58" t="str">
        <f t="shared" si="1387"/>
        <v>будни</v>
      </c>
      <c r="L88810">
        <v>21</v>
      </c>
    </row>
    <row r="88811" spans="1:12" x14ac:dyDescent="0.3">
      <c r="A88811">
        <v>269250</v>
      </c>
      <c r="B88811" s="2">
        <v>44388.87599676376</v>
      </c>
      <c r="C88811">
        <v>25805</v>
      </c>
      <c r="D88811">
        <v>411922</v>
      </c>
      <c r="I88811" s="59">
        <v>133095</v>
      </c>
      <c r="J88811" s="57" t="s">
        <v>79</v>
      </c>
      <c r="K88811" s="58" t="str">
        <f t="shared" si="1387"/>
        <v>будни</v>
      </c>
      <c r="L88811">
        <v>21</v>
      </c>
    </row>
    <row r="88812" spans="1:12" x14ac:dyDescent="0.3">
      <c r="A88812">
        <v>269253</v>
      </c>
      <c r="B88812" s="2">
        <v>44388.87599676376</v>
      </c>
      <c r="C88812">
        <v>45091</v>
      </c>
      <c r="D88812">
        <v>118549</v>
      </c>
      <c r="I88812" s="59">
        <v>133096</v>
      </c>
      <c r="J88812" s="57" t="s">
        <v>80</v>
      </c>
      <c r="K88812" s="58" t="str">
        <f t="shared" si="1387"/>
        <v>будни</v>
      </c>
      <c r="L88812">
        <v>21</v>
      </c>
    </row>
    <row r="88813" spans="1:12" x14ac:dyDescent="0.3">
      <c r="A88813">
        <v>269257</v>
      </c>
      <c r="B88813" s="2">
        <v>44388.876401294496</v>
      </c>
      <c r="C88813">
        <v>28384</v>
      </c>
      <c r="D88813">
        <v>470762</v>
      </c>
      <c r="I88813" s="59">
        <v>133097</v>
      </c>
      <c r="J88813" s="57" t="s">
        <v>81</v>
      </c>
      <c r="K88813" s="58" t="str">
        <f t="shared" si="1387"/>
        <v>будни</v>
      </c>
      <c r="L88813">
        <v>21</v>
      </c>
    </row>
    <row r="88814" spans="1:12" x14ac:dyDescent="0.3">
      <c r="A88814">
        <v>269258</v>
      </c>
      <c r="B88814" s="2">
        <v>44388.877614886733</v>
      </c>
      <c r="C88814">
        <v>190656</v>
      </c>
      <c r="D88814">
        <v>292276</v>
      </c>
      <c r="I88814" s="59">
        <v>133098</v>
      </c>
      <c r="J88814" s="57" t="s">
        <v>78</v>
      </c>
      <c r="K88814" s="58" t="str">
        <f t="shared" si="1387"/>
        <v>выходные</v>
      </c>
      <c r="L88814">
        <v>21</v>
      </c>
    </row>
    <row r="88815" spans="1:12" x14ac:dyDescent="0.3">
      <c r="A88815">
        <v>269262</v>
      </c>
      <c r="B88815" s="2">
        <v>44388.877614886733</v>
      </c>
      <c r="C88815">
        <v>252561</v>
      </c>
      <c r="D88815">
        <v>16599</v>
      </c>
      <c r="I88815" s="59">
        <v>133099</v>
      </c>
      <c r="J88815" s="57" t="s">
        <v>82</v>
      </c>
      <c r="K88815" s="58" t="str">
        <f t="shared" si="1387"/>
        <v>выходные</v>
      </c>
      <c r="L88815">
        <v>21</v>
      </c>
    </row>
    <row r="88816" spans="1:12" x14ac:dyDescent="0.3">
      <c r="A88816">
        <v>269264</v>
      </c>
      <c r="B88816" s="2">
        <v>44388.878019417476</v>
      </c>
      <c r="C88816">
        <v>71775</v>
      </c>
      <c r="D88816">
        <v>233494</v>
      </c>
      <c r="I88816" s="59">
        <v>133100</v>
      </c>
      <c r="J88816" s="57" t="s">
        <v>83</v>
      </c>
      <c r="K88816" s="58" t="str">
        <f t="shared" si="1387"/>
        <v>будни</v>
      </c>
      <c r="L88816">
        <v>21</v>
      </c>
    </row>
    <row r="88817" spans="1:12" x14ac:dyDescent="0.3">
      <c r="A88817">
        <v>269269</v>
      </c>
      <c r="B88817" s="2">
        <v>44388.878828478963</v>
      </c>
      <c r="C88817">
        <v>275128</v>
      </c>
      <c r="D88817">
        <v>360857</v>
      </c>
      <c r="I88817" s="59">
        <v>133101</v>
      </c>
      <c r="J88817" s="57" t="s">
        <v>84</v>
      </c>
      <c r="K88817" s="58" t="str">
        <f t="shared" si="1387"/>
        <v>будни</v>
      </c>
      <c r="L88817">
        <v>21</v>
      </c>
    </row>
    <row r="88818" spans="1:12" x14ac:dyDescent="0.3">
      <c r="A88818">
        <v>269273</v>
      </c>
      <c r="B88818" s="2">
        <v>44388.879207739497</v>
      </c>
      <c r="C88818">
        <v>349020</v>
      </c>
      <c r="D88818">
        <v>250679</v>
      </c>
      <c r="I88818" s="59">
        <v>133102</v>
      </c>
      <c r="J88818" s="57" t="s">
        <v>79</v>
      </c>
      <c r="K88818" s="58" t="str">
        <f t="shared" si="1387"/>
        <v>будни</v>
      </c>
      <c r="L88818">
        <v>21</v>
      </c>
    </row>
    <row r="88819" spans="1:12" x14ac:dyDescent="0.3">
      <c r="A88819">
        <v>269276</v>
      </c>
      <c r="B88819" s="2">
        <v>44388.879233009713</v>
      </c>
      <c r="C88819">
        <v>179137</v>
      </c>
      <c r="D88819">
        <v>184941</v>
      </c>
      <c r="I88819" s="59">
        <v>133103</v>
      </c>
      <c r="J88819" s="57" t="s">
        <v>80</v>
      </c>
      <c r="K88819" s="58" t="str">
        <f t="shared" si="1387"/>
        <v>будни</v>
      </c>
      <c r="L88819">
        <v>21</v>
      </c>
    </row>
    <row r="88820" spans="1:12" x14ac:dyDescent="0.3">
      <c r="A88820">
        <v>269280</v>
      </c>
      <c r="B88820" s="2">
        <v>44388.879233009713</v>
      </c>
      <c r="C88820">
        <v>291636</v>
      </c>
      <c r="D88820">
        <v>411922</v>
      </c>
      <c r="I88820" s="59">
        <v>133104</v>
      </c>
      <c r="J88820" s="57" t="s">
        <v>81</v>
      </c>
      <c r="K88820" s="58" t="str">
        <f t="shared" si="1387"/>
        <v>будни</v>
      </c>
      <c r="L88820">
        <v>21</v>
      </c>
    </row>
    <row r="88821" spans="1:12" x14ac:dyDescent="0.3">
      <c r="A88821">
        <v>269285</v>
      </c>
      <c r="B88821" s="2">
        <v>44388.879637540449</v>
      </c>
      <c r="C88821">
        <v>137543</v>
      </c>
      <c r="D88821">
        <v>112456</v>
      </c>
      <c r="I88821" s="59">
        <v>133105</v>
      </c>
      <c r="J88821" s="57" t="s">
        <v>78</v>
      </c>
      <c r="K88821" s="58" t="str">
        <f t="shared" si="1387"/>
        <v>выходные</v>
      </c>
      <c r="L88821">
        <v>21</v>
      </c>
    </row>
    <row r="88822" spans="1:12" x14ac:dyDescent="0.3">
      <c r="A88822">
        <v>269290</v>
      </c>
      <c r="B88822" s="2">
        <v>44388.879637540449</v>
      </c>
      <c r="C88822">
        <v>199762</v>
      </c>
      <c r="D88822">
        <v>21760</v>
      </c>
      <c r="I88822" s="59">
        <v>133106</v>
      </c>
      <c r="J88822" s="57" t="s">
        <v>82</v>
      </c>
      <c r="K88822" s="58" t="str">
        <f t="shared" si="1387"/>
        <v>выходные</v>
      </c>
      <c r="L88822">
        <v>21</v>
      </c>
    </row>
    <row r="88823" spans="1:12" x14ac:dyDescent="0.3">
      <c r="A88823">
        <v>269292</v>
      </c>
      <c r="B88823" s="2">
        <v>44388.8800420712</v>
      </c>
      <c r="C88823">
        <v>133845</v>
      </c>
      <c r="D88823">
        <v>387595</v>
      </c>
      <c r="I88823" s="59">
        <v>133107</v>
      </c>
      <c r="J88823" s="57" t="s">
        <v>83</v>
      </c>
      <c r="K88823" s="58" t="str">
        <f t="shared" si="1387"/>
        <v>будни</v>
      </c>
      <c r="L88823">
        <v>21</v>
      </c>
    </row>
    <row r="88824" spans="1:12" x14ac:dyDescent="0.3">
      <c r="A88824">
        <v>269297</v>
      </c>
      <c r="B88824" s="2">
        <v>44388.8800420712</v>
      </c>
      <c r="C88824">
        <v>302421</v>
      </c>
      <c r="D88824">
        <v>347393</v>
      </c>
      <c r="I88824" s="59">
        <v>133108</v>
      </c>
      <c r="J88824" s="57" t="s">
        <v>84</v>
      </c>
      <c r="K88824" s="58" t="str">
        <f t="shared" si="1387"/>
        <v>будни</v>
      </c>
      <c r="L88824">
        <v>21</v>
      </c>
    </row>
    <row r="88825" spans="1:12" x14ac:dyDescent="0.3">
      <c r="A88825">
        <v>269299</v>
      </c>
      <c r="B88825" s="2">
        <v>44388.880446601943</v>
      </c>
      <c r="C88825">
        <v>133647</v>
      </c>
      <c r="D88825">
        <v>250679</v>
      </c>
      <c r="I88825" s="59">
        <v>133109</v>
      </c>
      <c r="J88825" s="57" t="s">
        <v>79</v>
      </c>
      <c r="K88825" s="58" t="str">
        <f t="shared" si="1387"/>
        <v>будни</v>
      </c>
      <c r="L88825">
        <v>21</v>
      </c>
    </row>
    <row r="88826" spans="1:12" x14ac:dyDescent="0.3">
      <c r="A88826">
        <v>269301</v>
      </c>
      <c r="B88826" s="2">
        <v>44388.880446601943</v>
      </c>
      <c r="C88826">
        <v>190188</v>
      </c>
      <c r="D88826">
        <v>238334</v>
      </c>
      <c r="I88826" s="59">
        <v>133110</v>
      </c>
      <c r="J88826" s="57" t="s">
        <v>80</v>
      </c>
      <c r="K88826" s="58" t="str">
        <f t="shared" si="1387"/>
        <v>будни</v>
      </c>
      <c r="L88826">
        <v>21</v>
      </c>
    </row>
    <row r="88827" spans="1:12" x14ac:dyDescent="0.3">
      <c r="A88827">
        <v>269304</v>
      </c>
      <c r="B88827" s="2">
        <v>44388.880851132686</v>
      </c>
      <c r="C88827">
        <v>338386</v>
      </c>
      <c r="D88827">
        <v>392434</v>
      </c>
      <c r="I88827" s="59">
        <v>133111</v>
      </c>
      <c r="J88827" s="57" t="s">
        <v>81</v>
      </c>
      <c r="K88827" s="58" t="str">
        <f t="shared" si="1387"/>
        <v>будни</v>
      </c>
      <c r="L88827">
        <v>21</v>
      </c>
    </row>
    <row r="88828" spans="1:12" x14ac:dyDescent="0.3">
      <c r="A88828">
        <v>269305</v>
      </c>
      <c r="B88828" s="2">
        <v>44388.881255663429</v>
      </c>
      <c r="C88828">
        <v>306451</v>
      </c>
      <c r="D88828">
        <v>454047</v>
      </c>
      <c r="I88828" s="59">
        <v>133112</v>
      </c>
      <c r="J88828" s="57" t="s">
        <v>78</v>
      </c>
      <c r="K88828" s="58" t="str">
        <f t="shared" si="1387"/>
        <v>выходные</v>
      </c>
      <c r="L88828">
        <v>21</v>
      </c>
    </row>
    <row r="88829" spans="1:12" x14ac:dyDescent="0.3">
      <c r="A88829">
        <v>269307</v>
      </c>
      <c r="B88829" s="2">
        <v>44388.881660194173</v>
      </c>
      <c r="C88829">
        <v>317392</v>
      </c>
      <c r="D88829">
        <v>36482</v>
      </c>
      <c r="I88829" s="59">
        <v>133113</v>
      </c>
      <c r="J88829" s="57" t="s">
        <v>82</v>
      </c>
      <c r="K88829" s="58" t="str">
        <f t="shared" si="1387"/>
        <v>выходные</v>
      </c>
      <c r="L88829">
        <v>21</v>
      </c>
    </row>
    <row r="88830" spans="1:12" x14ac:dyDescent="0.3">
      <c r="A88830">
        <v>269308</v>
      </c>
      <c r="B88830" s="2">
        <v>44388.882064724916</v>
      </c>
      <c r="C88830">
        <v>272798</v>
      </c>
      <c r="D88830">
        <v>441908</v>
      </c>
      <c r="I88830" s="59">
        <v>133114</v>
      </c>
      <c r="J88830" s="57" t="s">
        <v>83</v>
      </c>
      <c r="K88830" s="58" t="str">
        <f t="shared" si="1387"/>
        <v>будни</v>
      </c>
      <c r="L88830">
        <v>21</v>
      </c>
    </row>
    <row r="88831" spans="1:12" x14ac:dyDescent="0.3">
      <c r="A88831">
        <v>269313</v>
      </c>
      <c r="B88831" s="2">
        <v>44388.882469255666</v>
      </c>
      <c r="C88831">
        <v>132940</v>
      </c>
      <c r="D88831">
        <v>309553</v>
      </c>
      <c r="I88831" s="59">
        <v>133115</v>
      </c>
      <c r="J88831" s="57" t="s">
        <v>84</v>
      </c>
      <c r="K88831" s="58" t="str">
        <f t="shared" si="1387"/>
        <v>будни</v>
      </c>
      <c r="L88831">
        <v>21</v>
      </c>
    </row>
    <row r="88832" spans="1:12" x14ac:dyDescent="0.3">
      <c r="A88832">
        <v>269315</v>
      </c>
      <c r="B88832" s="2">
        <v>44388.882469255666</v>
      </c>
      <c r="C88832">
        <v>308570</v>
      </c>
      <c r="D88832">
        <v>153893</v>
      </c>
      <c r="I88832" s="59">
        <v>133116</v>
      </c>
      <c r="J88832" s="57" t="s">
        <v>79</v>
      </c>
      <c r="K88832" s="58" t="str">
        <f t="shared" si="1387"/>
        <v>будни</v>
      </c>
      <c r="L88832">
        <v>21</v>
      </c>
    </row>
    <row r="88833" spans="1:12" x14ac:dyDescent="0.3">
      <c r="A88833">
        <v>269320</v>
      </c>
      <c r="B88833" s="2">
        <v>44388.883278317153</v>
      </c>
      <c r="C88833">
        <v>88747</v>
      </c>
      <c r="D88833">
        <v>325852</v>
      </c>
      <c r="I88833" s="59">
        <v>133117</v>
      </c>
      <c r="J88833" s="57" t="s">
        <v>80</v>
      </c>
      <c r="K88833" s="58" t="str">
        <f t="shared" si="1387"/>
        <v>будни</v>
      </c>
      <c r="L88833">
        <v>21</v>
      </c>
    </row>
    <row r="88834" spans="1:12" x14ac:dyDescent="0.3">
      <c r="A88834">
        <v>269323</v>
      </c>
      <c r="B88834" s="2">
        <v>44388.884087378647</v>
      </c>
      <c r="C88834">
        <v>309596</v>
      </c>
      <c r="D88834">
        <v>419338</v>
      </c>
      <c r="I88834" s="59">
        <v>133118</v>
      </c>
      <c r="J88834" s="57" t="s">
        <v>81</v>
      </c>
      <c r="K88834" s="58" t="str">
        <f t="shared" si="1387"/>
        <v>будни</v>
      </c>
      <c r="L88834">
        <v>21</v>
      </c>
    </row>
    <row r="88835" spans="1:12" x14ac:dyDescent="0.3">
      <c r="A88835">
        <v>269325</v>
      </c>
      <c r="B88835" s="2">
        <v>44388.885300970876</v>
      </c>
      <c r="C88835">
        <v>262774</v>
      </c>
      <c r="D88835">
        <v>133619</v>
      </c>
      <c r="I88835" s="59">
        <v>133119</v>
      </c>
      <c r="J88835" s="57" t="s">
        <v>78</v>
      </c>
      <c r="K88835" s="58" t="str">
        <f t="shared" ref="K88835:K88898" si="1388">IF(OR(J88835="суббота",J88835="воскресенье"),"выходные","будни")</f>
        <v>выходные</v>
      </c>
      <c r="L88835">
        <v>21</v>
      </c>
    </row>
    <row r="88836" spans="1:12" x14ac:dyDescent="0.3">
      <c r="A88836">
        <v>269328</v>
      </c>
      <c r="B88836" s="2">
        <v>44388.885300970876</v>
      </c>
      <c r="C88836">
        <v>270210</v>
      </c>
      <c r="D88836">
        <v>470762</v>
      </c>
      <c r="I88836" s="59">
        <v>133120</v>
      </c>
      <c r="J88836" s="57" t="s">
        <v>82</v>
      </c>
      <c r="K88836" s="58" t="str">
        <f t="shared" si="1388"/>
        <v>выходные</v>
      </c>
      <c r="L88836">
        <v>21</v>
      </c>
    </row>
    <row r="88837" spans="1:12" x14ac:dyDescent="0.3">
      <c r="A88837">
        <v>269331</v>
      </c>
      <c r="B88837" s="2">
        <v>44388.886514563106</v>
      </c>
      <c r="C88837">
        <v>261133</v>
      </c>
      <c r="D88837">
        <v>230507</v>
      </c>
      <c r="I88837" s="59">
        <v>133121</v>
      </c>
      <c r="J88837" s="57" t="s">
        <v>83</v>
      </c>
      <c r="K88837" s="58" t="str">
        <f t="shared" si="1388"/>
        <v>будни</v>
      </c>
      <c r="L88837">
        <v>21</v>
      </c>
    </row>
    <row r="88838" spans="1:12" x14ac:dyDescent="0.3">
      <c r="A88838">
        <v>269332</v>
      </c>
      <c r="B88838" s="2">
        <v>44388.886919093849</v>
      </c>
      <c r="C88838">
        <v>168461</v>
      </c>
      <c r="D88838">
        <v>196571</v>
      </c>
      <c r="I88838" s="59">
        <v>133122</v>
      </c>
      <c r="J88838" s="57" t="s">
        <v>84</v>
      </c>
      <c r="K88838" s="58" t="str">
        <f t="shared" si="1388"/>
        <v>будни</v>
      </c>
      <c r="L88838">
        <v>21</v>
      </c>
    </row>
    <row r="88839" spans="1:12" x14ac:dyDescent="0.3">
      <c r="A88839">
        <v>269335</v>
      </c>
      <c r="B88839" s="2">
        <v>44388.887569811093</v>
      </c>
      <c r="C88839">
        <v>140642</v>
      </c>
      <c r="D88839">
        <v>114865</v>
      </c>
      <c r="I88839" s="59">
        <v>133123</v>
      </c>
      <c r="J88839" s="57" t="s">
        <v>79</v>
      </c>
      <c r="K88839" s="58" t="str">
        <f t="shared" si="1388"/>
        <v>будни</v>
      </c>
      <c r="L88839">
        <v>21</v>
      </c>
    </row>
    <row r="88840" spans="1:12" x14ac:dyDescent="0.3">
      <c r="A88840">
        <v>269337</v>
      </c>
      <c r="B88840" s="2">
        <v>44388.88853721683</v>
      </c>
      <c r="C88840">
        <v>302891</v>
      </c>
      <c r="D88840">
        <v>411922</v>
      </c>
      <c r="I88840" s="59">
        <v>133124</v>
      </c>
      <c r="J88840" s="57" t="s">
        <v>80</v>
      </c>
      <c r="K88840" s="58" t="str">
        <f t="shared" si="1388"/>
        <v>будни</v>
      </c>
      <c r="L88840">
        <v>21</v>
      </c>
    </row>
    <row r="88841" spans="1:12" x14ac:dyDescent="0.3">
      <c r="A88841">
        <v>269341</v>
      </c>
      <c r="B88841" s="2">
        <v>44388.88853721683</v>
      </c>
      <c r="C88841">
        <v>314654</v>
      </c>
      <c r="D88841">
        <v>238576</v>
      </c>
      <c r="I88841" s="59">
        <v>133125</v>
      </c>
      <c r="J88841" s="57" t="s">
        <v>81</v>
      </c>
      <c r="K88841" s="58" t="str">
        <f t="shared" si="1388"/>
        <v>будни</v>
      </c>
      <c r="L88841">
        <v>21</v>
      </c>
    </row>
    <row r="88842" spans="1:12" x14ac:dyDescent="0.3">
      <c r="A88842">
        <v>269344</v>
      </c>
      <c r="B88842" s="2">
        <v>44388.889346278316</v>
      </c>
      <c r="C88842">
        <v>297023</v>
      </c>
      <c r="D88842">
        <v>226626</v>
      </c>
      <c r="I88842" s="59">
        <v>133126</v>
      </c>
      <c r="J88842" s="57" t="s">
        <v>78</v>
      </c>
      <c r="K88842" s="58" t="str">
        <f t="shared" si="1388"/>
        <v>выходные</v>
      </c>
      <c r="L88842">
        <v>21</v>
      </c>
    </row>
    <row r="88843" spans="1:12" x14ac:dyDescent="0.3">
      <c r="A88843">
        <v>269349</v>
      </c>
      <c r="B88843" s="2">
        <v>44388.890155339803</v>
      </c>
      <c r="C88843">
        <v>239360</v>
      </c>
      <c r="D88843">
        <v>250679</v>
      </c>
      <c r="I88843" s="59">
        <v>133127</v>
      </c>
      <c r="J88843" s="57" t="s">
        <v>82</v>
      </c>
      <c r="K88843" s="58" t="str">
        <f t="shared" si="1388"/>
        <v>выходные</v>
      </c>
      <c r="L88843">
        <v>21</v>
      </c>
    </row>
    <row r="88844" spans="1:12" x14ac:dyDescent="0.3">
      <c r="A88844">
        <v>269353</v>
      </c>
      <c r="B88844" s="2">
        <v>44388.890469069491</v>
      </c>
      <c r="C88844">
        <v>225671</v>
      </c>
      <c r="D88844">
        <v>470762</v>
      </c>
      <c r="I88844" s="59">
        <v>133128</v>
      </c>
      <c r="J88844" s="57" t="s">
        <v>83</v>
      </c>
      <c r="K88844" s="58" t="str">
        <f t="shared" si="1388"/>
        <v>будни</v>
      </c>
      <c r="L88844">
        <v>21</v>
      </c>
    </row>
    <row r="88845" spans="1:12" x14ac:dyDescent="0.3">
      <c r="A88845">
        <v>269356</v>
      </c>
      <c r="B88845" s="2">
        <v>44388.890559870553</v>
      </c>
      <c r="C88845">
        <v>33145</v>
      </c>
      <c r="D88845">
        <v>212452</v>
      </c>
      <c r="I88845" s="59">
        <v>133129</v>
      </c>
      <c r="J88845" s="57" t="s">
        <v>84</v>
      </c>
      <c r="K88845" s="58" t="str">
        <f t="shared" si="1388"/>
        <v>будни</v>
      </c>
      <c r="L88845">
        <v>21</v>
      </c>
    </row>
    <row r="88846" spans="1:12" x14ac:dyDescent="0.3">
      <c r="A88846">
        <v>269358</v>
      </c>
      <c r="B88846" s="2">
        <v>44388.890559870553</v>
      </c>
      <c r="C88846">
        <v>117816</v>
      </c>
      <c r="D88846">
        <v>297948</v>
      </c>
      <c r="I88846" s="59">
        <v>133130</v>
      </c>
      <c r="J88846" s="57" t="s">
        <v>79</v>
      </c>
      <c r="K88846" s="58" t="str">
        <f t="shared" si="1388"/>
        <v>будни</v>
      </c>
      <c r="L88846">
        <v>21</v>
      </c>
    </row>
    <row r="88847" spans="1:12" x14ac:dyDescent="0.3">
      <c r="A88847">
        <v>269363</v>
      </c>
      <c r="B88847" s="2">
        <v>44388.892177993526</v>
      </c>
      <c r="C88847">
        <v>99258</v>
      </c>
      <c r="D88847">
        <v>258219</v>
      </c>
      <c r="I88847" s="59">
        <v>133131</v>
      </c>
      <c r="J88847" s="57" t="s">
        <v>80</v>
      </c>
      <c r="K88847" s="58" t="str">
        <f t="shared" si="1388"/>
        <v>будни</v>
      </c>
      <c r="L88847">
        <v>21</v>
      </c>
    </row>
    <row r="88848" spans="1:12" x14ac:dyDescent="0.3">
      <c r="A88848">
        <v>269368</v>
      </c>
      <c r="B88848" s="2">
        <v>44388.892177993534</v>
      </c>
      <c r="C88848">
        <v>128147</v>
      </c>
      <c r="D88848">
        <v>291168</v>
      </c>
      <c r="I88848" s="59">
        <v>133132</v>
      </c>
      <c r="J88848" s="57" t="s">
        <v>81</v>
      </c>
      <c r="K88848" s="58" t="str">
        <f t="shared" si="1388"/>
        <v>будни</v>
      </c>
      <c r="L88848">
        <v>21</v>
      </c>
    </row>
    <row r="88849" spans="1:12" x14ac:dyDescent="0.3">
      <c r="A88849">
        <v>269373</v>
      </c>
      <c r="B88849" s="2">
        <v>44388.893796116507</v>
      </c>
      <c r="C88849">
        <v>298248</v>
      </c>
      <c r="D88849">
        <v>250679</v>
      </c>
      <c r="I88849" s="59">
        <v>133133</v>
      </c>
      <c r="J88849" s="57" t="s">
        <v>78</v>
      </c>
      <c r="K88849" s="58" t="str">
        <f t="shared" si="1388"/>
        <v>выходные</v>
      </c>
      <c r="L88849">
        <v>21</v>
      </c>
    </row>
    <row r="88850" spans="1:12" x14ac:dyDescent="0.3">
      <c r="A88850">
        <v>269378</v>
      </c>
      <c r="B88850" s="2">
        <v>44388.895009708736</v>
      </c>
      <c r="C88850">
        <v>299080</v>
      </c>
      <c r="D88850">
        <v>454139</v>
      </c>
      <c r="I88850" s="59">
        <v>133134</v>
      </c>
      <c r="J88850" s="57" t="s">
        <v>82</v>
      </c>
      <c r="K88850" s="58" t="str">
        <f t="shared" si="1388"/>
        <v>выходные</v>
      </c>
      <c r="L88850">
        <v>21</v>
      </c>
    </row>
    <row r="88851" spans="1:12" x14ac:dyDescent="0.3">
      <c r="A88851">
        <v>269383</v>
      </c>
      <c r="B88851" s="2">
        <v>44388.895818770223</v>
      </c>
      <c r="C88851">
        <v>317688</v>
      </c>
      <c r="D88851">
        <v>411922</v>
      </c>
      <c r="I88851" s="59">
        <v>133135</v>
      </c>
      <c r="J88851" s="57" t="s">
        <v>83</v>
      </c>
      <c r="K88851" s="58" t="str">
        <f t="shared" si="1388"/>
        <v>будни</v>
      </c>
      <c r="L88851">
        <v>21</v>
      </c>
    </row>
    <row r="88852" spans="1:12" x14ac:dyDescent="0.3">
      <c r="A88852">
        <v>269385</v>
      </c>
      <c r="B88852" s="2">
        <v>44388.89703236246</v>
      </c>
      <c r="C88852">
        <v>60220</v>
      </c>
      <c r="D88852">
        <v>228405</v>
      </c>
      <c r="I88852" s="59">
        <v>133136</v>
      </c>
      <c r="J88852" s="57" t="s">
        <v>84</v>
      </c>
      <c r="K88852" s="58" t="str">
        <f t="shared" si="1388"/>
        <v>будни</v>
      </c>
      <c r="L88852">
        <v>21</v>
      </c>
    </row>
    <row r="88853" spans="1:12" x14ac:dyDescent="0.3">
      <c r="A88853">
        <v>269388</v>
      </c>
      <c r="B88853" s="2">
        <v>44388.89703236246</v>
      </c>
      <c r="C88853">
        <v>258664</v>
      </c>
      <c r="D88853">
        <v>330385</v>
      </c>
      <c r="I88853" s="59">
        <v>133137</v>
      </c>
      <c r="J88853" s="57" t="s">
        <v>79</v>
      </c>
      <c r="K88853" s="58" t="str">
        <f t="shared" si="1388"/>
        <v>будни</v>
      </c>
      <c r="L88853">
        <v>21</v>
      </c>
    </row>
    <row r="88854" spans="1:12" x14ac:dyDescent="0.3">
      <c r="A88854">
        <v>269390</v>
      </c>
      <c r="B88854" s="2">
        <v>44388.89703236246</v>
      </c>
      <c r="C88854">
        <v>343337</v>
      </c>
      <c r="D88854">
        <v>250679</v>
      </c>
      <c r="I88854" s="59">
        <v>133138</v>
      </c>
      <c r="J88854" s="57" t="s">
        <v>80</v>
      </c>
      <c r="K88854" s="58" t="str">
        <f t="shared" si="1388"/>
        <v>будни</v>
      </c>
      <c r="L88854">
        <v>21</v>
      </c>
    </row>
    <row r="88855" spans="1:12" x14ac:dyDescent="0.3">
      <c r="A88855">
        <v>269395</v>
      </c>
      <c r="B88855" s="2">
        <v>44388.897183141577</v>
      </c>
      <c r="C88855">
        <v>91399</v>
      </c>
      <c r="D88855">
        <v>88863</v>
      </c>
      <c r="I88855" s="59">
        <v>133139</v>
      </c>
      <c r="J88855" s="57" t="s">
        <v>81</v>
      </c>
      <c r="K88855" s="58" t="str">
        <f t="shared" si="1388"/>
        <v>будни</v>
      </c>
      <c r="L88855">
        <v>21</v>
      </c>
    </row>
    <row r="88856" spans="1:12" x14ac:dyDescent="0.3">
      <c r="A88856">
        <v>269399</v>
      </c>
      <c r="B88856" s="2">
        <v>44388.897436893203</v>
      </c>
      <c r="C88856">
        <v>314547</v>
      </c>
      <c r="D88856">
        <v>154256</v>
      </c>
      <c r="I88856" s="59">
        <v>133140</v>
      </c>
      <c r="J88856" s="57" t="s">
        <v>78</v>
      </c>
      <c r="K88856" s="58" t="str">
        <f t="shared" si="1388"/>
        <v>выходные</v>
      </c>
      <c r="L88856">
        <v>21</v>
      </c>
    </row>
    <row r="88857" spans="1:12" x14ac:dyDescent="0.3">
      <c r="A88857">
        <v>269401</v>
      </c>
      <c r="B88857" s="2">
        <v>44388.900268608413</v>
      </c>
      <c r="C88857">
        <v>196958</v>
      </c>
      <c r="D88857">
        <v>301748</v>
      </c>
      <c r="I88857" s="59">
        <v>133141</v>
      </c>
      <c r="J88857" s="57" t="s">
        <v>82</v>
      </c>
      <c r="K88857" s="58" t="str">
        <f t="shared" si="1388"/>
        <v>выходные</v>
      </c>
      <c r="L88857">
        <v>21</v>
      </c>
    </row>
    <row r="88858" spans="1:12" x14ac:dyDescent="0.3">
      <c r="A88858">
        <v>269402</v>
      </c>
      <c r="B88858" s="2">
        <v>44388.900673139156</v>
      </c>
      <c r="C88858">
        <v>154191</v>
      </c>
      <c r="D88858">
        <v>119655</v>
      </c>
      <c r="I88858" s="59">
        <v>133142</v>
      </c>
      <c r="J88858" s="57" t="s">
        <v>83</v>
      </c>
      <c r="K88858" s="58" t="str">
        <f t="shared" si="1388"/>
        <v>будни</v>
      </c>
      <c r="L88858">
        <v>21</v>
      </c>
    </row>
    <row r="88859" spans="1:12" x14ac:dyDescent="0.3">
      <c r="A88859">
        <v>269405</v>
      </c>
      <c r="B88859" s="2">
        <v>44388.90139469588</v>
      </c>
      <c r="C88859">
        <v>224152</v>
      </c>
      <c r="D88859">
        <v>250679</v>
      </c>
      <c r="I88859" s="59">
        <v>133143</v>
      </c>
      <c r="J88859" s="57" t="s">
        <v>84</v>
      </c>
      <c r="K88859" s="58" t="str">
        <f t="shared" si="1388"/>
        <v>будни</v>
      </c>
      <c r="L88859">
        <v>21</v>
      </c>
    </row>
    <row r="88860" spans="1:12" x14ac:dyDescent="0.3">
      <c r="A88860">
        <v>269407</v>
      </c>
      <c r="B88860" s="2">
        <v>44388.90148220065</v>
      </c>
      <c r="C88860">
        <v>221808</v>
      </c>
      <c r="D88860">
        <v>230507</v>
      </c>
      <c r="I88860" s="59">
        <v>133144</v>
      </c>
      <c r="J88860" s="57" t="s">
        <v>79</v>
      </c>
      <c r="K88860" s="58" t="str">
        <f t="shared" si="1388"/>
        <v>будни</v>
      </c>
      <c r="L88860">
        <v>21</v>
      </c>
    </row>
    <row r="88861" spans="1:12" x14ac:dyDescent="0.3">
      <c r="A88861">
        <v>269412</v>
      </c>
      <c r="B88861" s="2">
        <v>44388.90148220065</v>
      </c>
      <c r="C88861">
        <v>272908</v>
      </c>
      <c r="D88861">
        <v>98704</v>
      </c>
      <c r="I88861" s="59">
        <v>133145</v>
      </c>
      <c r="J88861" s="57" t="s">
        <v>80</v>
      </c>
      <c r="K88861" s="58" t="str">
        <f t="shared" si="1388"/>
        <v>будни</v>
      </c>
      <c r="L88861">
        <v>21</v>
      </c>
    </row>
    <row r="88862" spans="1:12" x14ac:dyDescent="0.3">
      <c r="A88862">
        <v>269415</v>
      </c>
      <c r="B88862" s="2">
        <v>44388.901547288428</v>
      </c>
      <c r="C88862">
        <v>30790</v>
      </c>
      <c r="D88862">
        <v>180863</v>
      </c>
      <c r="I88862" s="59">
        <v>133146</v>
      </c>
      <c r="J88862" s="57" t="s">
        <v>81</v>
      </c>
      <c r="K88862" s="58" t="str">
        <f t="shared" si="1388"/>
        <v>будни</v>
      </c>
      <c r="L88862">
        <v>21</v>
      </c>
    </row>
    <row r="88863" spans="1:12" x14ac:dyDescent="0.3">
      <c r="A88863">
        <v>269420</v>
      </c>
      <c r="B88863" s="2">
        <v>44388.903100323623</v>
      </c>
      <c r="C88863">
        <v>185301</v>
      </c>
      <c r="D88863">
        <v>405278</v>
      </c>
      <c r="I88863" s="59">
        <v>133147</v>
      </c>
      <c r="J88863" s="57" t="s">
        <v>78</v>
      </c>
      <c r="K88863" s="58" t="str">
        <f t="shared" si="1388"/>
        <v>выходные</v>
      </c>
      <c r="L88863">
        <v>21</v>
      </c>
    </row>
    <row r="88864" spans="1:12" x14ac:dyDescent="0.3">
      <c r="A88864">
        <v>269421</v>
      </c>
      <c r="B88864" s="2">
        <v>44388.903100323623</v>
      </c>
      <c r="C88864">
        <v>200288</v>
      </c>
      <c r="D88864">
        <v>43842</v>
      </c>
      <c r="I88864" s="59">
        <v>133148</v>
      </c>
      <c r="J88864" s="57" t="s">
        <v>82</v>
      </c>
      <c r="K88864" s="58" t="str">
        <f t="shared" si="1388"/>
        <v>выходные</v>
      </c>
      <c r="L88864">
        <v>21</v>
      </c>
    </row>
    <row r="88865" spans="1:12" x14ac:dyDescent="0.3">
      <c r="A88865">
        <v>269425</v>
      </c>
      <c r="B88865" s="2">
        <v>44388.903504854374</v>
      </c>
      <c r="C88865">
        <v>141507</v>
      </c>
      <c r="D88865">
        <v>275743</v>
      </c>
      <c r="I88865" s="59">
        <v>133149</v>
      </c>
      <c r="J88865" s="57" t="s">
        <v>83</v>
      </c>
      <c r="K88865" s="58" t="str">
        <f t="shared" si="1388"/>
        <v>будни</v>
      </c>
      <c r="L88865">
        <v>21</v>
      </c>
    </row>
    <row r="88866" spans="1:12" x14ac:dyDescent="0.3">
      <c r="A88866">
        <v>269427</v>
      </c>
      <c r="B88866" s="2">
        <v>44388.903504854374</v>
      </c>
      <c r="C88866">
        <v>237696</v>
      </c>
      <c r="D88866">
        <v>473327</v>
      </c>
      <c r="I88866" s="59">
        <v>133150</v>
      </c>
      <c r="J88866" s="57" t="s">
        <v>84</v>
      </c>
      <c r="K88866" s="58" t="str">
        <f t="shared" si="1388"/>
        <v>будни</v>
      </c>
      <c r="L88866">
        <v>21</v>
      </c>
    </row>
    <row r="88867" spans="1:12" x14ac:dyDescent="0.3">
      <c r="A88867">
        <v>269428</v>
      </c>
      <c r="B88867" s="2">
        <v>44388.90431391586</v>
      </c>
      <c r="C88867">
        <v>153782</v>
      </c>
      <c r="D88867">
        <v>182191</v>
      </c>
      <c r="I88867" s="59">
        <v>133151</v>
      </c>
      <c r="J88867" s="57" t="s">
        <v>79</v>
      </c>
      <c r="K88867" s="58" t="str">
        <f t="shared" si="1388"/>
        <v>будни</v>
      </c>
      <c r="L88867">
        <v>21</v>
      </c>
    </row>
    <row r="88868" spans="1:12" x14ac:dyDescent="0.3">
      <c r="A88868">
        <v>269430</v>
      </c>
      <c r="B88868" s="2">
        <v>44388.904660176398</v>
      </c>
      <c r="C88868">
        <v>150259</v>
      </c>
      <c r="D88868">
        <v>158978</v>
      </c>
      <c r="I88868" s="59">
        <v>133152</v>
      </c>
      <c r="J88868" s="57" t="s">
        <v>80</v>
      </c>
      <c r="K88868" s="58" t="str">
        <f t="shared" si="1388"/>
        <v>будни</v>
      </c>
      <c r="L88868">
        <v>21</v>
      </c>
    </row>
    <row r="88869" spans="1:12" x14ac:dyDescent="0.3">
      <c r="A88869">
        <v>269431</v>
      </c>
      <c r="B88869" s="2">
        <v>44388.904718446604</v>
      </c>
      <c r="C88869">
        <v>218095</v>
      </c>
      <c r="D88869">
        <v>357547</v>
      </c>
      <c r="I88869" s="59">
        <v>133153</v>
      </c>
      <c r="J88869" s="57" t="s">
        <v>81</v>
      </c>
      <c r="K88869" s="58" t="str">
        <f t="shared" si="1388"/>
        <v>будни</v>
      </c>
      <c r="L88869">
        <v>21</v>
      </c>
    </row>
    <row r="88870" spans="1:12" x14ac:dyDescent="0.3">
      <c r="A88870">
        <v>269435</v>
      </c>
      <c r="B88870" s="2">
        <v>44388.904999999999</v>
      </c>
      <c r="C88870">
        <v>342391</v>
      </c>
      <c r="D88870">
        <v>130739</v>
      </c>
      <c r="I88870" s="59">
        <v>133154</v>
      </c>
      <c r="J88870" s="57" t="s">
        <v>78</v>
      </c>
      <c r="K88870" s="58" t="str">
        <f t="shared" si="1388"/>
        <v>выходные</v>
      </c>
      <c r="L88870">
        <v>21</v>
      </c>
    </row>
    <row r="88871" spans="1:12" x14ac:dyDescent="0.3">
      <c r="A88871">
        <v>269440</v>
      </c>
      <c r="B88871" s="2">
        <v>44388.906336569577</v>
      </c>
      <c r="C88871">
        <v>234835</v>
      </c>
      <c r="D88871">
        <v>347008</v>
      </c>
      <c r="I88871" s="59">
        <v>133155</v>
      </c>
      <c r="J88871" s="57" t="s">
        <v>82</v>
      </c>
      <c r="K88871" s="58" t="str">
        <f t="shared" si="1388"/>
        <v>выходные</v>
      </c>
      <c r="L88871">
        <v>21</v>
      </c>
    </row>
    <row r="88872" spans="1:12" x14ac:dyDescent="0.3">
      <c r="A88872">
        <v>269445</v>
      </c>
      <c r="B88872" s="2">
        <v>44388.906741100327</v>
      </c>
      <c r="C88872">
        <v>294785</v>
      </c>
      <c r="D88872">
        <v>473323</v>
      </c>
      <c r="I88872" s="59">
        <v>133156</v>
      </c>
      <c r="J88872" s="57" t="s">
        <v>83</v>
      </c>
      <c r="K88872" s="58" t="str">
        <f t="shared" si="1388"/>
        <v>будни</v>
      </c>
      <c r="L88872">
        <v>21</v>
      </c>
    </row>
    <row r="88873" spans="1:12" x14ac:dyDescent="0.3">
      <c r="A88873">
        <v>269449</v>
      </c>
      <c r="B88873" s="2">
        <v>44388.907954692557</v>
      </c>
      <c r="C88873">
        <v>106545</v>
      </c>
      <c r="D88873">
        <v>182191</v>
      </c>
      <c r="I88873" s="59">
        <v>133157</v>
      </c>
      <c r="J88873" s="57" t="s">
        <v>84</v>
      </c>
      <c r="K88873" s="58" t="str">
        <f t="shared" si="1388"/>
        <v>будни</v>
      </c>
      <c r="L88873">
        <v>21</v>
      </c>
    </row>
    <row r="88874" spans="1:12" x14ac:dyDescent="0.3">
      <c r="A88874">
        <v>269453</v>
      </c>
      <c r="B88874" s="2">
        <v>44388.908000000003</v>
      </c>
      <c r="C88874">
        <v>224470</v>
      </c>
      <c r="D88874">
        <v>250679</v>
      </c>
      <c r="I88874" s="59">
        <v>133158</v>
      </c>
      <c r="J88874" s="57" t="s">
        <v>79</v>
      </c>
      <c r="K88874" s="58" t="str">
        <f t="shared" si="1388"/>
        <v>будни</v>
      </c>
      <c r="L88874">
        <v>21</v>
      </c>
    </row>
    <row r="88875" spans="1:12" x14ac:dyDescent="0.3">
      <c r="A88875">
        <v>269457</v>
      </c>
      <c r="B88875" s="2">
        <v>44388.9083592233</v>
      </c>
      <c r="C88875">
        <v>196056</v>
      </c>
      <c r="D88875">
        <v>259288</v>
      </c>
      <c r="I88875" s="59">
        <v>133159</v>
      </c>
      <c r="J88875" s="57" t="s">
        <v>80</v>
      </c>
      <c r="K88875" s="58" t="str">
        <f t="shared" si="1388"/>
        <v>будни</v>
      </c>
      <c r="L88875">
        <v>21</v>
      </c>
    </row>
    <row r="88876" spans="1:12" x14ac:dyDescent="0.3">
      <c r="A88876">
        <v>269459</v>
      </c>
      <c r="B88876" s="2">
        <v>44388.9083592233</v>
      </c>
      <c r="C88876">
        <v>199825</v>
      </c>
      <c r="D88876">
        <v>299439</v>
      </c>
      <c r="I88876" s="59">
        <v>133160</v>
      </c>
      <c r="J88876" s="57" t="s">
        <v>81</v>
      </c>
      <c r="K88876" s="58" t="str">
        <f t="shared" si="1388"/>
        <v>будни</v>
      </c>
      <c r="L88876">
        <v>21</v>
      </c>
    </row>
    <row r="88877" spans="1:12" x14ac:dyDescent="0.3">
      <c r="A88877">
        <v>269462</v>
      </c>
      <c r="B88877" s="2">
        <v>44388.908902249212</v>
      </c>
      <c r="C88877">
        <v>201577</v>
      </c>
      <c r="D88877">
        <v>270383</v>
      </c>
      <c r="I88877" s="59">
        <v>133161</v>
      </c>
      <c r="J88877" s="57" t="s">
        <v>78</v>
      </c>
      <c r="K88877" s="58" t="str">
        <f t="shared" si="1388"/>
        <v>выходные</v>
      </c>
      <c r="L88877">
        <v>21</v>
      </c>
    </row>
    <row r="88878" spans="1:12" x14ac:dyDescent="0.3">
      <c r="A88878">
        <v>269466</v>
      </c>
      <c r="B88878" s="2">
        <v>44388.909787285986</v>
      </c>
      <c r="C88878">
        <v>118515</v>
      </c>
      <c r="D88878">
        <v>43842</v>
      </c>
      <c r="I88878" s="59">
        <v>133162</v>
      </c>
      <c r="J88878" s="57" t="s">
        <v>82</v>
      </c>
      <c r="K88878" s="58" t="str">
        <f t="shared" si="1388"/>
        <v>выходные</v>
      </c>
      <c r="L88878">
        <v>21</v>
      </c>
    </row>
    <row r="88879" spans="1:12" x14ac:dyDescent="0.3">
      <c r="A88879">
        <v>269469</v>
      </c>
      <c r="B88879" s="2">
        <v>44388.910381877024</v>
      </c>
      <c r="C88879">
        <v>318504</v>
      </c>
      <c r="D88879">
        <v>250679</v>
      </c>
      <c r="I88879" s="59">
        <v>133163</v>
      </c>
      <c r="J88879" s="57" t="s">
        <v>83</v>
      </c>
      <c r="K88879" s="58" t="str">
        <f t="shared" si="1388"/>
        <v>будни</v>
      </c>
      <c r="L88879">
        <v>21</v>
      </c>
    </row>
    <row r="88880" spans="1:12" x14ac:dyDescent="0.3">
      <c r="A88880">
        <v>269473</v>
      </c>
      <c r="B88880" s="2">
        <v>44388.91119093851</v>
      </c>
      <c r="C88880">
        <v>186180</v>
      </c>
      <c r="D88880">
        <v>158978</v>
      </c>
      <c r="I88880" s="59">
        <v>133164</v>
      </c>
      <c r="J88880" s="57" t="s">
        <v>84</v>
      </c>
      <c r="K88880" s="58" t="str">
        <f t="shared" si="1388"/>
        <v>будни</v>
      </c>
      <c r="L88880">
        <v>21</v>
      </c>
    </row>
    <row r="88881" spans="1:12" x14ac:dyDescent="0.3">
      <c r="A88881">
        <v>269477</v>
      </c>
      <c r="B88881" s="2">
        <v>44388.911595469261</v>
      </c>
      <c r="C88881">
        <v>91390</v>
      </c>
      <c r="D88881">
        <v>347008</v>
      </c>
      <c r="I88881" s="59">
        <v>133165</v>
      </c>
      <c r="J88881" s="57" t="s">
        <v>79</v>
      </c>
      <c r="K88881" s="58" t="str">
        <f t="shared" si="1388"/>
        <v>будни</v>
      </c>
      <c r="L88881">
        <v>21</v>
      </c>
    </row>
    <row r="88882" spans="1:12" x14ac:dyDescent="0.3">
      <c r="A88882">
        <v>269479</v>
      </c>
      <c r="B88882" s="2">
        <v>44388.912809061483</v>
      </c>
      <c r="C88882">
        <v>223584</v>
      </c>
      <c r="D88882">
        <v>230507</v>
      </c>
      <c r="I88882" s="59">
        <v>133166</v>
      </c>
      <c r="J88882" s="57" t="s">
        <v>80</v>
      </c>
      <c r="K88882" s="58" t="str">
        <f t="shared" si="1388"/>
        <v>будни</v>
      </c>
      <c r="L88882">
        <v>21</v>
      </c>
    </row>
    <row r="88883" spans="1:12" x14ac:dyDescent="0.3">
      <c r="A88883">
        <v>269482</v>
      </c>
      <c r="B88883" s="2">
        <v>44388.91280906149</v>
      </c>
      <c r="C88883">
        <v>325262</v>
      </c>
      <c r="D88883">
        <v>119655</v>
      </c>
      <c r="I88883" s="59">
        <v>133167</v>
      </c>
      <c r="J88883" s="57" t="s">
        <v>81</v>
      </c>
      <c r="K88883" s="58" t="str">
        <f t="shared" si="1388"/>
        <v>будни</v>
      </c>
      <c r="L88883">
        <v>21</v>
      </c>
    </row>
    <row r="88884" spans="1:12" x14ac:dyDescent="0.3">
      <c r="A88884">
        <v>269484</v>
      </c>
      <c r="B88884" s="2">
        <v>44388.914022653727</v>
      </c>
      <c r="C88884">
        <v>314929</v>
      </c>
      <c r="D88884">
        <v>267535</v>
      </c>
      <c r="I88884" s="59">
        <v>133168</v>
      </c>
      <c r="J88884" s="57" t="s">
        <v>78</v>
      </c>
      <c r="K88884" s="58" t="str">
        <f t="shared" si="1388"/>
        <v>выходные</v>
      </c>
      <c r="L88884">
        <v>21</v>
      </c>
    </row>
    <row r="88885" spans="1:12" x14ac:dyDescent="0.3">
      <c r="A88885">
        <v>269485</v>
      </c>
      <c r="B88885" s="2">
        <v>44388.914059877316</v>
      </c>
      <c r="C88885">
        <v>210593</v>
      </c>
      <c r="D88885">
        <v>347008</v>
      </c>
      <c r="I88885" s="59">
        <v>133169</v>
      </c>
      <c r="J88885" s="57" t="s">
        <v>82</v>
      </c>
      <c r="K88885" s="58" t="str">
        <f t="shared" si="1388"/>
        <v>выходные</v>
      </c>
      <c r="L88885">
        <v>21</v>
      </c>
    </row>
    <row r="88886" spans="1:12" x14ac:dyDescent="0.3">
      <c r="A88886">
        <v>269488</v>
      </c>
      <c r="B88886" s="2">
        <v>44388.914427184463</v>
      </c>
      <c r="C88886">
        <v>126832</v>
      </c>
      <c r="D88886">
        <v>381626</v>
      </c>
      <c r="I88886" s="59">
        <v>133170</v>
      </c>
      <c r="J88886" s="57" t="s">
        <v>83</v>
      </c>
      <c r="K88886" s="58" t="str">
        <f t="shared" si="1388"/>
        <v>будни</v>
      </c>
      <c r="L88886">
        <v>21</v>
      </c>
    </row>
    <row r="88887" spans="1:12" x14ac:dyDescent="0.3">
      <c r="A88887">
        <v>269492</v>
      </c>
      <c r="B88887" s="2">
        <v>44388.914831715214</v>
      </c>
      <c r="C88887">
        <v>287316</v>
      </c>
      <c r="D88887">
        <v>281994</v>
      </c>
      <c r="I88887" s="59">
        <v>133171</v>
      </c>
      <c r="J88887" s="57" t="s">
        <v>84</v>
      </c>
      <c r="K88887" s="58" t="str">
        <f t="shared" si="1388"/>
        <v>будни</v>
      </c>
      <c r="L88887">
        <v>21</v>
      </c>
    </row>
    <row r="88888" spans="1:12" x14ac:dyDescent="0.3">
      <c r="A88888">
        <v>269496</v>
      </c>
      <c r="B88888" s="2">
        <v>44388.914883877071</v>
      </c>
      <c r="C88888">
        <v>142127</v>
      </c>
      <c r="D88888">
        <v>82850</v>
      </c>
      <c r="I88888" s="59">
        <v>133172</v>
      </c>
      <c r="J88888" s="57" t="s">
        <v>79</v>
      </c>
      <c r="K88888" s="58" t="str">
        <f t="shared" si="1388"/>
        <v>будни</v>
      </c>
      <c r="L88888">
        <v>21</v>
      </c>
    </row>
    <row r="88889" spans="1:12" x14ac:dyDescent="0.3">
      <c r="A88889">
        <v>269498</v>
      </c>
      <c r="B88889" s="2">
        <v>44388.916045307444</v>
      </c>
      <c r="C88889">
        <v>227841</v>
      </c>
      <c r="D88889">
        <v>347393</v>
      </c>
      <c r="I88889" s="59">
        <v>133173</v>
      </c>
      <c r="J88889" s="57" t="s">
        <v>80</v>
      </c>
      <c r="K88889" s="58" t="str">
        <f t="shared" si="1388"/>
        <v>будни</v>
      </c>
      <c r="L88889">
        <v>21</v>
      </c>
    </row>
    <row r="88890" spans="1:12" x14ac:dyDescent="0.3">
      <c r="A88890">
        <v>269502</v>
      </c>
      <c r="B88890" s="2">
        <v>44388.916653950619</v>
      </c>
      <c r="C88890">
        <v>245591</v>
      </c>
      <c r="D88890">
        <v>304128</v>
      </c>
      <c r="I88890" s="59">
        <v>133174</v>
      </c>
      <c r="J88890" s="57" t="s">
        <v>81</v>
      </c>
      <c r="K88890" s="58" t="str">
        <f t="shared" si="1388"/>
        <v>будни</v>
      </c>
      <c r="L88890">
        <v>21</v>
      </c>
    </row>
    <row r="88891" spans="1:12" x14ac:dyDescent="0.3">
      <c r="A88891">
        <v>269504</v>
      </c>
      <c r="B88891" s="2">
        <v>44388.91711172826</v>
      </c>
      <c r="C88891">
        <v>107822</v>
      </c>
      <c r="D88891">
        <v>158978</v>
      </c>
      <c r="I88891" s="59">
        <v>133175</v>
      </c>
      <c r="J88891" s="57" t="s">
        <v>78</v>
      </c>
      <c r="K88891" s="58" t="str">
        <f t="shared" si="1388"/>
        <v>выходные</v>
      </c>
      <c r="L88891">
        <v>22</v>
      </c>
    </row>
    <row r="88892" spans="1:12" x14ac:dyDescent="0.3">
      <c r="A88892">
        <v>269509</v>
      </c>
      <c r="B88892" s="2">
        <v>44388.917663430424</v>
      </c>
      <c r="C88892">
        <v>28656</v>
      </c>
      <c r="D88892">
        <v>379171</v>
      </c>
      <c r="I88892" s="59">
        <v>133176</v>
      </c>
      <c r="J88892" s="57" t="s">
        <v>82</v>
      </c>
      <c r="K88892" s="58" t="str">
        <f t="shared" si="1388"/>
        <v>выходные</v>
      </c>
      <c r="L88892">
        <v>22</v>
      </c>
    </row>
    <row r="88893" spans="1:12" x14ac:dyDescent="0.3">
      <c r="A88893">
        <v>269513</v>
      </c>
      <c r="B88893" s="2">
        <v>44388.918333333335</v>
      </c>
      <c r="C88893">
        <v>176823</v>
      </c>
      <c r="D88893">
        <v>411922</v>
      </c>
      <c r="I88893" s="59">
        <v>133177</v>
      </c>
      <c r="J88893" s="57" t="s">
        <v>83</v>
      </c>
      <c r="K88893" s="58" t="str">
        <f t="shared" si="1388"/>
        <v>будни</v>
      </c>
      <c r="L88893">
        <v>22</v>
      </c>
    </row>
    <row r="88894" spans="1:12" x14ac:dyDescent="0.3">
      <c r="A88894">
        <v>269516</v>
      </c>
      <c r="B88894" s="2">
        <v>44388.919686084148</v>
      </c>
      <c r="C88894">
        <v>295895</v>
      </c>
      <c r="D88894">
        <v>266293</v>
      </c>
      <c r="I88894" s="59">
        <v>133178</v>
      </c>
      <c r="J88894" s="57" t="s">
        <v>84</v>
      </c>
      <c r="K88894" s="58" t="str">
        <f t="shared" si="1388"/>
        <v>будни</v>
      </c>
      <c r="L88894">
        <v>22</v>
      </c>
    </row>
    <row r="88895" spans="1:12" x14ac:dyDescent="0.3">
      <c r="A88895">
        <v>269521</v>
      </c>
      <c r="B88895" s="2">
        <v>44388.920987578967</v>
      </c>
      <c r="C88895">
        <v>139460</v>
      </c>
      <c r="D88895">
        <v>238334</v>
      </c>
      <c r="I88895" s="59">
        <v>133179</v>
      </c>
      <c r="J88895" s="57" t="s">
        <v>79</v>
      </c>
      <c r="K88895" s="58" t="str">
        <f t="shared" si="1388"/>
        <v>будни</v>
      </c>
      <c r="L88895">
        <v>22</v>
      </c>
    </row>
    <row r="88896" spans="1:12" x14ac:dyDescent="0.3">
      <c r="A88896">
        <v>269526</v>
      </c>
      <c r="B88896" s="2">
        <v>44388.92138431959</v>
      </c>
      <c r="C88896">
        <v>158638</v>
      </c>
      <c r="D88896">
        <v>393632</v>
      </c>
      <c r="I88896" s="59">
        <v>133180</v>
      </c>
      <c r="J88896" s="57" t="s">
        <v>80</v>
      </c>
      <c r="K88896" s="58" t="str">
        <f t="shared" si="1388"/>
        <v>будни</v>
      </c>
      <c r="L88896">
        <v>22</v>
      </c>
    </row>
    <row r="88897" spans="1:12" x14ac:dyDescent="0.3">
      <c r="A88897">
        <v>269529</v>
      </c>
      <c r="B88897" s="2">
        <v>44388.922922330101</v>
      </c>
      <c r="C88897">
        <v>118736</v>
      </c>
      <c r="D88897">
        <v>158978</v>
      </c>
      <c r="I88897" s="59">
        <v>133181</v>
      </c>
      <c r="J88897" s="57" t="s">
        <v>81</v>
      </c>
      <c r="K88897" s="58" t="str">
        <f t="shared" si="1388"/>
        <v>будни</v>
      </c>
      <c r="L88897">
        <v>22</v>
      </c>
    </row>
    <row r="88898" spans="1:12" x14ac:dyDescent="0.3">
      <c r="A88898">
        <v>269531</v>
      </c>
      <c r="B88898" s="2">
        <v>44388.922922330101</v>
      </c>
      <c r="C88898">
        <v>314261</v>
      </c>
      <c r="D88898">
        <v>70091</v>
      </c>
      <c r="I88898" s="59">
        <v>133182</v>
      </c>
      <c r="J88898" s="57" t="s">
        <v>78</v>
      </c>
      <c r="K88898" s="58" t="str">
        <f t="shared" si="1388"/>
        <v>выходные</v>
      </c>
      <c r="L88898">
        <v>22</v>
      </c>
    </row>
    <row r="88899" spans="1:12" x14ac:dyDescent="0.3">
      <c r="A88899">
        <v>269534</v>
      </c>
      <c r="B88899" s="2">
        <v>44388.923795281837</v>
      </c>
      <c r="C88899">
        <v>13671</v>
      </c>
      <c r="D88899">
        <v>411922</v>
      </c>
      <c r="I88899" s="59">
        <v>133183</v>
      </c>
      <c r="J88899" s="57" t="s">
        <v>82</v>
      </c>
      <c r="K88899" s="58" t="str">
        <f t="shared" ref="K88899:K88962" si="1389">IF(OR(J88899="суббота",J88899="воскресенье"),"выходные","будни")</f>
        <v>выходные</v>
      </c>
      <c r="L88899">
        <v>22</v>
      </c>
    </row>
    <row r="88900" spans="1:12" x14ac:dyDescent="0.3">
      <c r="A88900">
        <v>269538</v>
      </c>
      <c r="B88900" s="2">
        <v>44388.924135922331</v>
      </c>
      <c r="C88900">
        <v>300932</v>
      </c>
      <c r="D88900">
        <v>239565</v>
      </c>
      <c r="I88900" s="59">
        <v>133184</v>
      </c>
      <c r="J88900" s="57" t="s">
        <v>83</v>
      </c>
      <c r="K88900" s="58" t="str">
        <f t="shared" si="1389"/>
        <v>будни</v>
      </c>
      <c r="L88900">
        <v>22</v>
      </c>
    </row>
    <row r="88901" spans="1:12" x14ac:dyDescent="0.3">
      <c r="A88901">
        <v>269543</v>
      </c>
      <c r="B88901" s="2">
        <v>44388.924540453074</v>
      </c>
      <c r="C88901">
        <v>98290</v>
      </c>
      <c r="D88901">
        <v>43623</v>
      </c>
      <c r="I88901" s="59">
        <v>133185</v>
      </c>
      <c r="J88901" s="57" t="s">
        <v>84</v>
      </c>
      <c r="K88901" s="58" t="str">
        <f t="shared" si="1389"/>
        <v>будни</v>
      </c>
      <c r="L88901">
        <v>22</v>
      </c>
    </row>
    <row r="88902" spans="1:12" x14ac:dyDescent="0.3">
      <c r="A88902">
        <v>269544</v>
      </c>
      <c r="B88902" s="2">
        <v>44388.924944983817</v>
      </c>
      <c r="C88902">
        <v>197497</v>
      </c>
      <c r="D88902">
        <v>392434</v>
      </c>
      <c r="I88902" s="59">
        <v>133186</v>
      </c>
      <c r="J88902" s="57" t="s">
        <v>79</v>
      </c>
      <c r="K88902" s="58" t="str">
        <f t="shared" si="1389"/>
        <v>будни</v>
      </c>
      <c r="L88902">
        <v>22</v>
      </c>
    </row>
    <row r="88903" spans="1:12" x14ac:dyDescent="0.3">
      <c r="A88903">
        <v>269545</v>
      </c>
      <c r="B88903" s="2">
        <v>44388.925504318366</v>
      </c>
      <c r="C88903">
        <v>251249</v>
      </c>
      <c r="D88903">
        <v>430624</v>
      </c>
      <c r="I88903" s="59">
        <v>133187</v>
      </c>
      <c r="J88903" s="57" t="s">
        <v>80</v>
      </c>
      <c r="K88903" s="58" t="str">
        <f t="shared" si="1389"/>
        <v>будни</v>
      </c>
      <c r="L88903">
        <v>22</v>
      </c>
    </row>
    <row r="88904" spans="1:12" x14ac:dyDescent="0.3">
      <c r="A88904">
        <v>269550</v>
      </c>
      <c r="B88904" s="2">
        <v>44388.926158576054</v>
      </c>
      <c r="C88904">
        <v>120653</v>
      </c>
      <c r="D88904">
        <v>411922</v>
      </c>
      <c r="I88904" s="59">
        <v>133188</v>
      </c>
      <c r="J88904" s="57" t="s">
        <v>81</v>
      </c>
      <c r="K88904" s="58" t="str">
        <f t="shared" si="1389"/>
        <v>будни</v>
      </c>
      <c r="L88904">
        <v>22</v>
      </c>
    </row>
    <row r="88905" spans="1:12" x14ac:dyDescent="0.3">
      <c r="A88905">
        <v>269554</v>
      </c>
      <c r="B88905" s="2">
        <v>44388.930600909451</v>
      </c>
      <c r="C88905">
        <v>79224</v>
      </c>
      <c r="D88905">
        <v>395593</v>
      </c>
      <c r="I88905" s="59">
        <v>133189</v>
      </c>
      <c r="J88905" s="57" t="s">
        <v>78</v>
      </c>
      <c r="K88905" s="58" t="str">
        <f t="shared" si="1389"/>
        <v>выходные</v>
      </c>
      <c r="L88905">
        <v>22</v>
      </c>
    </row>
    <row r="88906" spans="1:12" x14ac:dyDescent="0.3">
      <c r="A88906">
        <v>269559</v>
      </c>
      <c r="B88906" s="2">
        <v>44388.930608414237</v>
      </c>
      <c r="C88906">
        <v>161945</v>
      </c>
      <c r="D88906">
        <v>256570</v>
      </c>
      <c r="I88906" s="59">
        <v>133190</v>
      </c>
      <c r="J88906" s="57" t="s">
        <v>82</v>
      </c>
      <c r="K88906" s="58" t="str">
        <f t="shared" si="1389"/>
        <v>выходные</v>
      </c>
      <c r="L88906">
        <v>22</v>
      </c>
    </row>
    <row r="88907" spans="1:12" x14ac:dyDescent="0.3">
      <c r="A88907">
        <v>269561</v>
      </c>
      <c r="B88907" s="2">
        <v>44388.931012944988</v>
      </c>
      <c r="C88907">
        <v>296268</v>
      </c>
      <c r="D88907">
        <v>182191</v>
      </c>
      <c r="I88907" s="59">
        <v>133191</v>
      </c>
      <c r="J88907" s="57" t="s">
        <v>83</v>
      </c>
      <c r="K88907" s="58" t="str">
        <f t="shared" si="1389"/>
        <v>будни</v>
      </c>
      <c r="L88907">
        <v>22</v>
      </c>
    </row>
    <row r="88908" spans="1:12" x14ac:dyDescent="0.3">
      <c r="A88908">
        <v>269563</v>
      </c>
      <c r="B88908" s="2">
        <v>44388.931119724111</v>
      </c>
      <c r="C88908">
        <v>280496</v>
      </c>
      <c r="D88908">
        <v>58674</v>
      </c>
      <c r="I88908" s="59">
        <v>133192</v>
      </c>
      <c r="J88908" s="57" t="s">
        <v>84</v>
      </c>
      <c r="K88908" s="58" t="str">
        <f t="shared" si="1389"/>
        <v>будни</v>
      </c>
      <c r="L88908">
        <v>22</v>
      </c>
    </row>
    <row r="88909" spans="1:12" x14ac:dyDescent="0.3">
      <c r="A88909">
        <v>269565</v>
      </c>
      <c r="B88909" s="2">
        <v>44388.932226537218</v>
      </c>
      <c r="C88909">
        <v>38830</v>
      </c>
      <c r="D88909">
        <v>419338</v>
      </c>
      <c r="I88909" s="59">
        <v>133193</v>
      </c>
      <c r="J88909" s="57" t="s">
        <v>79</v>
      </c>
      <c r="K88909" s="58" t="str">
        <f t="shared" si="1389"/>
        <v>будни</v>
      </c>
      <c r="L88909">
        <v>22</v>
      </c>
    </row>
    <row r="88910" spans="1:12" x14ac:dyDescent="0.3">
      <c r="A88910">
        <v>269569</v>
      </c>
      <c r="B88910" s="2">
        <v>44388.935026093328</v>
      </c>
      <c r="C88910">
        <v>20094</v>
      </c>
      <c r="D88910">
        <v>224330</v>
      </c>
      <c r="I88910" s="59">
        <v>133194</v>
      </c>
      <c r="J88910" s="57" t="s">
        <v>80</v>
      </c>
      <c r="K88910" s="58" t="str">
        <f t="shared" si="1389"/>
        <v>будни</v>
      </c>
      <c r="L88910">
        <v>22</v>
      </c>
    </row>
    <row r="88911" spans="1:12" x14ac:dyDescent="0.3">
      <c r="A88911">
        <v>269571</v>
      </c>
      <c r="B88911" s="2">
        <v>44388.935867313921</v>
      </c>
      <c r="C88911">
        <v>11678</v>
      </c>
      <c r="D88911">
        <v>62068</v>
      </c>
      <c r="I88911" s="59">
        <v>133195</v>
      </c>
      <c r="J88911" s="57" t="s">
        <v>81</v>
      </c>
      <c r="K88911" s="58" t="str">
        <f t="shared" si="1389"/>
        <v>будни</v>
      </c>
      <c r="L88911">
        <v>22</v>
      </c>
    </row>
    <row r="88912" spans="1:12" x14ac:dyDescent="0.3">
      <c r="A88912">
        <v>269575</v>
      </c>
      <c r="B88912" s="2">
        <v>44388.935867313921</v>
      </c>
      <c r="C88912">
        <v>225315</v>
      </c>
      <c r="D88912">
        <v>58674</v>
      </c>
      <c r="I88912" s="59">
        <v>133196</v>
      </c>
      <c r="J88912" s="57" t="s">
        <v>78</v>
      </c>
      <c r="K88912" s="58" t="str">
        <f t="shared" si="1389"/>
        <v>выходные</v>
      </c>
      <c r="L88912">
        <v>22</v>
      </c>
    </row>
    <row r="88913" spans="1:12" x14ac:dyDescent="0.3">
      <c r="A88913">
        <v>269580</v>
      </c>
      <c r="B88913" s="2">
        <v>44388.935867313921</v>
      </c>
      <c r="C88913">
        <v>297798</v>
      </c>
      <c r="D88913">
        <v>230507</v>
      </c>
      <c r="I88913" s="59">
        <v>133197</v>
      </c>
      <c r="J88913" s="57" t="s">
        <v>82</v>
      </c>
      <c r="K88913" s="58" t="str">
        <f t="shared" si="1389"/>
        <v>выходные</v>
      </c>
      <c r="L88913">
        <v>22</v>
      </c>
    </row>
    <row r="88914" spans="1:12" x14ac:dyDescent="0.3">
      <c r="A88914">
        <v>269581</v>
      </c>
      <c r="B88914" s="2">
        <v>44388.93600268563</v>
      </c>
      <c r="C88914">
        <v>339061</v>
      </c>
      <c r="D88914">
        <v>449379</v>
      </c>
      <c r="I88914" s="59">
        <v>133198</v>
      </c>
      <c r="J88914" s="57" t="s">
        <v>83</v>
      </c>
      <c r="K88914" s="58" t="str">
        <f t="shared" si="1389"/>
        <v>будни</v>
      </c>
      <c r="L88914">
        <v>22</v>
      </c>
    </row>
    <row r="88915" spans="1:12" x14ac:dyDescent="0.3">
      <c r="A88915">
        <v>269585</v>
      </c>
      <c r="B88915" s="2">
        <v>44388.936155278177</v>
      </c>
      <c r="C88915">
        <v>190730</v>
      </c>
      <c r="D88915">
        <v>38789</v>
      </c>
      <c r="I88915" s="59">
        <v>133199</v>
      </c>
      <c r="J88915" s="57" t="s">
        <v>84</v>
      </c>
      <c r="K88915" s="58" t="str">
        <f t="shared" si="1389"/>
        <v>будни</v>
      </c>
      <c r="L88915">
        <v>22</v>
      </c>
    </row>
    <row r="88916" spans="1:12" x14ac:dyDescent="0.3">
      <c r="A88916">
        <v>269588</v>
      </c>
      <c r="B88916" s="2">
        <v>44388.936704611348</v>
      </c>
      <c r="C88916">
        <v>333027</v>
      </c>
      <c r="D88916">
        <v>80850</v>
      </c>
      <c r="I88916" s="59">
        <v>133200</v>
      </c>
      <c r="J88916" s="57" t="s">
        <v>79</v>
      </c>
      <c r="K88916" s="58" t="str">
        <f t="shared" si="1389"/>
        <v>будни</v>
      </c>
      <c r="L88916">
        <v>22</v>
      </c>
    </row>
    <row r="88917" spans="1:12" x14ac:dyDescent="0.3">
      <c r="A88917">
        <v>269591</v>
      </c>
      <c r="B88917" s="2">
        <v>44388.936826685385</v>
      </c>
      <c r="C88917">
        <v>294052</v>
      </c>
      <c r="D88917">
        <v>320264</v>
      </c>
      <c r="I88917" s="59">
        <v>133201</v>
      </c>
      <c r="J88917" s="57" t="s">
        <v>80</v>
      </c>
      <c r="K88917" s="58" t="str">
        <f t="shared" si="1389"/>
        <v>будни</v>
      </c>
      <c r="L88917">
        <v>22</v>
      </c>
    </row>
    <row r="88918" spans="1:12" x14ac:dyDescent="0.3">
      <c r="A88918">
        <v>269595</v>
      </c>
      <c r="B88918" s="2">
        <v>44388.936999999998</v>
      </c>
      <c r="C88918">
        <v>98489</v>
      </c>
      <c r="D88918">
        <v>191893</v>
      </c>
      <c r="I88918" s="59">
        <v>133202</v>
      </c>
      <c r="J88918" s="57" t="s">
        <v>81</v>
      </c>
      <c r="K88918" s="58" t="str">
        <f t="shared" si="1389"/>
        <v>будни</v>
      </c>
      <c r="L88918">
        <v>22</v>
      </c>
    </row>
    <row r="88919" spans="1:12" x14ac:dyDescent="0.3">
      <c r="A88919">
        <v>269599</v>
      </c>
      <c r="B88919" s="2">
        <v>44388.937284463027</v>
      </c>
      <c r="C88919">
        <v>31842</v>
      </c>
      <c r="D88919">
        <v>438887</v>
      </c>
      <c r="I88919" s="59">
        <v>133203</v>
      </c>
      <c r="J88919" s="57" t="s">
        <v>78</v>
      </c>
      <c r="K88919" s="58" t="str">
        <f t="shared" si="1389"/>
        <v>выходные</v>
      </c>
      <c r="L88919">
        <v>22</v>
      </c>
    </row>
    <row r="88920" spans="1:12" x14ac:dyDescent="0.3">
      <c r="A88920">
        <v>269603</v>
      </c>
      <c r="B88920" s="2">
        <v>44388.937333333335</v>
      </c>
      <c r="C88920">
        <v>43062</v>
      </c>
      <c r="D88920">
        <v>411922</v>
      </c>
      <c r="I88920" s="59">
        <v>133204</v>
      </c>
      <c r="J88920" s="57" t="s">
        <v>82</v>
      </c>
      <c r="K88920" s="58" t="str">
        <f t="shared" si="1389"/>
        <v>выходные</v>
      </c>
      <c r="L88920">
        <v>22</v>
      </c>
    </row>
    <row r="88921" spans="1:12" x14ac:dyDescent="0.3">
      <c r="A88921">
        <v>269605</v>
      </c>
      <c r="B88921" s="2">
        <v>44388.937498092593</v>
      </c>
      <c r="C88921">
        <v>237870</v>
      </c>
      <c r="D88921">
        <v>419338</v>
      </c>
      <c r="I88921" s="59">
        <v>133205</v>
      </c>
      <c r="J88921" s="57" t="s">
        <v>83</v>
      </c>
      <c r="K88921" s="58" t="str">
        <f t="shared" si="1389"/>
        <v>будни</v>
      </c>
      <c r="L88921">
        <v>22</v>
      </c>
    </row>
    <row r="88922" spans="1:12" x14ac:dyDescent="0.3">
      <c r="A88922">
        <v>269610</v>
      </c>
      <c r="B88922" s="2">
        <v>44388.939912621361</v>
      </c>
      <c r="C88922">
        <v>187511</v>
      </c>
      <c r="D88922">
        <v>227775</v>
      </c>
      <c r="I88922" s="59">
        <v>133206</v>
      </c>
      <c r="J88922" s="57" t="s">
        <v>84</v>
      </c>
      <c r="K88922" s="58" t="str">
        <f t="shared" si="1389"/>
        <v>будни</v>
      </c>
      <c r="L88922">
        <v>22</v>
      </c>
    </row>
    <row r="88923" spans="1:12" x14ac:dyDescent="0.3">
      <c r="A88923">
        <v>269613</v>
      </c>
      <c r="B88923" s="2">
        <v>44388.940317152104</v>
      </c>
      <c r="C88923">
        <v>343141</v>
      </c>
      <c r="D88923">
        <v>250679</v>
      </c>
      <c r="I88923" s="59">
        <v>133207</v>
      </c>
      <c r="J88923" s="57" t="s">
        <v>79</v>
      </c>
      <c r="K88923" s="58" t="str">
        <f t="shared" si="1389"/>
        <v>будни</v>
      </c>
      <c r="L88923">
        <v>22</v>
      </c>
    </row>
    <row r="88924" spans="1:12" x14ac:dyDescent="0.3">
      <c r="A88924">
        <v>269615</v>
      </c>
      <c r="B88924" s="2">
        <v>44388.940721682848</v>
      </c>
      <c r="C88924">
        <v>237904</v>
      </c>
      <c r="D88924">
        <v>437992</v>
      </c>
      <c r="I88924" s="59">
        <v>133208</v>
      </c>
      <c r="J88924" s="57" t="s">
        <v>80</v>
      </c>
      <c r="K88924" s="58" t="str">
        <f t="shared" si="1389"/>
        <v>будни</v>
      </c>
      <c r="L88924">
        <v>22</v>
      </c>
    </row>
    <row r="88925" spans="1:12" x14ac:dyDescent="0.3">
      <c r="A88925">
        <v>269620</v>
      </c>
      <c r="B88925" s="2">
        <v>44388.941935275077</v>
      </c>
      <c r="C88925">
        <v>267133</v>
      </c>
      <c r="D88925">
        <v>420674</v>
      </c>
      <c r="I88925" s="59">
        <v>133209</v>
      </c>
      <c r="J88925" s="57" t="s">
        <v>81</v>
      </c>
      <c r="K88925" s="58" t="str">
        <f t="shared" si="1389"/>
        <v>будни</v>
      </c>
      <c r="L88925">
        <v>22</v>
      </c>
    </row>
    <row r="88926" spans="1:12" x14ac:dyDescent="0.3">
      <c r="A88926">
        <v>269624</v>
      </c>
      <c r="B88926" s="2">
        <v>44388.942991424301</v>
      </c>
      <c r="C88926">
        <v>150749</v>
      </c>
      <c r="D88926">
        <v>250679</v>
      </c>
      <c r="I88926" s="59">
        <v>133210</v>
      </c>
      <c r="J88926" s="57" t="s">
        <v>78</v>
      </c>
      <c r="K88926" s="58" t="str">
        <f t="shared" si="1389"/>
        <v>выходные</v>
      </c>
      <c r="L88926">
        <v>22</v>
      </c>
    </row>
    <row r="88927" spans="1:12" x14ac:dyDescent="0.3">
      <c r="A88927">
        <v>269629</v>
      </c>
      <c r="B88927" s="2">
        <v>44388.943333333336</v>
      </c>
      <c r="C88927">
        <v>267035</v>
      </c>
      <c r="D88927">
        <v>361821</v>
      </c>
      <c r="I88927" s="59">
        <v>133211</v>
      </c>
      <c r="J88927" s="57" t="s">
        <v>82</v>
      </c>
      <c r="K88927" s="58" t="str">
        <f t="shared" si="1389"/>
        <v>выходные</v>
      </c>
      <c r="L88927">
        <v>22</v>
      </c>
    </row>
    <row r="88928" spans="1:12" x14ac:dyDescent="0.3">
      <c r="A88928">
        <v>269633</v>
      </c>
      <c r="B88928" s="2">
        <v>44388.943388164924</v>
      </c>
      <c r="C88928">
        <v>75425</v>
      </c>
      <c r="D88928">
        <v>227775</v>
      </c>
      <c r="I88928" s="59">
        <v>133212</v>
      </c>
      <c r="J88928" s="57" t="s">
        <v>83</v>
      </c>
      <c r="K88928" s="58" t="str">
        <f t="shared" si="1389"/>
        <v>будни</v>
      </c>
      <c r="L88928">
        <v>22</v>
      </c>
    </row>
    <row r="88929" spans="1:12" x14ac:dyDescent="0.3">
      <c r="A88929">
        <v>269638</v>
      </c>
      <c r="B88929" s="2">
        <v>44388.945171521038</v>
      </c>
      <c r="C88929">
        <v>75625</v>
      </c>
      <c r="D88929">
        <v>405774</v>
      </c>
      <c r="I88929" s="59">
        <v>133213</v>
      </c>
      <c r="J88929" s="57" t="s">
        <v>84</v>
      </c>
      <c r="K88929" s="58" t="str">
        <f t="shared" si="1389"/>
        <v>будни</v>
      </c>
      <c r="L88929">
        <v>22</v>
      </c>
    </row>
    <row r="88930" spans="1:12" x14ac:dyDescent="0.3">
      <c r="A88930">
        <v>269640</v>
      </c>
      <c r="B88930" s="2">
        <v>44388.945576051781</v>
      </c>
      <c r="C88930">
        <v>183955</v>
      </c>
      <c r="D88930">
        <v>180863</v>
      </c>
      <c r="I88930" s="59">
        <v>133214</v>
      </c>
      <c r="J88930" s="57" t="s">
        <v>79</v>
      </c>
      <c r="K88930" s="58" t="str">
        <f t="shared" si="1389"/>
        <v>будни</v>
      </c>
      <c r="L88930">
        <v>22</v>
      </c>
    </row>
    <row r="88931" spans="1:12" x14ac:dyDescent="0.3">
      <c r="A88931">
        <v>269642</v>
      </c>
      <c r="B88931" s="2">
        <v>44388.94579912717</v>
      </c>
      <c r="C88931">
        <v>266744</v>
      </c>
      <c r="D88931">
        <v>31501</v>
      </c>
      <c r="I88931" s="59">
        <v>133215</v>
      </c>
      <c r="J88931" s="57" t="s">
        <v>80</v>
      </c>
      <c r="K88931" s="58" t="str">
        <f t="shared" si="1389"/>
        <v>будни</v>
      </c>
      <c r="L88931">
        <v>22</v>
      </c>
    </row>
    <row r="88932" spans="1:12" x14ac:dyDescent="0.3">
      <c r="A88932">
        <v>269643</v>
      </c>
      <c r="B88932" s="2">
        <v>44388.946789644011</v>
      </c>
      <c r="C88932">
        <v>67898</v>
      </c>
      <c r="D88932">
        <v>153893</v>
      </c>
      <c r="I88932" s="59">
        <v>133216</v>
      </c>
      <c r="J88932" s="57" t="s">
        <v>81</v>
      </c>
      <c r="K88932" s="58" t="str">
        <f t="shared" si="1389"/>
        <v>будни</v>
      </c>
      <c r="L88932">
        <v>22</v>
      </c>
    </row>
    <row r="88933" spans="1:12" x14ac:dyDescent="0.3">
      <c r="A88933">
        <v>269646</v>
      </c>
      <c r="B88933" s="2">
        <v>44388.947194174762</v>
      </c>
      <c r="C88933">
        <v>158474</v>
      </c>
      <c r="D88933">
        <v>78899</v>
      </c>
      <c r="I88933" s="59">
        <v>133217</v>
      </c>
      <c r="J88933" s="57" t="s">
        <v>78</v>
      </c>
      <c r="K88933" s="58" t="str">
        <f t="shared" si="1389"/>
        <v>выходные</v>
      </c>
      <c r="L88933">
        <v>22</v>
      </c>
    </row>
    <row r="88934" spans="1:12" x14ac:dyDescent="0.3">
      <c r="A88934">
        <v>269650</v>
      </c>
      <c r="B88934" s="2">
        <v>44388.947598705498</v>
      </c>
      <c r="C88934">
        <v>128715</v>
      </c>
      <c r="D88934">
        <v>75550</v>
      </c>
      <c r="I88934" s="59">
        <v>133218</v>
      </c>
      <c r="J88934" s="57" t="s">
        <v>82</v>
      </c>
      <c r="K88934" s="58" t="str">
        <f t="shared" si="1389"/>
        <v>выходные</v>
      </c>
      <c r="L88934">
        <v>22</v>
      </c>
    </row>
    <row r="88935" spans="1:12" x14ac:dyDescent="0.3">
      <c r="A88935">
        <v>269653</v>
      </c>
      <c r="B88935" s="2">
        <v>44388.947935422832</v>
      </c>
      <c r="C88935">
        <v>285759</v>
      </c>
      <c r="D88935">
        <v>411922</v>
      </c>
      <c r="I88935" s="59">
        <v>133219</v>
      </c>
      <c r="J88935" s="57" t="s">
        <v>83</v>
      </c>
      <c r="K88935" s="58" t="str">
        <f t="shared" si="1389"/>
        <v>будни</v>
      </c>
      <c r="L88935">
        <v>22</v>
      </c>
    </row>
    <row r="88936" spans="1:12" x14ac:dyDescent="0.3">
      <c r="A88936">
        <v>269658</v>
      </c>
      <c r="B88936" s="2">
        <v>44388.948407766991</v>
      </c>
      <c r="C88936">
        <v>93315</v>
      </c>
      <c r="D88936">
        <v>227775</v>
      </c>
      <c r="I88936" s="59">
        <v>133220</v>
      </c>
      <c r="J88936" s="57" t="s">
        <v>84</v>
      </c>
      <c r="K88936" s="58" t="str">
        <f t="shared" si="1389"/>
        <v>будни</v>
      </c>
      <c r="L88936">
        <v>22</v>
      </c>
    </row>
    <row r="88937" spans="1:12" x14ac:dyDescent="0.3">
      <c r="A88937">
        <v>269659</v>
      </c>
      <c r="B88937" s="2">
        <v>44388.948407766991</v>
      </c>
      <c r="C88937">
        <v>333127</v>
      </c>
      <c r="D88937">
        <v>249086</v>
      </c>
      <c r="I88937" s="59">
        <v>133221</v>
      </c>
      <c r="J88937" s="57" t="s">
        <v>79</v>
      </c>
      <c r="K88937" s="58" t="str">
        <f t="shared" si="1389"/>
        <v>будни</v>
      </c>
      <c r="L88937">
        <v>22</v>
      </c>
    </row>
    <row r="88938" spans="1:12" x14ac:dyDescent="0.3">
      <c r="A88938">
        <v>269664</v>
      </c>
      <c r="B88938" s="2">
        <v>44388.948637348549</v>
      </c>
      <c r="C88938">
        <v>293432</v>
      </c>
      <c r="D88938">
        <v>439981</v>
      </c>
      <c r="I88938" s="59">
        <v>133222</v>
      </c>
      <c r="J88938" s="57" t="s">
        <v>80</v>
      </c>
      <c r="K88938" s="58" t="str">
        <f t="shared" si="1389"/>
        <v>будни</v>
      </c>
      <c r="L88938">
        <v>22</v>
      </c>
    </row>
    <row r="88939" spans="1:12" x14ac:dyDescent="0.3">
      <c r="A88939">
        <v>269665</v>
      </c>
      <c r="B88939" s="2">
        <v>44388.948812297735</v>
      </c>
      <c r="C88939">
        <v>324883</v>
      </c>
      <c r="D88939">
        <v>433247</v>
      </c>
      <c r="I88939" s="59">
        <v>133223</v>
      </c>
      <c r="J88939" s="57" t="s">
        <v>81</v>
      </c>
      <c r="K88939" s="58" t="str">
        <f t="shared" si="1389"/>
        <v>будни</v>
      </c>
      <c r="L88939">
        <v>22</v>
      </c>
    </row>
    <row r="88940" spans="1:12" x14ac:dyDescent="0.3">
      <c r="A88940">
        <v>269668</v>
      </c>
      <c r="B88940" s="2">
        <v>44388.951000000001</v>
      </c>
      <c r="C88940">
        <v>41659</v>
      </c>
      <c r="D88940">
        <v>472712</v>
      </c>
      <c r="I88940" s="59">
        <v>133224</v>
      </c>
      <c r="J88940" s="57" t="s">
        <v>78</v>
      </c>
      <c r="K88940" s="58" t="str">
        <f t="shared" si="1389"/>
        <v>выходные</v>
      </c>
      <c r="L88940">
        <v>22</v>
      </c>
    </row>
    <row r="88941" spans="1:12" x14ac:dyDescent="0.3">
      <c r="A88941">
        <v>269673</v>
      </c>
      <c r="B88941" s="2">
        <v>44388.951239482201</v>
      </c>
      <c r="C88941">
        <v>277171</v>
      </c>
      <c r="D88941">
        <v>439981</v>
      </c>
      <c r="I88941" s="59">
        <v>133225</v>
      </c>
      <c r="J88941" s="57" t="s">
        <v>82</v>
      </c>
      <c r="K88941" s="58" t="str">
        <f t="shared" si="1389"/>
        <v>выходные</v>
      </c>
      <c r="L88941">
        <v>22</v>
      </c>
    </row>
    <row r="88942" spans="1:12" x14ac:dyDescent="0.3">
      <c r="A88942">
        <v>269675</v>
      </c>
      <c r="B88942" s="2">
        <v>44388.952048543695</v>
      </c>
      <c r="C88942">
        <v>92575</v>
      </c>
      <c r="D88942">
        <v>281274</v>
      </c>
      <c r="I88942" s="59">
        <v>133226</v>
      </c>
      <c r="J88942" s="57" t="s">
        <v>83</v>
      </c>
      <c r="K88942" s="58" t="str">
        <f t="shared" si="1389"/>
        <v>будни</v>
      </c>
      <c r="L88942">
        <v>22</v>
      </c>
    </row>
    <row r="88943" spans="1:12" x14ac:dyDescent="0.3">
      <c r="A88943">
        <v>269680</v>
      </c>
      <c r="B88943" s="2">
        <v>44388.953001495407</v>
      </c>
      <c r="C88943">
        <v>234274</v>
      </c>
      <c r="D88943">
        <v>4199</v>
      </c>
      <c r="I88943" s="59">
        <v>133227</v>
      </c>
      <c r="J88943" s="57" t="s">
        <v>84</v>
      </c>
      <c r="K88943" s="58" t="str">
        <f t="shared" si="1389"/>
        <v>будни</v>
      </c>
      <c r="L88943">
        <v>22</v>
      </c>
    </row>
    <row r="88944" spans="1:12" x14ac:dyDescent="0.3">
      <c r="A88944">
        <v>269684</v>
      </c>
      <c r="B88944" s="2">
        <v>44388.953666666668</v>
      </c>
      <c r="C88944">
        <v>242944</v>
      </c>
      <c r="D88944">
        <v>170007</v>
      </c>
      <c r="I88944" s="59">
        <v>133228</v>
      </c>
      <c r="J88944" s="57" t="s">
        <v>79</v>
      </c>
      <c r="K88944" s="58" t="str">
        <f t="shared" si="1389"/>
        <v>будни</v>
      </c>
      <c r="L88944">
        <v>22</v>
      </c>
    </row>
    <row r="88945" spans="1:12" x14ac:dyDescent="0.3">
      <c r="A88945">
        <v>269685</v>
      </c>
      <c r="B88945" s="2">
        <v>44388.953856013672</v>
      </c>
      <c r="C88945">
        <v>122689</v>
      </c>
      <c r="D88945">
        <v>347393</v>
      </c>
      <c r="I88945" s="59">
        <v>133229</v>
      </c>
      <c r="J88945" s="57" t="s">
        <v>80</v>
      </c>
      <c r="K88945" s="58" t="str">
        <f t="shared" si="1389"/>
        <v>будни</v>
      </c>
      <c r="L88945">
        <v>22</v>
      </c>
    </row>
    <row r="88946" spans="1:12" x14ac:dyDescent="0.3">
      <c r="A88946">
        <v>269687</v>
      </c>
      <c r="B88946" s="2">
        <v>44388.955284789648</v>
      </c>
      <c r="C88946">
        <v>15347</v>
      </c>
      <c r="D88946">
        <v>108772</v>
      </c>
      <c r="I88946" s="59">
        <v>133230</v>
      </c>
      <c r="J88946" s="57" t="s">
        <v>81</v>
      </c>
      <c r="K88946" s="58" t="str">
        <f t="shared" si="1389"/>
        <v>будни</v>
      </c>
      <c r="L88946">
        <v>22</v>
      </c>
    </row>
    <row r="88947" spans="1:12" x14ac:dyDescent="0.3">
      <c r="A88947">
        <v>269690</v>
      </c>
      <c r="B88947" s="2">
        <v>44388.956093851135</v>
      </c>
      <c r="C88947">
        <v>188297</v>
      </c>
      <c r="D88947">
        <v>297015</v>
      </c>
      <c r="I88947" s="59">
        <v>133231</v>
      </c>
      <c r="J88947" s="57" t="s">
        <v>78</v>
      </c>
      <c r="K88947" s="58" t="str">
        <f t="shared" si="1389"/>
        <v>выходные</v>
      </c>
      <c r="L88947">
        <v>22</v>
      </c>
    </row>
    <row r="88948" spans="1:12" x14ac:dyDescent="0.3">
      <c r="A88948">
        <v>269695</v>
      </c>
      <c r="B88948" s="2">
        <v>44388.961668752097</v>
      </c>
      <c r="C88948">
        <v>164570</v>
      </c>
      <c r="D88948">
        <v>343626</v>
      </c>
      <c r="I88948" s="59">
        <v>133232</v>
      </c>
      <c r="J88948" s="57" t="s">
        <v>82</v>
      </c>
      <c r="K88948" s="58" t="str">
        <f t="shared" si="1389"/>
        <v>выходные</v>
      </c>
      <c r="L88948">
        <v>23</v>
      </c>
    </row>
    <row r="88949" spans="1:12" x14ac:dyDescent="0.3">
      <c r="A88949">
        <v>269697</v>
      </c>
      <c r="B88949" s="2">
        <v>44388.965208899201</v>
      </c>
      <c r="C88949">
        <v>14387</v>
      </c>
      <c r="D88949">
        <v>267654</v>
      </c>
      <c r="I88949" s="59">
        <v>133233</v>
      </c>
      <c r="J88949" s="57" t="s">
        <v>83</v>
      </c>
      <c r="K88949" s="58" t="str">
        <f t="shared" si="1389"/>
        <v>будни</v>
      </c>
      <c r="L88949">
        <v>23</v>
      </c>
    </row>
    <row r="88950" spans="1:12" x14ac:dyDescent="0.3">
      <c r="A88950">
        <v>269698</v>
      </c>
      <c r="B88950" s="2">
        <v>44388.969786675618</v>
      </c>
      <c r="C88950">
        <v>43721</v>
      </c>
      <c r="D88950">
        <v>394819</v>
      </c>
      <c r="I88950" s="59">
        <v>133234</v>
      </c>
      <c r="J88950" s="57" t="s">
        <v>84</v>
      </c>
      <c r="K88950" s="58" t="str">
        <f t="shared" si="1389"/>
        <v>будни</v>
      </c>
      <c r="L88950">
        <v>23</v>
      </c>
    </row>
    <row r="88951" spans="1:12" x14ac:dyDescent="0.3">
      <c r="A88951">
        <v>269703</v>
      </c>
      <c r="B88951" s="2">
        <v>44388.970946378977</v>
      </c>
      <c r="C88951">
        <v>199637</v>
      </c>
      <c r="D88951">
        <v>165114</v>
      </c>
      <c r="I88951" s="59">
        <v>133235</v>
      </c>
      <c r="J88951" s="57" t="s">
        <v>79</v>
      </c>
      <c r="K88951" s="58" t="str">
        <f t="shared" si="1389"/>
        <v>будни</v>
      </c>
      <c r="L88951">
        <v>23</v>
      </c>
    </row>
    <row r="88952" spans="1:12" x14ac:dyDescent="0.3">
      <c r="A88952">
        <v>269705</v>
      </c>
      <c r="B88952" s="2">
        <v>44388.972899563589</v>
      </c>
      <c r="C88952">
        <v>47761</v>
      </c>
      <c r="D88952">
        <v>390987</v>
      </c>
      <c r="I88952" s="59">
        <v>133236</v>
      </c>
      <c r="J88952" s="57" t="s">
        <v>80</v>
      </c>
      <c r="K88952" s="58" t="str">
        <f t="shared" si="1389"/>
        <v>будни</v>
      </c>
      <c r="L88952">
        <v>23</v>
      </c>
    </row>
    <row r="88953" spans="1:12" x14ac:dyDescent="0.3">
      <c r="A88953">
        <v>269709</v>
      </c>
      <c r="B88953" s="2">
        <v>44388.975707266458</v>
      </c>
      <c r="C88953">
        <v>31348</v>
      </c>
      <c r="D88953">
        <v>153893</v>
      </c>
      <c r="I88953" s="59">
        <v>133237</v>
      </c>
      <c r="J88953" s="57" t="s">
        <v>81</v>
      </c>
      <c r="K88953" s="58" t="str">
        <f t="shared" si="1389"/>
        <v>будни</v>
      </c>
      <c r="L88953">
        <v>23</v>
      </c>
    </row>
    <row r="88954" spans="1:12" x14ac:dyDescent="0.3">
      <c r="A88954">
        <v>269711</v>
      </c>
      <c r="B88954" s="2">
        <v>44388.975707266458</v>
      </c>
      <c r="C88954">
        <v>163288</v>
      </c>
      <c r="D88954">
        <v>258219</v>
      </c>
      <c r="I88954" s="59">
        <v>133238</v>
      </c>
      <c r="J88954" s="57" t="s">
        <v>78</v>
      </c>
      <c r="K88954" s="58" t="str">
        <f t="shared" si="1389"/>
        <v>выходные</v>
      </c>
      <c r="L88954">
        <v>23</v>
      </c>
    </row>
    <row r="88955" spans="1:12" x14ac:dyDescent="0.3">
      <c r="A88955">
        <v>269714</v>
      </c>
      <c r="B88955" s="2">
        <v>44388.976409192175</v>
      </c>
      <c r="C88955">
        <v>171754</v>
      </c>
      <c r="D88955">
        <v>42035</v>
      </c>
      <c r="I88955" s="59">
        <v>133239</v>
      </c>
      <c r="J88955" s="57" t="s">
        <v>82</v>
      </c>
      <c r="K88955" s="58" t="str">
        <f t="shared" si="1389"/>
        <v>выходные</v>
      </c>
      <c r="L88955">
        <v>23</v>
      </c>
    </row>
    <row r="88956" spans="1:12" x14ac:dyDescent="0.3">
      <c r="A88956">
        <v>269715</v>
      </c>
      <c r="B88956" s="2">
        <v>44388.978392895289</v>
      </c>
      <c r="C88956">
        <v>94344</v>
      </c>
      <c r="D88956">
        <v>154256</v>
      </c>
      <c r="I88956" s="59">
        <v>133240</v>
      </c>
      <c r="J88956" s="57" t="s">
        <v>83</v>
      </c>
      <c r="K88956" s="58" t="str">
        <f t="shared" si="1389"/>
        <v>будни</v>
      </c>
      <c r="L88956">
        <v>23</v>
      </c>
    </row>
    <row r="88957" spans="1:12" x14ac:dyDescent="0.3">
      <c r="A88957">
        <v>269719</v>
      </c>
      <c r="B88957" s="2">
        <v>44388.979949339271</v>
      </c>
      <c r="C88957">
        <v>146005</v>
      </c>
      <c r="D88957">
        <v>158978</v>
      </c>
      <c r="I88957" s="59">
        <v>133241</v>
      </c>
      <c r="J88957" s="57" t="s">
        <v>84</v>
      </c>
      <c r="K88957" s="58" t="str">
        <f t="shared" si="1389"/>
        <v>будни</v>
      </c>
      <c r="L88957">
        <v>23</v>
      </c>
    </row>
    <row r="88958" spans="1:12" x14ac:dyDescent="0.3">
      <c r="A88958">
        <v>269722</v>
      </c>
      <c r="B88958" s="2">
        <v>44388.982573931091</v>
      </c>
      <c r="C88958">
        <v>60372</v>
      </c>
      <c r="D88958">
        <v>249345</v>
      </c>
      <c r="I88958" s="59">
        <v>133242</v>
      </c>
      <c r="J88958" s="57" t="s">
        <v>79</v>
      </c>
      <c r="K88958" s="58" t="str">
        <f t="shared" si="1389"/>
        <v>будни</v>
      </c>
      <c r="L88958">
        <v>23</v>
      </c>
    </row>
    <row r="88959" spans="1:12" x14ac:dyDescent="0.3">
      <c r="A88959">
        <v>269726</v>
      </c>
      <c r="B88959" s="2">
        <v>44388.986327707753</v>
      </c>
      <c r="C88959">
        <v>249994</v>
      </c>
      <c r="D88959">
        <v>230507</v>
      </c>
      <c r="I88959" s="59">
        <v>133243</v>
      </c>
      <c r="J88959" s="57" t="s">
        <v>80</v>
      </c>
      <c r="K88959" s="58" t="str">
        <f t="shared" si="1389"/>
        <v>будни</v>
      </c>
      <c r="L88959">
        <v>23</v>
      </c>
    </row>
    <row r="88960" spans="1:12" x14ac:dyDescent="0.3">
      <c r="A88960">
        <v>269728</v>
      </c>
      <c r="B88960" s="2">
        <v>44388.987212744527</v>
      </c>
      <c r="C88960">
        <v>129636</v>
      </c>
      <c r="D88960">
        <v>411922</v>
      </c>
      <c r="I88960" s="59">
        <v>133244</v>
      </c>
      <c r="J88960" s="57" t="s">
        <v>81</v>
      </c>
      <c r="K88960" s="58" t="str">
        <f t="shared" si="1389"/>
        <v>будни</v>
      </c>
      <c r="L88960">
        <v>23</v>
      </c>
    </row>
    <row r="88961" spans="1:12" x14ac:dyDescent="0.3">
      <c r="A88961">
        <v>269733</v>
      </c>
      <c r="B88961" s="2">
        <v>44388.987242718445</v>
      </c>
      <c r="C88961">
        <v>120269</v>
      </c>
      <c r="D88961">
        <v>354458</v>
      </c>
      <c r="I88961" s="59">
        <v>133245</v>
      </c>
      <c r="J88961" s="57" t="s">
        <v>78</v>
      </c>
      <c r="K88961" s="58" t="str">
        <f t="shared" si="1389"/>
        <v>выходные</v>
      </c>
      <c r="L88961">
        <v>23</v>
      </c>
    </row>
    <row r="88962" spans="1:12" x14ac:dyDescent="0.3">
      <c r="A88962">
        <v>269736</v>
      </c>
      <c r="B88962" s="2">
        <v>44388.987334818565</v>
      </c>
      <c r="C88962">
        <v>339775</v>
      </c>
      <c r="D88962">
        <v>182191</v>
      </c>
      <c r="I88962" s="59">
        <v>133246</v>
      </c>
      <c r="J88962" s="57" t="s">
        <v>82</v>
      </c>
      <c r="K88962" s="58" t="str">
        <f t="shared" si="1389"/>
        <v>выходные</v>
      </c>
      <c r="L88962">
        <v>23</v>
      </c>
    </row>
    <row r="88963" spans="1:12" x14ac:dyDescent="0.3">
      <c r="A88963">
        <v>269738</v>
      </c>
      <c r="B88963" s="2">
        <v>44388.990074433656</v>
      </c>
      <c r="C88963">
        <v>334753</v>
      </c>
      <c r="D88963">
        <v>244574</v>
      </c>
      <c r="I88963" s="59">
        <v>133247</v>
      </c>
      <c r="J88963" s="57" t="s">
        <v>83</v>
      </c>
      <c r="K88963" s="58" t="str">
        <f t="shared" ref="K88963:K89026" si="1390">IF(OR(J88963="суббота",J88963="воскресенье"),"выходные","будни")</f>
        <v>будни</v>
      </c>
      <c r="L88963">
        <v>23</v>
      </c>
    </row>
    <row r="88964" spans="1:12" x14ac:dyDescent="0.3">
      <c r="A88964">
        <v>269742</v>
      </c>
      <c r="B88964" s="2">
        <v>44388.990722373121</v>
      </c>
      <c r="C88964">
        <v>238480</v>
      </c>
      <c r="D88964">
        <v>387595</v>
      </c>
      <c r="I88964" s="59">
        <v>133248</v>
      </c>
      <c r="J88964" s="57" t="s">
        <v>84</v>
      </c>
      <c r="K88964" s="58" t="str">
        <f t="shared" si="1390"/>
        <v>будни</v>
      </c>
      <c r="L88964">
        <v>23</v>
      </c>
    </row>
    <row r="88965" spans="1:12" x14ac:dyDescent="0.3">
      <c r="A88965">
        <v>269744</v>
      </c>
      <c r="B88965" s="2">
        <v>44388.99295022431</v>
      </c>
      <c r="C88965">
        <v>313017</v>
      </c>
      <c r="D88965">
        <v>250679</v>
      </c>
      <c r="I88965" s="59">
        <v>133249</v>
      </c>
      <c r="J88965" s="57" t="s">
        <v>79</v>
      </c>
      <c r="K88965" s="58" t="str">
        <f t="shared" si="1390"/>
        <v>будни</v>
      </c>
      <c r="L88965">
        <v>23</v>
      </c>
    </row>
    <row r="88966" spans="1:12" x14ac:dyDescent="0.3">
      <c r="A88966">
        <v>269748</v>
      </c>
      <c r="B88966" s="2">
        <v>44388.993713187047</v>
      </c>
      <c r="C88966">
        <v>248316</v>
      </c>
      <c r="D88966">
        <v>259288</v>
      </c>
      <c r="I88966" s="59">
        <v>133250</v>
      </c>
      <c r="J88966" s="57" t="s">
        <v>80</v>
      </c>
      <c r="K88966" s="58" t="str">
        <f t="shared" si="1390"/>
        <v>будни</v>
      </c>
      <c r="L88966">
        <v>23</v>
      </c>
    </row>
    <row r="88967" spans="1:12" x14ac:dyDescent="0.3">
      <c r="A88967">
        <v>269749</v>
      </c>
      <c r="B88967" s="2">
        <v>44388.99572740867</v>
      </c>
      <c r="C88967">
        <v>214737</v>
      </c>
      <c r="D88967">
        <v>411922</v>
      </c>
      <c r="I88967" s="59">
        <v>133251</v>
      </c>
      <c r="J88967" s="57" t="s">
        <v>81</v>
      </c>
      <c r="K88967" s="58" t="str">
        <f t="shared" si="1390"/>
        <v>будни</v>
      </c>
      <c r="L88967">
        <v>23</v>
      </c>
    </row>
    <row r="88968" spans="1:12" x14ac:dyDescent="0.3">
      <c r="A88968">
        <v>269751</v>
      </c>
      <c r="B88968" s="2">
        <v>44388.996734519489</v>
      </c>
      <c r="C88968">
        <v>309726</v>
      </c>
      <c r="D88968">
        <v>118549</v>
      </c>
      <c r="I88968" s="59">
        <v>133252</v>
      </c>
      <c r="J88968" s="57" t="s">
        <v>78</v>
      </c>
      <c r="K88968" s="58" t="str">
        <f t="shared" si="1390"/>
        <v>выходные</v>
      </c>
      <c r="L88968">
        <v>23</v>
      </c>
    </row>
    <row r="88969" spans="1:12" x14ac:dyDescent="0.3">
      <c r="A88969">
        <v>269753</v>
      </c>
      <c r="B88969" s="2">
        <v>44388.996951456313</v>
      </c>
      <c r="C88969">
        <v>98190</v>
      </c>
      <c r="D88969">
        <v>217307</v>
      </c>
      <c r="I88969" s="59">
        <v>133253</v>
      </c>
      <c r="J88969" s="57" t="s">
        <v>82</v>
      </c>
      <c r="K88969" s="58" t="str">
        <f t="shared" si="1390"/>
        <v>выходные</v>
      </c>
      <c r="L88969">
        <v>23</v>
      </c>
    </row>
    <row r="88970" spans="1:12" x14ac:dyDescent="0.3">
      <c r="A88970">
        <v>269757</v>
      </c>
      <c r="B88970" s="2">
        <v>44388.997100741602</v>
      </c>
      <c r="C88970">
        <v>286099</v>
      </c>
      <c r="D88970">
        <v>153893</v>
      </c>
      <c r="I88970" s="59">
        <v>133254</v>
      </c>
      <c r="J88970" s="57" t="s">
        <v>83</v>
      </c>
      <c r="K88970" s="58" t="str">
        <f t="shared" si="1390"/>
        <v>будни</v>
      </c>
      <c r="L88970">
        <v>23</v>
      </c>
    </row>
    <row r="88971" spans="1:12" x14ac:dyDescent="0.3">
      <c r="A88971">
        <v>269760</v>
      </c>
      <c r="B88971" s="2">
        <v>44389.000187702266</v>
      </c>
      <c r="C88971">
        <v>157734</v>
      </c>
      <c r="D88971">
        <v>347008</v>
      </c>
      <c r="I88971" s="59">
        <v>133255</v>
      </c>
      <c r="J88971" s="57" t="s">
        <v>84</v>
      </c>
      <c r="K88971" s="58" t="str">
        <f t="shared" si="1390"/>
        <v>будни</v>
      </c>
      <c r="L88971">
        <v>0</v>
      </c>
    </row>
    <row r="88972" spans="1:12" x14ac:dyDescent="0.3">
      <c r="A88972">
        <v>269761</v>
      </c>
      <c r="B88972" s="2">
        <v>44389.00221035599</v>
      </c>
      <c r="C88972">
        <v>113810</v>
      </c>
      <c r="D88972">
        <v>420981</v>
      </c>
      <c r="I88972" s="59">
        <v>133256</v>
      </c>
      <c r="J88972" s="57" t="s">
        <v>79</v>
      </c>
      <c r="K88972" s="58" t="str">
        <f t="shared" si="1390"/>
        <v>будни</v>
      </c>
      <c r="L88972">
        <v>0</v>
      </c>
    </row>
    <row r="88973" spans="1:12" x14ac:dyDescent="0.3">
      <c r="A88973">
        <v>269762</v>
      </c>
      <c r="B88973" s="2">
        <v>44389.003019417476</v>
      </c>
      <c r="C88973">
        <v>89292</v>
      </c>
      <c r="D88973">
        <v>330333</v>
      </c>
      <c r="I88973" s="59">
        <v>133257</v>
      </c>
      <c r="J88973" s="57" t="s">
        <v>80</v>
      </c>
      <c r="K88973" s="58" t="str">
        <f t="shared" si="1390"/>
        <v>будни</v>
      </c>
      <c r="L88973">
        <v>0</v>
      </c>
    </row>
    <row r="88974" spans="1:12" x14ac:dyDescent="0.3">
      <c r="A88974">
        <v>269767</v>
      </c>
      <c r="B88974" s="2">
        <v>44389.003423948219</v>
      </c>
      <c r="C88974">
        <v>76350</v>
      </c>
      <c r="D88974">
        <v>341844</v>
      </c>
      <c r="I88974" s="59">
        <v>133258</v>
      </c>
      <c r="J88974" s="57" t="s">
        <v>81</v>
      </c>
      <c r="K88974" s="58" t="str">
        <f t="shared" si="1390"/>
        <v>будни</v>
      </c>
      <c r="L88974">
        <v>0</v>
      </c>
    </row>
    <row r="88975" spans="1:12" x14ac:dyDescent="0.3">
      <c r="A88975">
        <v>269768</v>
      </c>
      <c r="B88975" s="2">
        <v>44389.003423948219</v>
      </c>
      <c r="C88975">
        <v>185845</v>
      </c>
      <c r="D88975">
        <v>134888</v>
      </c>
      <c r="I88975" s="59">
        <v>133259</v>
      </c>
      <c r="J88975" s="57" t="s">
        <v>78</v>
      </c>
      <c r="K88975" s="58" t="str">
        <f t="shared" si="1390"/>
        <v>выходные</v>
      </c>
      <c r="L88975">
        <v>0</v>
      </c>
    </row>
    <row r="88976" spans="1:12" x14ac:dyDescent="0.3">
      <c r="A88976">
        <v>269773</v>
      </c>
      <c r="B88976" s="2">
        <v>44389.00382847897</v>
      </c>
      <c r="C88976">
        <v>126628</v>
      </c>
      <c r="D88976">
        <v>21760</v>
      </c>
      <c r="I88976" s="59">
        <v>133260</v>
      </c>
      <c r="J88976" s="57" t="s">
        <v>82</v>
      </c>
      <c r="K88976" s="58" t="str">
        <f t="shared" si="1390"/>
        <v>выходные</v>
      </c>
      <c r="L88976">
        <v>0</v>
      </c>
    </row>
    <row r="88977" spans="1:12" x14ac:dyDescent="0.3">
      <c r="A88977">
        <v>269774</v>
      </c>
      <c r="B88977" s="2">
        <v>44389.006660194173</v>
      </c>
      <c r="C88977">
        <v>114942</v>
      </c>
      <c r="D88977">
        <v>118549</v>
      </c>
      <c r="I88977" s="59">
        <v>133261</v>
      </c>
      <c r="J88977" s="57" t="s">
        <v>83</v>
      </c>
      <c r="K88977" s="58" t="str">
        <f t="shared" si="1390"/>
        <v>будни</v>
      </c>
      <c r="L88977">
        <v>0</v>
      </c>
    </row>
    <row r="88978" spans="1:12" x14ac:dyDescent="0.3">
      <c r="A88978">
        <v>269776</v>
      </c>
      <c r="B88978" s="2">
        <v>44389.006660194173</v>
      </c>
      <c r="C88978">
        <v>184103</v>
      </c>
      <c r="D88978">
        <v>145779</v>
      </c>
      <c r="I88978" s="59">
        <v>133262</v>
      </c>
      <c r="J88978" s="57" t="s">
        <v>84</v>
      </c>
      <c r="K88978" s="58" t="str">
        <f t="shared" si="1390"/>
        <v>будни</v>
      </c>
      <c r="L88978">
        <v>0</v>
      </c>
    </row>
    <row r="88979" spans="1:12" x14ac:dyDescent="0.3">
      <c r="A88979">
        <v>269778</v>
      </c>
      <c r="B88979" s="2">
        <v>44389.008999999998</v>
      </c>
      <c r="C88979">
        <v>237851</v>
      </c>
      <c r="D88979">
        <v>249086</v>
      </c>
      <c r="I88979" s="59">
        <v>133263</v>
      </c>
      <c r="J88979" s="57" t="s">
        <v>79</v>
      </c>
      <c r="K88979" s="58" t="str">
        <f t="shared" si="1390"/>
        <v>будни</v>
      </c>
      <c r="L88979">
        <v>0</v>
      </c>
    </row>
    <row r="88980" spans="1:12" x14ac:dyDescent="0.3">
      <c r="A88980">
        <v>269782</v>
      </c>
      <c r="B88980" s="2">
        <v>44389.013132686086</v>
      </c>
      <c r="C88980">
        <v>111281</v>
      </c>
      <c r="D88980">
        <v>214389</v>
      </c>
      <c r="I88980" s="59">
        <v>133264</v>
      </c>
      <c r="J88980" s="57" t="s">
        <v>80</v>
      </c>
      <c r="K88980" s="58" t="str">
        <f t="shared" si="1390"/>
        <v>будни</v>
      </c>
      <c r="L88980">
        <v>0</v>
      </c>
    </row>
    <row r="88981" spans="1:12" x14ac:dyDescent="0.3">
      <c r="A88981">
        <v>269783</v>
      </c>
      <c r="B88981" s="2">
        <v>44389.01353721683</v>
      </c>
      <c r="C88981">
        <v>324600</v>
      </c>
      <c r="D88981">
        <v>411922</v>
      </c>
      <c r="I88981" s="59">
        <v>133265</v>
      </c>
      <c r="J88981" s="57" t="s">
        <v>81</v>
      </c>
      <c r="K88981" s="58" t="str">
        <f t="shared" si="1390"/>
        <v>будни</v>
      </c>
      <c r="L88981">
        <v>0</v>
      </c>
    </row>
    <row r="88982" spans="1:12" x14ac:dyDescent="0.3">
      <c r="A88982">
        <v>269787</v>
      </c>
      <c r="B88982" s="2">
        <v>44389.015155339803</v>
      </c>
      <c r="C88982">
        <v>311919</v>
      </c>
      <c r="D88982">
        <v>176645</v>
      </c>
      <c r="I88982" s="59">
        <v>133266</v>
      </c>
      <c r="J88982" s="57" t="s">
        <v>78</v>
      </c>
      <c r="K88982" s="58" t="str">
        <f t="shared" si="1390"/>
        <v>выходные</v>
      </c>
      <c r="L88982">
        <v>0</v>
      </c>
    </row>
    <row r="88983" spans="1:12" x14ac:dyDescent="0.3">
      <c r="A88983">
        <v>269791</v>
      </c>
      <c r="B88983" s="2">
        <v>44389.017582524277</v>
      </c>
      <c r="C88983">
        <v>149647</v>
      </c>
      <c r="D88983">
        <v>42705</v>
      </c>
      <c r="I88983" s="59">
        <v>133267</v>
      </c>
      <c r="J88983" s="57" t="s">
        <v>82</v>
      </c>
      <c r="K88983" s="58" t="str">
        <f t="shared" si="1390"/>
        <v>выходные</v>
      </c>
      <c r="L88983">
        <v>0</v>
      </c>
    </row>
    <row r="88984" spans="1:12" x14ac:dyDescent="0.3">
      <c r="A88984">
        <v>269792</v>
      </c>
      <c r="B88984" s="2">
        <v>44389.018391585763</v>
      </c>
      <c r="C88984">
        <v>117027</v>
      </c>
      <c r="D88984">
        <v>405774</v>
      </c>
      <c r="I88984" s="59">
        <v>133268</v>
      </c>
      <c r="J88984" s="57" t="s">
        <v>83</v>
      </c>
      <c r="K88984" s="58" t="str">
        <f t="shared" si="1390"/>
        <v>будни</v>
      </c>
      <c r="L88984">
        <v>0</v>
      </c>
    </row>
    <row r="88985" spans="1:12" x14ac:dyDescent="0.3">
      <c r="A88985">
        <v>269793</v>
      </c>
      <c r="B88985" s="2">
        <v>44389.018796116499</v>
      </c>
      <c r="C88985">
        <v>176796</v>
      </c>
      <c r="D88985">
        <v>432534</v>
      </c>
      <c r="I88985" s="59">
        <v>133269</v>
      </c>
      <c r="J88985" s="57" t="s">
        <v>84</v>
      </c>
      <c r="K88985" s="58" t="str">
        <f t="shared" si="1390"/>
        <v>будни</v>
      </c>
      <c r="L88985">
        <v>0</v>
      </c>
    </row>
    <row r="88986" spans="1:12" x14ac:dyDescent="0.3">
      <c r="A88986">
        <v>269798</v>
      </c>
      <c r="B88986" s="2">
        <v>44389.021627831717</v>
      </c>
      <c r="C88986">
        <v>225275</v>
      </c>
      <c r="D88986">
        <v>95782</v>
      </c>
      <c r="I88986" s="59">
        <v>133270</v>
      </c>
      <c r="J88986" s="57" t="s">
        <v>79</v>
      </c>
      <c r="K88986" s="58" t="str">
        <f t="shared" si="1390"/>
        <v>будни</v>
      </c>
      <c r="L88986">
        <v>0</v>
      </c>
    </row>
    <row r="88987" spans="1:12" x14ac:dyDescent="0.3">
      <c r="A88987">
        <v>269802</v>
      </c>
      <c r="B88987" s="2">
        <v>44389.0260776699</v>
      </c>
      <c r="C88987">
        <v>100173</v>
      </c>
      <c r="D88987">
        <v>347008</v>
      </c>
      <c r="I88987" s="59">
        <v>133271</v>
      </c>
      <c r="J88987" s="57" t="s">
        <v>80</v>
      </c>
      <c r="K88987" s="58" t="str">
        <f t="shared" si="1390"/>
        <v>будни</v>
      </c>
      <c r="L88987">
        <v>0</v>
      </c>
    </row>
    <row r="88988" spans="1:12" x14ac:dyDescent="0.3">
      <c r="A88988">
        <v>269803</v>
      </c>
      <c r="B88988" s="2">
        <v>44389.02648220065</v>
      </c>
      <c r="C88988">
        <v>92922</v>
      </c>
      <c r="D88988">
        <v>273497</v>
      </c>
      <c r="I88988" s="59">
        <v>133272</v>
      </c>
      <c r="J88988" s="57" t="s">
        <v>81</v>
      </c>
      <c r="K88988" s="58" t="str">
        <f t="shared" si="1390"/>
        <v>будни</v>
      </c>
      <c r="L88988">
        <v>0</v>
      </c>
    </row>
    <row r="88989" spans="1:12" x14ac:dyDescent="0.3">
      <c r="A88989">
        <v>269807</v>
      </c>
      <c r="B88989" s="2">
        <v>44389.02769579288</v>
      </c>
      <c r="C88989">
        <v>253285</v>
      </c>
      <c r="D88989">
        <v>443594</v>
      </c>
      <c r="I88989" s="59">
        <v>133273</v>
      </c>
      <c r="J88989" s="57" t="s">
        <v>78</v>
      </c>
      <c r="K88989" s="58" t="str">
        <f t="shared" si="1390"/>
        <v>выходные</v>
      </c>
      <c r="L88989">
        <v>0</v>
      </c>
    </row>
    <row r="88990" spans="1:12" x14ac:dyDescent="0.3">
      <c r="A88990">
        <v>269810</v>
      </c>
      <c r="B88990" s="2">
        <v>44389.02769579288</v>
      </c>
      <c r="C88990">
        <v>276575</v>
      </c>
      <c r="D88990">
        <v>370651</v>
      </c>
      <c r="I88990" s="59">
        <v>133274</v>
      </c>
      <c r="J88990" s="57" t="s">
        <v>82</v>
      </c>
      <c r="K88990" s="58" t="str">
        <f t="shared" si="1390"/>
        <v>выходные</v>
      </c>
      <c r="L88990">
        <v>0</v>
      </c>
    </row>
    <row r="88991" spans="1:12" x14ac:dyDescent="0.3">
      <c r="A88991">
        <v>269814</v>
      </c>
      <c r="B88991" s="2">
        <v>44389.032550161814</v>
      </c>
      <c r="C88991">
        <v>165654</v>
      </c>
      <c r="D88991">
        <v>447858</v>
      </c>
      <c r="I88991" s="59">
        <v>133275</v>
      </c>
      <c r="J88991" s="57" t="s">
        <v>83</v>
      </c>
      <c r="K88991" s="58" t="str">
        <f t="shared" si="1390"/>
        <v>будни</v>
      </c>
      <c r="L88991">
        <v>0</v>
      </c>
    </row>
    <row r="88992" spans="1:12" x14ac:dyDescent="0.3">
      <c r="A88992">
        <v>269816</v>
      </c>
      <c r="B88992" s="2">
        <v>44389.033666666663</v>
      </c>
      <c r="C88992">
        <v>260412</v>
      </c>
      <c r="D88992">
        <v>330333</v>
      </c>
      <c r="I88992" s="59">
        <v>133276</v>
      </c>
      <c r="J88992" s="57" t="s">
        <v>84</v>
      </c>
      <c r="K88992" s="58" t="str">
        <f t="shared" si="1390"/>
        <v>будни</v>
      </c>
      <c r="L88992">
        <v>0</v>
      </c>
    </row>
    <row r="88993" spans="1:12" x14ac:dyDescent="0.3">
      <c r="A88993">
        <v>269818</v>
      </c>
      <c r="B88993" s="2">
        <v>44389.037000000004</v>
      </c>
      <c r="C88993">
        <v>163192</v>
      </c>
      <c r="D88993">
        <v>204394</v>
      </c>
      <c r="I88993" s="59">
        <v>133277</v>
      </c>
      <c r="J88993" s="57" t="s">
        <v>79</v>
      </c>
      <c r="K88993" s="58" t="str">
        <f t="shared" si="1390"/>
        <v>будни</v>
      </c>
      <c r="L88993">
        <v>0</v>
      </c>
    </row>
    <row r="88994" spans="1:12" x14ac:dyDescent="0.3">
      <c r="A88994">
        <v>269821</v>
      </c>
      <c r="B88994" s="2">
        <v>44389.037404530747</v>
      </c>
      <c r="C88994">
        <v>271527</v>
      </c>
      <c r="D88994">
        <v>389877</v>
      </c>
      <c r="I88994" s="59">
        <v>133278</v>
      </c>
      <c r="J88994" s="57" t="s">
        <v>80</v>
      </c>
      <c r="K88994" s="58" t="str">
        <f t="shared" si="1390"/>
        <v>будни</v>
      </c>
      <c r="L88994">
        <v>0</v>
      </c>
    </row>
    <row r="88995" spans="1:12" x14ac:dyDescent="0.3">
      <c r="A88995">
        <v>269824</v>
      </c>
      <c r="B88995" s="2">
        <v>44389.042000000001</v>
      </c>
      <c r="C88995">
        <v>25053</v>
      </c>
      <c r="D88995">
        <v>405774</v>
      </c>
      <c r="I88995" s="59">
        <v>133279</v>
      </c>
      <c r="J88995" s="57" t="s">
        <v>81</v>
      </c>
      <c r="K88995" s="58" t="str">
        <f t="shared" si="1390"/>
        <v>будни</v>
      </c>
      <c r="L88995">
        <v>1</v>
      </c>
    </row>
    <row r="88996" spans="1:12" x14ac:dyDescent="0.3">
      <c r="A88996">
        <v>269825</v>
      </c>
      <c r="B88996" s="2">
        <v>44389.042663430424</v>
      </c>
      <c r="C88996">
        <v>129123</v>
      </c>
      <c r="D88996">
        <v>357547</v>
      </c>
      <c r="I88996" s="59">
        <v>133280</v>
      </c>
      <c r="J88996" s="57" t="s">
        <v>78</v>
      </c>
      <c r="K88996" s="58" t="str">
        <f t="shared" si="1390"/>
        <v>выходные</v>
      </c>
      <c r="L88996">
        <v>1</v>
      </c>
    </row>
    <row r="88997" spans="1:12" x14ac:dyDescent="0.3">
      <c r="A88997">
        <v>269830</v>
      </c>
      <c r="B88997" s="2">
        <v>44389.045090614891</v>
      </c>
      <c r="C88997">
        <v>115264</v>
      </c>
      <c r="D88997">
        <v>250679</v>
      </c>
      <c r="I88997" s="59">
        <v>133281</v>
      </c>
      <c r="J88997" s="57" t="s">
        <v>82</v>
      </c>
      <c r="K88997" s="58" t="str">
        <f t="shared" si="1390"/>
        <v>выходные</v>
      </c>
      <c r="L88997">
        <v>1</v>
      </c>
    </row>
    <row r="88998" spans="1:12" x14ac:dyDescent="0.3">
      <c r="A88998">
        <v>269833</v>
      </c>
      <c r="B88998" s="2">
        <v>44389.047113268607</v>
      </c>
      <c r="C88998">
        <v>331258</v>
      </c>
      <c r="D88998">
        <v>445443</v>
      </c>
      <c r="I88998" s="59">
        <v>133282</v>
      </c>
      <c r="J88998" s="57" t="s">
        <v>83</v>
      </c>
      <c r="K88998" s="58" t="str">
        <f t="shared" si="1390"/>
        <v>будни</v>
      </c>
      <c r="L88998">
        <v>1</v>
      </c>
    </row>
    <row r="88999" spans="1:12" x14ac:dyDescent="0.3">
      <c r="A88999">
        <v>269837</v>
      </c>
      <c r="B88999" s="2">
        <v>44389.047517799358</v>
      </c>
      <c r="C88999">
        <v>51696</v>
      </c>
      <c r="D88999">
        <v>330333</v>
      </c>
      <c r="I88999" s="59">
        <v>133283</v>
      </c>
      <c r="J88999" s="57" t="s">
        <v>84</v>
      </c>
      <c r="K88999" s="58" t="str">
        <f t="shared" si="1390"/>
        <v>будни</v>
      </c>
      <c r="L88999">
        <v>1</v>
      </c>
    </row>
    <row r="89000" spans="1:12" x14ac:dyDescent="0.3">
      <c r="A89000">
        <v>269841</v>
      </c>
      <c r="B89000" s="2">
        <v>44389.04873139158</v>
      </c>
      <c r="C89000">
        <v>224012</v>
      </c>
      <c r="D89000">
        <v>254768</v>
      </c>
      <c r="I89000" s="59">
        <v>133284</v>
      </c>
      <c r="J89000" s="57" t="s">
        <v>79</v>
      </c>
      <c r="K89000" s="58" t="str">
        <f t="shared" si="1390"/>
        <v>будни</v>
      </c>
      <c r="L89000">
        <v>1</v>
      </c>
    </row>
    <row r="89001" spans="1:12" x14ac:dyDescent="0.3">
      <c r="A89001">
        <v>269842</v>
      </c>
      <c r="B89001" s="2">
        <v>44389.049135922331</v>
      </c>
      <c r="C89001">
        <v>33062</v>
      </c>
      <c r="D89001">
        <v>273603</v>
      </c>
      <c r="I89001" s="59">
        <v>133285</v>
      </c>
      <c r="J89001" s="57" t="s">
        <v>80</v>
      </c>
      <c r="K89001" s="58" t="str">
        <f t="shared" si="1390"/>
        <v>будни</v>
      </c>
      <c r="L89001">
        <v>1</v>
      </c>
    </row>
    <row r="89002" spans="1:12" x14ac:dyDescent="0.3">
      <c r="A89002">
        <v>269843</v>
      </c>
      <c r="B89002" s="2">
        <v>44389.049333333336</v>
      </c>
      <c r="C89002">
        <v>314261</v>
      </c>
      <c r="D89002">
        <v>158978</v>
      </c>
      <c r="I89002" s="59">
        <v>133286</v>
      </c>
      <c r="J89002" s="57" t="s">
        <v>81</v>
      </c>
      <c r="K89002" s="58" t="str">
        <f t="shared" si="1390"/>
        <v>будни</v>
      </c>
      <c r="L89002">
        <v>1</v>
      </c>
    </row>
    <row r="89003" spans="1:12" x14ac:dyDescent="0.3">
      <c r="A89003">
        <v>269845</v>
      </c>
      <c r="B89003" s="2">
        <v>44389.05034951456</v>
      </c>
      <c r="C89003">
        <v>263177</v>
      </c>
      <c r="D89003">
        <v>42705</v>
      </c>
      <c r="I89003" s="59">
        <v>133287</v>
      </c>
      <c r="J89003" s="57" t="s">
        <v>78</v>
      </c>
      <c r="K89003" s="58" t="str">
        <f t="shared" si="1390"/>
        <v>выходные</v>
      </c>
      <c r="L89003">
        <v>1</v>
      </c>
    </row>
    <row r="89004" spans="1:12" x14ac:dyDescent="0.3">
      <c r="A89004">
        <v>269847</v>
      </c>
      <c r="B89004" s="2">
        <v>44389.051967637541</v>
      </c>
      <c r="C89004">
        <v>19528</v>
      </c>
      <c r="D89004">
        <v>285680</v>
      </c>
      <c r="I89004" s="59">
        <v>133288</v>
      </c>
      <c r="J89004" s="57" t="s">
        <v>82</v>
      </c>
      <c r="K89004" s="58" t="str">
        <f t="shared" si="1390"/>
        <v>выходные</v>
      </c>
      <c r="L89004">
        <v>1</v>
      </c>
    </row>
    <row r="89005" spans="1:12" x14ac:dyDescent="0.3">
      <c r="A89005">
        <v>269852</v>
      </c>
      <c r="B89005" s="2">
        <v>44389.054799352751</v>
      </c>
      <c r="C89005">
        <v>333442</v>
      </c>
      <c r="D89005">
        <v>472712</v>
      </c>
      <c r="I89005" s="59">
        <v>133289</v>
      </c>
      <c r="J89005" s="57" t="s">
        <v>83</v>
      </c>
      <c r="K89005" s="58" t="str">
        <f t="shared" si="1390"/>
        <v>будни</v>
      </c>
      <c r="L89005">
        <v>1</v>
      </c>
    </row>
    <row r="89006" spans="1:12" x14ac:dyDescent="0.3">
      <c r="A89006">
        <v>269855</v>
      </c>
      <c r="B89006" s="2">
        <v>44389.055</v>
      </c>
      <c r="C89006">
        <v>43065</v>
      </c>
      <c r="D89006">
        <v>254309</v>
      </c>
      <c r="I89006" s="59">
        <v>133290</v>
      </c>
      <c r="J89006" s="57" t="s">
        <v>84</v>
      </c>
      <c r="K89006" s="58" t="str">
        <f t="shared" si="1390"/>
        <v>будни</v>
      </c>
      <c r="L89006">
        <v>1</v>
      </c>
    </row>
    <row r="89007" spans="1:12" x14ac:dyDescent="0.3">
      <c r="A89007">
        <v>269859</v>
      </c>
      <c r="B89007" s="2">
        <v>44389.055608414237</v>
      </c>
      <c r="C89007">
        <v>313537</v>
      </c>
      <c r="D89007">
        <v>411922</v>
      </c>
      <c r="I89007" s="59">
        <v>133291</v>
      </c>
      <c r="J89007" s="57" t="s">
        <v>79</v>
      </c>
      <c r="K89007" s="58" t="str">
        <f t="shared" si="1390"/>
        <v>будни</v>
      </c>
      <c r="L89007">
        <v>1</v>
      </c>
    </row>
    <row r="89008" spans="1:12" x14ac:dyDescent="0.3">
      <c r="A89008">
        <v>269861</v>
      </c>
      <c r="B89008" s="2">
        <v>44389.060666666664</v>
      </c>
      <c r="C89008">
        <v>277749</v>
      </c>
      <c r="D89008">
        <v>88863</v>
      </c>
      <c r="I89008" s="59">
        <v>133292</v>
      </c>
      <c r="J89008" s="57" t="s">
        <v>80</v>
      </c>
      <c r="K89008" s="58" t="str">
        <f t="shared" si="1390"/>
        <v>будни</v>
      </c>
      <c r="L89008">
        <v>1</v>
      </c>
    </row>
    <row r="89009" spans="1:12" x14ac:dyDescent="0.3">
      <c r="A89009">
        <v>269864</v>
      </c>
      <c r="B89009" s="2">
        <v>44389.061676375408</v>
      </c>
      <c r="C89009">
        <v>295036</v>
      </c>
      <c r="D89009">
        <v>153893</v>
      </c>
      <c r="I89009" s="59">
        <v>133293</v>
      </c>
      <c r="J89009" s="57" t="s">
        <v>81</v>
      </c>
      <c r="K89009" s="58" t="str">
        <f t="shared" si="1390"/>
        <v>будни</v>
      </c>
      <c r="L89009">
        <v>1</v>
      </c>
    </row>
    <row r="89010" spans="1:12" x14ac:dyDescent="0.3">
      <c r="A89010">
        <v>269868</v>
      </c>
      <c r="B89010" s="2">
        <v>44389.063294498381</v>
      </c>
      <c r="C89010">
        <v>82546</v>
      </c>
      <c r="D89010">
        <v>411922</v>
      </c>
      <c r="I89010" s="59">
        <v>133294</v>
      </c>
      <c r="J89010" s="57" t="s">
        <v>78</v>
      </c>
      <c r="K89010" s="58" t="str">
        <f t="shared" si="1390"/>
        <v>выходные</v>
      </c>
      <c r="L89010">
        <v>1</v>
      </c>
    </row>
    <row r="89011" spans="1:12" x14ac:dyDescent="0.3">
      <c r="A89011">
        <v>269870</v>
      </c>
      <c r="B89011" s="2">
        <v>44389.063699029124</v>
      </c>
      <c r="C89011">
        <v>211714</v>
      </c>
      <c r="D89011">
        <v>259288</v>
      </c>
      <c r="I89011" s="59">
        <v>133295</v>
      </c>
      <c r="J89011" s="57" t="s">
        <v>82</v>
      </c>
      <c r="K89011" s="58" t="str">
        <f t="shared" si="1390"/>
        <v>выходные</v>
      </c>
      <c r="L89011">
        <v>1</v>
      </c>
    </row>
    <row r="89012" spans="1:12" x14ac:dyDescent="0.3">
      <c r="A89012">
        <v>269873</v>
      </c>
      <c r="B89012" s="2">
        <v>44389.065317152104</v>
      </c>
      <c r="C89012">
        <v>167164</v>
      </c>
      <c r="D89012">
        <v>351192</v>
      </c>
      <c r="I89012" s="59">
        <v>133296</v>
      </c>
      <c r="J89012" s="57" t="s">
        <v>83</v>
      </c>
      <c r="K89012" s="58" t="str">
        <f t="shared" si="1390"/>
        <v>будни</v>
      </c>
      <c r="L89012">
        <v>1</v>
      </c>
    </row>
    <row r="89013" spans="1:12" x14ac:dyDescent="0.3">
      <c r="A89013">
        <v>269877</v>
      </c>
      <c r="B89013" s="2">
        <v>44389.065317152104</v>
      </c>
      <c r="C89013">
        <v>217714</v>
      </c>
      <c r="D89013">
        <v>179887</v>
      </c>
      <c r="I89013" s="59">
        <v>133297</v>
      </c>
      <c r="J89013" s="57" t="s">
        <v>84</v>
      </c>
      <c r="K89013" s="58" t="str">
        <f t="shared" si="1390"/>
        <v>будни</v>
      </c>
      <c r="L89013">
        <v>1</v>
      </c>
    </row>
    <row r="89014" spans="1:12" x14ac:dyDescent="0.3">
      <c r="A89014">
        <v>269882</v>
      </c>
      <c r="B89014" s="2">
        <v>44389.067339805828</v>
      </c>
      <c r="C89014">
        <v>250139</v>
      </c>
      <c r="D89014">
        <v>250679</v>
      </c>
      <c r="I89014" s="59">
        <v>133298</v>
      </c>
      <c r="J89014" s="57" t="s">
        <v>79</v>
      </c>
      <c r="K89014" s="58" t="str">
        <f t="shared" si="1390"/>
        <v>будни</v>
      </c>
      <c r="L89014">
        <v>1</v>
      </c>
    </row>
    <row r="89015" spans="1:12" x14ac:dyDescent="0.3">
      <c r="A89015">
        <v>269886</v>
      </c>
      <c r="B89015" s="2">
        <v>44389.071385113268</v>
      </c>
      <c r="C89015">
        <v>233118</v>
      </c>
      <c r="D89015">
        <v>230507</v>
      </c>
      <c r="I89015" s="59">
        <v>133299</v>
      </c>
      <c r="J89015" s="57" t="s">
        <v>80</v>
      </c>
      <c r="K89015" s="58" t="str">
        <f t="shared" si="1390"/>
        <v>будни</v>
      </c>
      <c r="L89015">
        <v>1</v>
      </c>
    </row>
    <row r="89016" spans="1:12" x14ac:dyDescent="0.3">
      <c r="A89016">
        <v>269887</v>
      </c>
      <c r="B89016" s="2">
        <v>44389.072999999997</v>
      </c>
      <c r="C89016">
        <v>220706</v>
      </c>
      <c r="D89016">
        <v>70091</v>
      </c>
      <c r="I89016" s="59">
        <v>133300</v>
      </c>
      <c r="J89016" s="57" t="s">
        <v>81</v>
      </c>
      <c r="K89016" s="58" t="str">
        <f t="shared" si="1390"/>
        <v>будни</v>
      </c>
      <c r="L89016">
        <v>1</v>
      </c>
    </row>
    <row r="89017" spans="1:12" x14ac:dyDescent="0.3">
      <c r="A89017">
        <v>269892</v>
      </c>
      <c r="B89017" s="2">
        <v>44389.074621359221</v>
      </c>
      <c r="C89017">
        <v>43443</v>
      </c>
      <c r="D89017">
        <v>369021</v>
      </c>
      <c r="I89017" s="59">
        <v>133301</v>
      </c>
      <c r="J89017" s="57" t="s">
        <v>78</v>
      </c>
      <c r="K89017" s="58" t="str">
        <f t="shared" si="1390"/>
        <v>выходные</v>
      </c>
      <c r="L89017">
        <v>1</v>
      </c>
    </row>
    <row r="89018" spans="1:12" x14ac:dyDescent="0.3">
      <c r="A89018">
        <v>269897</v>
      </c>
      <c r="B89018" s="2">
        <v>44389.080284789648</v>
      </c>
      <c r="C89018">
        <v>311899</v>
      </c>
      <c r="D89018">
        <v>284325</v>
      </c>
      <c r="I89018" s="59">
        <v>133302</v>
      </c>
      <c r="J89018" s="57" t="s">
        <v>82</v>
      </c>
      <c r="K89018" s="58" t="str">
        <f t="shared" si="1390"/>
        <v>выходные</v>
      </c>
      <c r="L89018">
        <v>1</v>
      </c>
    </row>
    <row r="89019" spans="1:12" x14ac:dyDescent="0.3">
      <c r="A89019">
        <v>269898</v>
      </c>
      <c r="B89019" s="2">
        <v>44389.081498381878</v>
      </c>
      <c r="C89019">
        <v>242595</v>
      </c>
      <c r="D89019">
        <v>21760</v>
      </c>
      <c r="I89019" s="59">
        <v>133303</v>
      </c>
      <c r="J89019" s="57" t="s">
        <v>83</v>
      </c>
      <c r="K89019" s="58" t="str">
        <f t="shared" si="1390"/>
        <v>будни</v>
      </c>
      <c r="L89019">
        <v>1</v>
      </c>
    </row>
    <row r="89020" spans="1:12" x14ac:dyDescent="0.3">
      <c r="A89020">
        <v>269900</v>
      </c>
      <c r="B89020" s="2">
        <v>44389.082307443365</v>
      </c>
      <c r="C89020">
        <v>56315</v>
      </c>
      <c r="D89020">
        <v>57200</v>
      </c>
      <c r="I89020" s="59">
        <v>133304</v>
      </c>
      <c r="J89020" s="57" t="s">
        <v>84</v>
      </c>
      <c r="K89020" s="58" t="str">
        <f t="shared" si="1390"/>
        <v>будни</v>
      </c>
      <c r="L89020">
        <v>1</v>
      </c>
    </row>
    <row r="89021" spans="1:12" x14ac:dyDescent="0.3">
      <c r="A89021">
        <v>269903</v>
      </c>
      <c r="B89021" s="2">
        <v>44389.085948220061</v>
      </c>
      <c r="C89021">
        <v>70293</v>
      </c>
      <c r="D89021">
        <v>158978</v>
      </c>
      <c r="I89021" s="59">
        <v>133305</v>
      </c>
      <c r="J89021" s="57" t="s">
        <v>79</v>
      </c>
      <c r="K89021" s="58" t="str">
        <f t="shared" si="1390"/>
        <v>будни</v>
      </c>
      <c r="L89021">
        <v>2</v>
      </c>
    </row>
    <row r="89022" spans="1:12" x14ac:dyDescent="0.3">
      <c r="A89022">
        <v>269905</v>
      </c>
      <c r="B89022" s="2">
        <v>44389.087970873785</v>
      </c>
      <c r="C89022">
        <v>133837</v>
      </c>
      <c r="D89022">
        <v>251243</v>
      </c>
      <c r="I89022" s="59">
        <v>133306</v>
      </c>
      <c r="J89022" s="57" t="s">
        <v>80</v>
      </c>
      <c r="K89022" s="58" t="str">
        <f t="shared" si="1390"/>
        <v>будни</v>
      </c>
      <c r="L89022">
        <v>2</v>
      </c>
    </row>
    <row r="89023" spans="1:12" x14ac:dyDescent="0.3">
      <c r="A89023">
        <v>269906</v>
      </c>
      <c r="B89023" s="2">
        <v>44389.090802588995</v>
      </c>
      <c r="C89023">
        <v>110703</v>
      </c>
      <c r="D89023">
        <v>453901</v>
      </c>
      <c r="I89023" s="59">
        <v>133307</v>
      </c>
      <c r="J89023" s="57" t="s">
        <v>81</v>
      </c>
      <c r="K89023" s="58" t="str">
        <f t="shared" si="1390"/>
        <v>будни</v>
      </c>
      <c r="L89023">
        <v>2</v>
      </c>
    </row>
    <row r="89024" spans="1:12" x14ac:dyDescent="0.3">
      <c r="A89024">
        <v>269907</v>
      </c>
      <c r="B89024" s="2">
        <v>44389.097679611652</v>
      </c>
      <c r="C89024">
        <v>276399</v>
      </c>
      <c r="D89024">
        <v>89017</v>
      </c>
      <c r="I89024" s="59">
        <v>133308</v>
      </c>
      <c r="J89024" s="57" t="s">
        <v>78</v>
      </c>
      <c r="K89024" s="58" t="str">
        <f t="shared" si="1390"/>
        <v>выходные</v>
      </c>
      <c r="L89024">
        <v>2</v>
      </c>
    </row>
    <row r="89025" spans="1:12" x14ac:dyDescent="0.3">
      <c r="A89025">
        <v>269911</v>
      </c>
      <c r="B89025" s="2">
        <v>44389.102938511329</v>
      </c>
      <c r="C89025">
        <v>110633</v>
      </c>
      <c r="D89025">
        <v>153893</v>
      </c>
      <c r="I89025" s="59">
        <v>133309</v>
      </c>
      <c r="J89025" s="57" t="s">
        <v>82</v>
      </c>
      <c r="K89025" s="58" t="str">
        <f t="shared" si="1390"/>
        <v>выходные</v>
      </c>
      <c r="L89025">
        <v>2</v>
      </c>
    </row>
    <row r="89026" spans="1:12" x14ac:dyDescent="0.3">
      <c r="A89026">
        <v>269914</v>
      </c>
      <c r="B89026" s="2">
        <v>44389.103747572815</v>
      </c>
      <c r="C89026">
        <v>261498</v>
      </c>
      <c r="D89026">
        <v>158978</v>
      </c>
      <c r="I89026" s="59">
        <v>133310</v>
      </c>
      <c r="J89026" s="57" t="s">
        <v>83</v>
      </c>
      <c r="K89026" s="58" t="str">
        <f t="shared" si="1390"/>
        <v>будни</v>
      </c>
      <c r="L89026">
        <v>2</v>
      </c>
    </row>
    <row r="89027" spans="1:12" x14ac:dyDescent="0.3">
      <c r="A89027">
        <v>269917</v>
      </c>
      <c r="B89027" s="2">
        <v>44389.105365695796</v>
      </c>
      <c r="C89027">
        <v>36040</v>
      </c>
      <c r="D89027">
        <v>347393</v>
      </c>
      <c r="I89027" s="59">
        <v>133311</v>
      </c>
      <c r="J89027" s="57" t="s">
        <v>84</v>
      </c>
      <c r="K89027" s="58" t="str">
        <f t="shared" ref="K89027:K89090" si="1391">IF(OR(J89027="суббота",J89027="воскресенье"),"выходные","будни")</f>
        <v>будни</v>
      </c>
      <c r="L89027">
        <v>2</v>
      </c>
    </row>
    <row r="89028" spans="1:12" x14ac:dyDescent="0.3">
      <c r="A89028">
        <v>269919</v>
      </c>
      <c r="B89028" s="2">
        <v>44389.113456310683</v>
      </c>
      <c r="C89028">
        <v>119335</v>
      </c>
      <c r="D89028">
        <v>341692</v>
      </c>
      <c r="I89028" s="59">
        <v>133312</v>
      </c>
      <c r="J89028" s="57" t="s">
        <v>79</v>
      </c>
      <c r="K89028" s="58" t="str">
        <f t="shared" si="1391"/>
        <v>будни</v>
      </c>
      <c r="L89028">
        <v>2</v>
      </c>
    </row>
    <row r="89029" spans="1:12" x14ac:dyDescent="0.3">
      <c r="A89029">
        <v>269923</v>
      </c>
      <c r="B89029" s="2">
        <v>44389.116288025893</v>
      </c>
      <c r="C89029">
        <v>169691</v>
      </c>
      <c r="D89029">
        <v>21407</v>
      </c>
      <c r="I89029" s="59">
        <v>133313</v>
      </c>
      <c r="J89029" s="57" t="s">
        <v>80</v>
      </c>
      <c r="K89029" s="58" t="str">
        <f t="shared" si="1391"/>
        <v>будни</v>
      </c>
      <c r="L89029">
        <v>2</v>
      </c>
    </row>
    <row r="89030" spans="1:12" x14ac:dyDescent="0.3">
      <c r="A89030">
        <v>269928</v>
      </c>
      <c r="B89030" s="2">
        <v>44389.120333333332</v>
      </c>
      <c r="C89030">
        <v>264654</v>
      </c>
      <c r="D89030">
        <v>308230</v>
      </c>
      <c r="I89030" s="59">
        <v>133314</v>
      </c>
      <c r="J89030" s="57" t="s">
        <v>81</v>
      </c>
      <c r="K89030" s="58" t="str">
        <f t="shared" si="1391"/>
        <v>будни</v>
      </c>
      <c r="L89030">
        <v>2</v>
      </c>
    </row>
    <row r="89031" spans="1:12" x14ac:dyDescent="0.3">
      <c r="A89031">
        <v>269930</v>
      </c>
      <c r="B89031" s="2">
        <v>44389.121546925562</v>
      </c>
      <c r="C89031">
        <v>111799</v>
      </c>
      <c r="D89031">
        <v>137435</v>
      </c>
      <c r="I89031" s="59">
        <v>133315</v>
      </c>
      <c r="J89031" s="57" t="s">
        <v>78</v>
      </c>
      <c r="K89031" s="58" t="str">
        <f t="shared" si="1391"/>
        <v>выходные</v>
      </c>
      <c r="L89031">
        <v>2</v>
      </c>
    </row>
    <row r="89032" spans="1:12" x14ac:dyDescent="0.3">
      <c r="A89032">
        <v>269932</v>
      </c>
      <c r="B89032" s="2">
        <v>44389.122355987056</v>
      </c>
      <c r="C89032">
        <v>340404</v>
      </c>
      <c r="D89032">
        <v>175663</v>
      </c>
      <c r="I89032" s="59">
        <v>133316</v>
      </c>
      <c r="J89032" s="57" t="s">
        <v>82</v>
      </c>
      <c r="K89032" s="58" t="str">
        <f t="shared" si="1391"/>
        <v>выходные</v>
      </c>
      <c r="L89032">
        <v>2</v>
      </c>
    </row>
    <row r="89033" spans="1:12" x14ac:dyDescent="0.3">
      <c r="A89033">
        <v>269936</v>
      </c>
      <c r="B89033" s="2">
        <v>44389.128423948219</v>
      </c>
      <c r="C89033">
        <v>62086</v>
      </c>
      <c r="D89033">
        <v>42584</v>
      </c>
      <c r="I89033" s="59">
        <v>133317</v>
      </c>
      <c r="J89033" s="57" t="s">
        <v>83</v>
      </c>
      <c r="K89033" s="58" t="str">
        <f t="shared" si="1391"/>
        <v>будни</v>
      </c>
      <c r="L89033">
        <v>3</v>
      </c>
    </row>
    <row r="89034" spans="1:12" x14ac:dyDescent="0.3">
      <c r="A89034">
        <v>269941</v>
      </c>
      <c r="B89034" s="2">
        <v>44389.129637540449</v>
      </c>
      <c r="C89034">
        <v>253285</v>
      </c>
      <c r="D89034">
        <v>351192</v>
      </c>
      <c r="I89034" s="59">
        <v>133318</v>
      </c>
      <c r="J89034" s="57" t="s">
        <v>84</v>
      </c>
      <c r="K89034" s="58" t="str">
        <f t="shared" si="1391"/>
        <v>будни</v>
      </c>
      <c r="L89034">
        <v>3</v>
      </c>
    </row>
    <row r="89035" spans="1:12" x14ac:dyDescent="0.3">
      <c r="A89035">
        <v>269943</v>
      </c>
      <c r="B89035" s="2">
        <v>44389.134491909383</v>
      </c>
      <c r="C89035">
        <v>119443</v>
      </c>
      <c r="D89035">
        <v>60239</v>
      </c>
      <c r="I89035" s="59">
        <v>133319</v>
      </c>
      <c r="J89035" s="57" t="s">
        <v>79</v>
      </c>
      <c r="K89035" s="58" t="str">
        <f t="shared" si="1391"/>
        <v>будни</v>
      </c>
      <c r="L89035">
        <v>3</v>
      </c>
    </row>
    <row r="89036" spans="1:12" x14ac:dyDescent="0.3">
      <c r="A89036">
        <v>269945</v>
      </c>
      <c r="B89036" s="2">
        <v>44389.137728155343</v>
      </c>
      <c r="C89036">
        <v>148548</v>
      </c>
      <c r="D89036">
        <v>123413</v>
      </c>
      <c r="I89036" s="59">
        <v>133320</v>
      </c>
      <c r="J89036" s="57" t="s">
        <v>80</v>
      </c>
      <c r="K89036" s="58" t="str">
        <f t="shared" si="1391"/>
        <v>будни</v>
      </c>
      <c r="L89036">
        <v>3</v>
      </c>
    </row>
    <row r="89037" spans="1:12" x14ac:dyDescent="0.3">
      <c r="A89037">
        <v>269950</v>
      </c>
      <c r="B89037" s="2">
        <v>44389.144605177993</v>
      </c>
      <c r="C89037">
        <v>261861</v>
      </c>
      <c r="D89037">
        <v>153893</v>
      </c>
      <c r="I89037" s="59">
        <v>133321</v>
      </c>
      <c r="J89037" s="57" t="s">
        <v>81</v>
      </c>
      <c r="K89037" s="58" t="str">
        <f t="shared" si="1391"/>
        <v>будни</v>
      </c>
      <c r="L89037">
        <v>3</v>
      </c>
    </row>
    <row r="89038" spans="1:12" x14ac:dyDescent="0.3">
      <c r="A89038">
        <v>269953</v>
      </c>
      <c r="B89038" s="2">
        <v>44389.152000000002</v>
      </c>
      <c r="C89038">
        <v>103651</v>
      </c>
      <c r="D89038">
        <v>411922</v>
      </c>
      <c r="I89038" s="59">
        <v>133322</v>
      </c>
      <c r="J89038" s="57" t="s">
        <v>78</v>
      </c>
      <c r="K89038" s="58" t="str">
        <f t="shared" si="1391"/>
        <v>выходные</v>
      </c>
      <c r="L89038">
        <v>3</v>
      </c>
    </row>
    <row r="89039" spans="1:12" x14ac:dyDescent="0.3">
      <c r="A89039">
        <v>269955</v>
      </c>
      <c r="B89039" s="2">
        <v>44389.152291262137</v>
      </c>
      <c r="C89039">
        <v>107606</v>
      </c>
      <c r="D89039">
        <v>250679</v>
      </c>
      <c r="I89039" s="59">
        <v>133323</v>
      </c>
      <c r="J89039" s="57" t="s">
        <v>82</v>
      </c>
      <c r="K89039" s="58" t="str">
        <f t="shared" si="1391"/>
        <v>выходные</v>
      </c>
      <c r="L89039">
        <v>3</v>
      </c>
    </row>
    <row r="89040" spans="1:12" x14ac:dyDescent="0.3">
      <c r="A89040">
        <v>269958</v>
      </c>
      <c r="B89040" s="2">
        <v>44389.157145631063</v>
      </c>
      <c r="C89040">
        <v>60550</v>
      </c>
      <c r="D89040">
        <v>419438</v>
      </c>
      <c r="I89040" s="59">
        <v>133324</v>
      </c>
      <c r="J89040" s="57" t="s">
        <v>83</v>
      </c>
      <c r="K89040" s="58" t="str">
        <f t="shared" si="1391"/>
        <v>будни</v>
      </c>
      <c r="L89040">
        <v>3</v>
      </c>
    </row>
    <row r="89041" spans="1:12" x14ac:dyDescent="0.3">
      <c r="A89041">
        <v>269962</v>
      </c>
      <c r="B89041" s="2">
        <v>44389.16</v>
      </c>
      <c r="C89041">
        <v>85627</v>
      </c>
      <c r="D89041">
        <v>119655</v>
      </c>
      <c r="I89041" s="59">
        <v>133325</v>
      </c>
      <c r="J89041" s="57" t="s">
        <v>84</v>
      </c>
      <c r="K89041" s="58" t="str">
        <f t="shared" si="1391"/>
        <v>будни</v>
      </c>
      <c r="L89041">
        <v>3</v>
      </c>
    </row>
    <row r="89042" spans="1:12" x14ac:dyDescent="0.3">
      <c r="A89042">
        <v>269965</v>
      </c>
      <c r="B89042" s="2">
        <v>44389.161333333337</v>
      </c>
      <c r="C89042">
        <v>49479</v>
      </c>
      <c r="D89042">
        <v>4316</v>
      </c>
      <c r="I89042" s="59">
        <v>133326</v>
      </c>
      <c r="J89042" s="57" t="s">
        <v>79</v>
      </c>
      <c r="K89042" s="58" t="str">
        <f t="shared" si="1391"/>
        <v>будни</v>
      </c>
      <c r="L89042">
        <v>3</v>
      </c>
    </row>
    <row r="89043" spans="1:12" x14ac:dyDescent="0.3">
      <c r="A89043">
        <v>269970</v>
      </c>
      <c r="B89043" s="2">
        <v>44389.166854368937</v>
      </c>
      <c r="C89043">
        <v>319166</v>
      </c>
      <c r="D89043">
        <v>86587</v>
      </c>
      <c r="I89043" s="59">
        <v>133327</v>
      </c>
      <c r="J89043" s="57" t="s">
        <v>80</v>
      </c>
      <c r="K89043" s="58" t="str">
        <f t="shared" si="1391"/>
        <v>будни</v>
      </c>
      <c r="L89043">
        <v>4</v>
      </c>
    </row>
    <row r="89044" spans="1:12" x14ac:dyDescent="0.3">
      <c r="A89044">
        <v>269973</v>
      </c>
      <c r="B89044" s="2">
        <v>44389.167258899673</v>
      </c>
      <c r="C89044">
        <v>210002</v>
      </c>
      <c r="D89044">
        <v>467908</v>
      </c>
      <c r="I89044" s="59">
        <v>133328</v>
      </c>
      <c r="J89044" s="57" t="s">
        <v>81</v>
      </c>
      <c r="K89044" s="58" t="str">
        <f t="shared" si="1391"/>
        <v>будни</v>
      </c>
      <c r="L89044">
        <v>4</v>
      </c>
    </row>
    <row r="89045" spans="1:12" x14ac:dyDescent="0.3">
      <c r="A89045">
        <v>269976</v>
      </c>
      <c r="B89045" s="2">
        <v>44389.171000000002</v>
      </c>
      <c r="C89045">
        <v>299642</v>
      </c>
      <c r="D89045">
        <v>3876</v>
      </c>
      <c r="I89045" s="59">
        <v>133329</v>
      </c>
      <c r="J89045" s="57" t="s">
        <v>78</v>
      </c>
      <c r="K89045" s="58" t="str">
        <f t="shared" si="1391"/>
        <v>выходные</v>
      </c>
      <c r="L89045">
        <v>4</v>
      </c>
    </row>
    <row r="89046" spans="1:12" x14ac:dyDescent="0.3">
      <c r="A89046">
        <v>269981</v>
      </c>
      <c r="B89046" s="2">
        <v>44389.174944983817</v>
      </c>
      <c r="C89046">
        <v>3558</v>
      </c>
      <c r="D89046">
        <v>294042</v>
      </c>
      <c r="I89046" s="59">
        <v>133330</v>
      </c>
      <c r="J89046" s="57" t="s">
        <v>82</v>
      </c>
      <c r="K89046" s="58" t="str">
        <f t="shared" si="1391"/>
        <v>выходные</v>
      </c>
      <c r="L89046">
        <v>4</v>
      </c>
    </row>
    <row r="89047" spans="1:12" x14ac:dyDescent="0.3">
      <c r="A89047">
        <v>269984</v>
      </c>
      <c r="B89047" s="2">
        <v>44389.176158576054</v>
      </c>
      <c r="C89047">
        <v>133843</v>
      </c>
      <c r="D89047">
        <v>235960</v>
      </c>
      <c r="I89047" s="59">
        <v>133331</v>
      </c>
      <c r="J89047" s="57" t="s">
        <v>83</v>
      </c>
      <c r="K89047" s="58" t="str">
        <f t="shared" si="1391"/>
        <v>будни</v>
      </c>
      <c r="L89047">
        <v>4</v>
      </c>
    </row>
    <row r="89048" spans="1:12" x14ac:dyDescent="0.3">
      <c r="A89048">
        <v>269987</v>
      </c>
      <c r="B89048" s="2">
        <v>44389.182631067961</v>
      </c>
      <c r="C89048">
        <v>51605</v>
      </c>
      <c r="D89048">
        <v>154256</v>
      </c>
      <c r="I89048" s="59">
        <v>133332</v>
      </c>
      <c r="J89048" s="57" t="s">
        <v>84</v>
      </c>
      <c r="K89048" s="58" t="str">
        <f t="shared" si="1391"/>
        <v>будни</v>
      </c>
      <c r="L89048">
        <v>4</v>
      </c>
    </row>
    <row r="89049" spans="1:12" x14ac:dyDescent="0.3">
      <c r="A89049">
        <v>269991</v>
      </c>
      <c r="B89049" s="2">
        <v>44389.182999999997</v>
      </c>
      <c r="C89049">
        <v>337828</v>
      </c>
      <c r="D89049">
        <v>48991</v>
      </c>
      <c r="I89049" s="59">
        <v>133333</v>
      </c>
      <c r="J89049" s="57" t="s">
        <v>79</v>
      </c>
      <c r="K89049" s="58" t="str">
        <f t="shared" si="1391"/>
        <v>будни</v>
      </c>
      <c r="L89049">
        <v>4</v>
      </c>
    </row>
    <row r="89050" spans="1:12" x14ac:dyDescent="0.3">
      <c r="A89050">
        <v>269994</v>
      </c>
      <c r="B89050" s="2">
        <v>44389.186676375401</v>
      </c>
      <c r="C89050">
        <v>2863</v>
      </c>
      <c r="D89050">
        <v>436722</v>
      </c>
      <c r="I89050" s="59">
        <v>133334</v>
      </c>
      <c r="J89050" s="57" t="s">
        <v>80</v>
      </c>
      <c r="K89050" s="58" t="str">
        <f t="shared" si="1391"/>
        <v>будни</v>
      </c>
      <c r="L89050">
        <v>4</v>
      </c>
    </row>
    <row r="89051" spans="1:12" x14ac:dyDescent="0.3">
      <c r="A89051">
        <v>269998</v>
      </c>
      <c r="B89051" s="2">
        <v>44389.201333333338</v>
      </c>
      <c r="C89051">
        <v>317749</v>
      </c>
      <c r="D89051">
        <v>258219</v>
      </c>
      <c r="I89051" s="59">
        <v>133335</v>
      </c>
      <c r="J89051" s="57" t="s">
        <v>81</v>
      </c>
      <c r="K89051" s="58" t="str">
        <f t="shared" si="1391"/>
        <v>будни</v>
      </c>
      <c r="L89051">
        <v>4</v>
      </c>
    </row>
    <row r="89052" spans="1:12" x14ac:dyDescent="0.3">
      <c r="A89052">
        <v>270000</v>
      </c>
      <c r="B89052" s="2">
        <v>44389.202453074438</v>
      </c>
      <c r="C89052">
        <v>335563</v>
      </c>
      <c r="D89052">
        <v>347008</v>
      </c>
      <c r="I89052" s="59">
        <v>133336</v>
      </c>
      <c r="J89052" s="57" t="s">
        <v>78</v>
      </c>
      <c r="K89052" s="58" t="str">
        <f t="shared" si="1391"/>
        <v>выходные</v>
      </c>
      <c r="L89052">
        <v>4</v>
      </c>
    </row>
    <row r="89053" spans="1:12" x14ac:dyDescent="0.3">
      <c r="A89053">
        <v>270001</v>
      </c>
      <c r="B89053" s="2">
        <v>44389.203333333338</v>
      </c>
      <c r="C89053">
        <v>60243</v>
      </c>
      <c r="D89053">
        <v>21760</v>
      </c>
      <c r="I89053" s="59">
        <v>133337</v>
      </c>
      <c r="J89053" s="57" t="s">
        <v>82</v>
      </c>
      <c r="K89053" s="58" t="str">
        <f t="shared" si="1391"/>
        <v>выходные</v>
      </c>
      <c r="L89053">
        <v>4</v>
      </c>
    </row>
    <row r="89054" spans="1:12" x14ac:dyDescent="0.3">
      <c r="A89054">
        <v>270004</v>
      </c>
      <c r="B89054" s="2">
        <v>44389.203333333338</v>
      </c>
      <c r="C89054">
        <v>295966</v>
      </c>
      <c r="D89054">
        <v>153808</v>
      </c>
      <c r="I89054" s="59">
        <v>133338</v>
      </c>
      <c r="J89054" s="57" t="s">
        <v>83</v>
      </c>
      <c r="K89054" s="58" t="str">
        <f t="shared" si="1391"/>
        <v>будни</v>
      </c>
      <c r="L89054">
        <v>4</v>
      </c>
    </row>
    <row r="89055" spans="1:12" x14ac:dyDescent="0.3">
      <c r="A89055">
        <v>270007</v>
      </c>
      <c r="B89055" s="2">
        <v>44389.207000000002</v>
      </c>
      <c r="C89055">
        <v>299344</v>
      </c>
      <c r="D89055">
        <v>143750</v>
      </c>
      <c r="I89055" s="59">
        <v>133339</v>
      </c>
      <c r="J89055" s="57" t="s">
        <v>84</v>
      </c>
      <c r="K89055" s="58" t="str">
        <f t="shared" si="1391"/>
        <v>будни</v>
      </c>
      <c r="L89055">
        <v>4</v>
      </c>
    </row>
    <row r="89056" spans="1:12" x14ac:dyDescent="0.3">
      <c r="A89056">
        <v>270008</v>
      </c>
      <c r="B89056" s="2">
        <v>44389.210948220061</v>
      </c>
      <c r="C89056">
        <v>76697</v>
      </c>
      <c r="D89056">
        <v>21760</v>
      </c>
      <c r="I89056" s="59">
        <v>133340</v>
      </c>
      <c r="J89056" s="57" t="s">
        <v>79</v>
      </c>
      <c r="K89056" s="58" t="str">
        <f t="shared" si="1391"/>
        <v>будни</v>
      </c>
      <c r="L89056">
        <v>5</v>
      </c>
    </row>
    <row r="89057" spans="1:12" x14ac:dyDescent="0.3">
      <c r="A89057">
        <v>270009</v>
      </c>
      <c r="B89057" s="2">
        <v>44389.217333333334</v>
      </c>
      <c r="C89057">
        <v>303046</v>
      </c>
      <c r="D89057">
        <v>153893</v>
      </c>
      <c r="I89057" s="59">
        <v>133341</v>
      </c>
      <c r="J89057" s="57" t="s">
        <v>80</v>
      </c>
      <c r="K89057" s="58" t="str">
        <f t="shared" si="1391"/>
        <v>будни</v>
      </c>
      <c r="L89057">
        <v>5</v>
      </c>
    </row>
    <row r="89058" spans="1:12" x14ac:dyDescent="0.3">
      <c r="A89058">
        <v>270014</v>
      </c>
      <c r="B89058" s="2">
        <v>44389.221870550165</v>
      </c>
      <c r="C89058">
        <v>93007</v>
      </c>
      <c r="D89058">
        <v>250679</v>
      </c>
      <c r="I89058" s="59">
        <v>133342</v>
      </c>
      <c r="J89058" s="57" t="s">
        <v>81</v>
      </c>
      <c r="K89058" s="58" t="str">
        <f t="shared" si="1391"/>
        <v>будни</v>
      </c>
      <c r="L89058">
        <v>5</v>
      </c>
    </row>
    <row r="89059" spans="1:12" x14ac:dyDescent="0.3">
      <c r="A89059">
        <v>270019</v>
      </c>
      <c r="B89059" s="2">
        <v>44389.223333333335</v>
      </c>
      <c r="C89059">
        <v>74593</v>
      </c>
      <c r="D89059">
        <v>341333</v>
      </c>
      <c r="I89059" s="59">
        <v>133343</v>
      </c>
      <c r="J89059" s="57" t="s">
        <v>78</v>
      </c>
      <c r="K89059" s="58" t="str">
        <f t="shared" si="1391"/>
        <v>выходные</v>
      </c>
      <c r="L89059">
        <v>5</v>
      </c>
    </row>
    <row r="89060" spans="1:12" x14ac:dyDescent="0.3">
      <c r="A89060">
        <v>270024</v>
      </c>
      <c r="B89060" s="2">
        <v>44389.223893203882</v>
      </c>
      <c r="C89060">
        <v>16976</v>
      </c>
      <c r="D89060">
        <v>21760</v>
      </c>
      <c r="I89060" s="59">
        <v>133344</v>
      </c>
      <c r="J89060" s="57" t="s">
        <v>82</v>
      </c>
      <c r="K89060" s="58" t="str">
        <f t="shared" si="1391"/>
        <v>выходные</v>
      </c>
      <c r="L89060">
        <v>5</v>
      </c>
    </row>
    <row r="89061" spans="1:12" x14ac:dyDescent="0.3">
      <c r="A89061">
        <v>270029</v>
      </c>
      <c r="B89061" s="2">
        <v>44389.224297734625</v>
      </c>
      <c r="C89061">
        <v>213555</v>
      </c>
      <c r="D89061">
        <v>118549</v>
      </c>
      <c r="I89061" s="59">
        <v>133345</v>
      </c>
      <c r="J89061" s="57" t="s">
        <v>83</v>
      </c>
      <c r="K89061" s="58" t="str">
        <f t="shared" si="1391"/>
        <v>будни</v>
      </c>
      <c r="L89061">
        <v>5</v>
      </c>
    </row>
    <row r="89062" spans="1:12" x14ac:dyDescent="0.3">
      <c r="A89062">
        <v>270031</v>
      </c>
      <c r="B89062" s="2">
        <v>44389.225106796112</v>
      </c>
      <c r="C89062">
        <v>66842</v>
      </c>
      <c r="D89062">
        <v>158978</v>
      </c>
      <c r="I89062" s="59">
        <v>133346</v>
      </c>
      <c r="J89062" s="57" t="s">
        <v>84</v>
      </c>
      <c r="K89062" s="58" t="str">
        <f t="shared" si="1391"/>
        <v>будни</v>
      </c>
      <c r="L89062">
        <v>5</v>
      </c>
    </row>
    <row r="89063" spans="1:12" x14ac:dyDescent="0.3">
      <c r="A89063">
        <v>270036</v>
      </c>
      <c r="B89063" s="2">
        <v>44389.225106796112</v>
      </c>
      <c r="C89063">
        <v>326286</v>
      </c>
      <c r="D89063">
        <v>170185</v>
      </c>
      <c r="I89063" s="59">
        <v>133347</v>
      </c>
      <c r="J89063" s="57" t="s">
        <v>79</v>
      </c>
      <c r="K89063" s="58" t="str">
        <f t="shared" si="1391"/>
        <v>будни</v>
      </c>
      <c r="L89063">
        <v>5</v>
      </c>
    </row>
    <row r="89064" spans="1:12" x14ac:dyDescent="0.3">
      <c r="A89064">
        <v>270039</v>
      </c>
      <c r="B89064" s="2">
        <v>44389.225106796119</v>
      </c>
      <c r="C89064">
        <v>291769</v>
      </c>
      <c r="D89064">
        <v>457870</v>
      </c>
      <c r="I89064" s="59">
        <v>133348</v>
      </c>
      <c r="J89064" s="57" t="s">
        <v>80</v>
      </c>
      <c r="K89064" s="58" t="str">
        <f t="shared" si="1391"/>
        <v>будни</v>
      </c>
      <c r="L89064">
        <v>5</v>
      </c>
    </row>
    <row r="89065" spans="1:12" x14ac:dyDescent="0.3">
      <c r="A89065">
        <v>270043</v>
      </c>
      <c r="B89065" s="2">
        <v>44389.231983818769</v>
      </c>
      <c r="C89065">
        <v>38892</v>
      </c>
      <c r="D89065">
        <v>246229</v>
      </c>
      <c r="I89065" s="59">
        <v>133349</v>
      </c>
      <c r="J89065" s="57" t="s">
        <v>81</v>
      </c>
      <c r="K89065" s="58" t="str">
        <f t="shared" si="1391"/>
        <v>будни</v>
      </c>
      <c r="L89065">
        <v>5</v>
      </c>
    </row>
    <row r="89066" spans="1:12" x14ac:dyDescent="0.3">
      <c r="A89066">
        <v>270048</v>
      </c>
      <c r="B89066" s="2">
        <v>44389.24</v>
      </c>
      <c r="C89066">
        <v>224826</v>
      </c>
      <c r="D89066">
        <v>230507</v>
      </c>
      <c r="I89066" s="59">
        <v>133350</v>
      </c>
      <c r="J89066" s="57" t="s">
        <v>78</v>
      </c>
      <c r="K89066" s="58" t="str">
        <f t="shared" si="1391"/>
        <v>выходные</v>
      </c>
      <c r="L89066">
        <v>5</v>
      </c>
    </row>
    <row r="89067" spans="1:12" x14ac:dyDescent="0.3">
      <c r="A89067">
        <v>270051</v>
      </c>
      <c r="B89067" s="2">
        <v>44389.246666666666</v>
      </c>
      <c r="C89067">
        <v>62538</v>
      </c>
      <c r="D89067">
        <v>379466</v>
      </c>
      <c r="I89067" s="59">
        <v>133351</v>
      </c>
      <c r="J89067" s="57" t="s">
        <v>82</v>
      </c>
      <c r="K89067" s="58" t="str">
        <f t="shared" si="1391"/>
        <v>выходные</v>
      </c>
      <c r="L89067">
        <v>5</v>
      </c>
    </row>
    <row r="89068" spans="1:12" x14ac:dyDescent="0.3">
      <c r="A89068">
        <v>270055</v>
      </c>
      <c r="B89068" s="2">
        <v>44389.258666666661</v>
      </c>
      <c r="C89068">
        <v>186742</v>
      </c>
      <c r="D89068">
        <v>411922</v>
      </c>
      <c r="I89068" s="59">
        <v>133352</v>
      </c>
      <c r="J89068" s="57" t="s">
        <v>83</v>
      </c>
      <c r="K89068" s="58" t="str">
        <f t="shared" si="1391"/>
        <v>будни</v>
      </c>
      <c r="L89068">
        <v>6</v>
      </c>
    </row>
    <row r="89069" spans="1:12" x14ac:dyDescent="0.3">
      <c r="A89069">
        <v>270056</v>
      </c>
      <c r="B89069" s="2">
        <v>44389.260666666662</v>
      </c>
      <c r="C89069">
        <v>316924</v>
      </c>
      <c r="D89069">
        <v>436070</v>
      </c>
      <c r="I89069" s="59">
        <v>133353</v>
      </c>
      <c r="J89069" s="57" t="s">
        <v>84</v>
      </c>
      <c r="K89069" s="58" t="str">
        <f t="shared" si="1391"/>
        <v>будни</v>
      </c>
      <c r="L89069">
        <v>6</v>
      </c>
    </row>
    <row r="89070" spans="1:12" x14ac:dyDescent="0.3">
      <c r="A89070">
        <v>270058</v>
      </c>
      <c r="B89070" s="2">
        <v>44389.266773462783</v>
      </c>
      <c r="C89070">
        <v>222685</v>
      </c>
      <c r="D89070">
        <v>460854</v>
      </c>
      <c r="I89070" s="59">
        <v>133354</v>
      </c>
      <c r="J89070" s="57" t="s">
        <v>79</v>
      </c>
      <c r="K89070" s="58" t="str">
        <f t="shared" si="1391"/>
        <v>будни</v>
      </c>
      <c r="L89070">
        <v>6</v>
      </c>
    </row>
    <row r="89071" spans="1:12" x14ac:dyDescent="0.3">
      <c r="A89071">
        <v>270063</v>
      </c>
      <c r="B89071" s="2">
        <v>44389.273000000001</v>
      </c>
      <c r="C89071">
        <v>219103</v>
      </c>
      <c r="D89071">
        <v>230507</v>
      </c>
      <c r="I89071" s="59">
        <v>133355</v>
      </c>
      <c r="J89071" s="57" t="s">
        <v>80</v>
      </c>
      <c r="K89071" s="58" t="str">
        <f t="shared" si="1391"/>
        <v>будни</v>
      </c>
      <c r="L89071">
        <v>6</v>
      </c>
    </row>
    <row r="89072" spans="1:12" x14ac:dyDescent="0.3">
      <c r="A89072">
        <v>270067</v>
      </c>
      <c r="B89072" s="2">
        <v>44389.27324595469</v>
      </c>
      <c r="C89072">
        <v>11660</v>
      </c>
      <c r="D89072">
        <v>347008</v>
      </c>
      <c r="I89072" s="59">
        <v>133356</v>
      </c>
      <c r="J89072" s="57" t="s">
        <v>81</v>
      </c>
      <c r="K89072" s="58" t="str">
        <f t="shared" si="1391"/>
        <v>будни</v>
      </c>
      <c r="L89072">
        <v>6</v>
      </c>
    </row>
    <row r="89073" spans="1:12" x14ac:dyDescent="0.3">
      <c r="A89073">
        <v>270069</v>
      </c>
      <c r="B89073" s="2">
        <v>44389.27365048544</v>
      </c>
      <c r="C89073">
        <v>311383</v>
      </c>
      <c r="D89073">
        <v>182191</v>
      </c>
      <c r="I89073" s="59">
        <v>133357</v>
      </c>
      <c r="J89073" s="57" t="s">
        <v>78</v>
      </c>
      <c r="K89073" s="58" t="str">
        <f t="shared" si="1391"/>
        <v>выходные</v>
      </c>
      <c r="L89073">
        <v>6</v>
      </c>
    </row>
    <row r="89074" spans="1:12" x14ac:dyDescent="0.3">
      <c r="A89074">
        <v>270074</v>
      </c>
      <c r="B89074" s="2">
        <v>44389.275333333338</v>
      </c>
      <c r="C89074">
        <v>27745</v>
      </c>
      <c r="D89074">
        <v>244574</v>
      </c>
      <c r="I89074" s="59">
        <v>133358</v>
      </c>
      <c r="J89074" s="57" t="s">
        <v>82</v>
      </c>
      <c r="K89074" s="58" t="str">
        <f t="shared" si="1391"/>
        <v>выходные</v>
      </c>
      <c r="L89074">
        <v>6</v>
      </c>
    </row>
    <row r="89075" spans="1:12" x14ac:dyDescent="0.3">
      <c r="A89075">
        <v>270078</v>
      </c>
      <c r="B89075" s="2">
        <v>44389.276666666665</v>
      </c>
      <c r="C89075">
        <v>262830</v>
      </c>
      <c r="D89075">
        <v>82513</v>
      </c>
      <c r="I89075" s="59">
        <v>133359</v>
      </c>
      <c r="J89075" s="57" t="s">
        <v>83</v>
      </c>
      <c r="K89075" s="58" t="str">
        <f t="shared" si="1391"/>
        <v>будни</v>
      </c>
      <c r="L89075">
        <v>6</v>
      </c>
    </row>
    <row r="89076" spans="1:12" x14ac:dyDescent="0.3">
      <c r="A89076">
        <v>270079</v>
      </c>
      <c r="B89076" s="2">
        <v>44389.281999999999</v>
      </c>
      <c r="C89076">
        <v>223731</v>
      </c>
      <c r="D89076">
        <v>168838</v>
      </c>
      <c r="I89076" s="59">
        <v>133360</v>
      </c>
      <c r="J89076" s="57" t="s">
        <v>84</v>
      </c>
      <c r="K89076" s="58" t="str">
        <f t="shared" si="1391"/>
        <v>будни</v>
      </c>
      <c r="L89076">
        <v>6</v>
      </c>
    </row>
    <row r="89077" spans="1:12" x14ac:dyDescent="0.3">
      <c r="A89077">
        <v>270081</v>
      </c>
      <c r="B89077" s="2">
        <v>44389.284168284787</v>
      </c>
      <c r="C89077">
        <v>330593</v>
      </c>
      <c r="D89077">
        <v>37644</v>
      </c>
      <c r="I89077" s="59">
        <v>133361</v>
      </c>
      <c r="J89077" s="57" t="s">
        <v>79</v>
      </c>
      <c r="K89077" s="58" t="str">
        <f t="shared" si="1391"/>
        <v>будни</v>
      </c>
      <c r="L89077">
        <v>6</v>
      </c>
    </row>
    <row r="89078" spans="1:12" x14ac:dyDescent="0.3">
      <c r="A89078">
        <v>270082</v>
      </c>
      <c r="B89078" s="2">
        <v>44389.286999999997</v>
      </c>
      <c r="C89078">
        <v>255152</v>
      </c>
      <c r="D89078">
        <v>76405</v>
      </c>
      <c r="I89078" s="59">
        <v>133362</v>
      </c>
      <c r="J89078" s="57" t="s">
        <v>80</v>
      </c>
      <c r="K89078" s="58" t="str">
        <f t="shared" si="1391"/>
        <v>будни</v>
      </c>
      <c r="L89078">
        <v>6</v>
      </c>
    </row>
    <row r="89079" spans="1:12" x14ac:dyDescent="0.3">
      <c r="A89079">
        <v>270087</v>
      </c>
      <c r="B89079" s="2">
        <v>44389.28902265372</v>
      </c>
      <c r="C89079">
        <v>522</v>
      </c>
      <c r="D89079">
        <v>266342</v>
      </c>
      <c r="I89079" s="59">
        <v>133363</v>
      </c>
      <c r="J89079" s="57" t="s">
        <v>81</v>
      </c>
      <c r="K89079" s="58" t="str">
        <f t="shared" si="1391"/>
        <v>будни</v>
      </c>
      <c r="L89079">
        <v>6</v>
      </c>
    </row>
    <row r="89080" spans="1:12" x14ac:dyDescent="0.3">
      <c r="A89080">
        <v>270090</v>
      </c>
      <c r="B89080" s="2">
        <v>44389.294000000002</v>
      </c>
      <c r="C89080">
        <v>23818</v>
      </c>
      <c r="D89080">
        <v>129210</v>
      </c>
      <c r="I89080" s="59">
        <v>133364</v>
      </c>
      <c r="J89080" s="57" t="s">
        <v>78</v>
      </c>
      <c r="K89080" s="58" t="str">
        <f t="shared" si="1391"/>
        <v>выходные</v>
      </c>
      <c r="L89080">
        <v>7</v>
      </c>
    </row>
    <row r="89081" spans="1:12" x14ac:dyDescent="0.3">
      <c r="A89081">
        <v>270091</v>
      </c>
      <c r="B89081" s="2">
        <v>44389.295666666665</v>
      </c>
      <c r="C89081">
        <v>52335</v>
      </c>
      <c r="D89081">
        <v>325852</v>
      </c>
      <c r="I89081" s="59">
        <v>133365</v>
      </c>
      <c r="J89081" s="57" t="s">
        <v>82</v>
      </c>
      <c r="K89081" s="58" t="str">
        <f t="shared" si="1391"/>
        <v>выходные</v>
      </c>
      <c r="L89081">
        <v>7</v>
      </c>
    </row>
    <row r="89082" spans="1:12" x14ac:dyDescent="0.3">
      <c r="A89082">
        <v>270093</v>
      </c>
      <c r="B89082" s="2">
        <v>44389.296333333339</v>
      </c>
      <c r="C89082">
        <v>163192</v>
      </c>
      <c r="D89082">
        <v>70091</v>
      </c>
      <c r="I89082" s="59">
        <v>133366</v>
      </c>
      <c r="J89082" s="57" t="s">
        <v>83</v>
      </c>
      <c r="K89082" s="58" t="str">
        <f t="shared" si="1391"/>
        <v>будни</v>
      </c>
      <c r="L89082">
        <v>7</v>
      </c>
    </row>
    <row r="89083" spans="1:12" x14ac:dyDescent="0.3">
      <c r="A89083">
        <v>270094</v>
      </c>
      <c r="B89083" s="2">
        <v>44389.302666666663</v>
      </c>
      <c r="C89083">
        <v>337763</v>
      </c>
      <c r="D89083">
        <v>75550</v>
      </c>
      <c r="I89083" s="59">
        <v>133367</v>
      </c>
      <c r="J89083" s="57" t="s">
        <v>84</v>
      </c>
      <c r="K89083" s="58" t="str">
        <f t="shared" si="1391"/>
        <v>будни</v>
      </c>
      <c r="L89083">
        <v>7</v>
      </c>
    </row>
    <row r="89084" spans="1:12" x14ac:dyDescent="0.3">
      <c r="A89084">
        <v>270097</v>
      </c>
      <c r="B89084" s="2">
        <v>44389.305333333337</v>
      </c>
      <c r="C89084">
        <v>181145</v>
      </c>
      <c r="D89084">
        <v>250771</v>
      </c>
      <c r="I89084" s="59">
        <v>133368</v>
      </c>
      <c r="J89084" s="57" t="s">
        <v>79</v>
      </c>
      <c r="K89084" s="58" t="str">
        <f t="shared" si="1391"/>
        <v>будни</v>
      </c>
      <c r="L89084">
        <v>7</v>
      </c>
    </row>
    <row r="89085" spans="1:12" x14ac:dyDescent="0.3">
      <c r="A89085">
        <v>270101</v>
      </c>
      <c r="B89085" s="2">
        <v>44389.307226537218</v>
      </c>
      <c r="C89085">
        <v>145218</v>
      </c>
      <c r="D89085">
        <v>327968</v>
      </c>
      <c r="I89085" s="59">
        <v>133369</v>
      </c>
      <c r="J89085" s="57" t="s">
        <v>80</v>
      </c>
      <c r="K89085" s="58" t="str">
        <f t="shared" si="1391"/>
        <v>будни</v>
      </c>
      <c r="L89085">
        <v>7</v>
      </c>
    </row>
    <row r="89086" spans="1:12" x14ac:dyDescent="0.3">
      <c r="A89086">
        <v>270106</v>
      </c>
      <c r="B89086" s="2">
        <v>44389.312485436894</v>
      </c>
      <c r="C89086">
        <v>263374</v>
      </c>
      <c r="D89086">
        <v>381584</v>
      </c>
      <c r="I89086" s="59">
        <v>133370</v>
      </c>
      <c r="J89086" s="57" t="s">
        <v>81</v>
      </c>
      <c r="K89086" s="58" t="str">
        <f t="shared" si="1391"/>
        <v>будни</v>
      </c>
      <c r="L89086">
        <v>7</v>
      </c>
    </row>
    <row r="89087" spans="1:12" x14ac:dyDescent="0.3">
      <c r="A89087">
        <v>270108</v>
      </c>
      <c r="B89087" s="2">
        <v>44389.313699029131</v>
      </c>
      <c r="C89087">
        <v>17799</v>
      </c>
      <c r="D89087">
        <v>405774</v>
      </c>
      <c r="I89087" s="59">
        <v>133371</v>
      </c>
      <c r="J89087" s="57" t="s">
        <v>78</v>
      </c>
      <c r="K89087" s="58" t="str">
        <f t="shared" si="1391"/>
        <v>выходные</v>
      </c>
      <c r="L89087">
        <v>7</v>
      </c>
    </row>
    <row r="89088" spans="1:12" x14ac:dyDescent="0.3">
      <c r="A89088">
        <v>270112</v>
      </c>
      <c r="B89088" s="2">
        <v>44389.314508090618</v>
      </c>
      <c r="C89088">
        <v>156771</v>
      </c>
      <c r="D89088">
        <v>411922</v>
      </c>
      <c r="I89088" s="59">
        <v>133372</v>
      </c>
      <c r="J89088" s="57" t="s">
        <v>82</v>
      </c>
      <c r="K89088" s="58" t="str">
        <f t="shared" si="1391"/>
        <v>выходные</v>
      </c>
      <c r="L89088">
        <v>7</v>
      </c>
    </row>
    <row r="89089" spans="1:12" x14ac:dyDescent="0.3">
      <c r="A89089">
        <v>270114</v>
      </c>
      <c r="B89089" s="2">
        <v>44389.320171521038</v>
      </c>
      <c r="C89089">
        <v>180189</v>
      </c>
      <c r="D89089">
        <v>43697</v>
      </c>
      <c r="I89089" s="59">
        <v>133373</v>
      </c>
      <c r="J89089" s="57" t="s">
        <v>83</v>
      </c>
      <c r="K89089" s="58" t="str">
        <f t="shared" si="1391"/>
        <v>будни</v>
      </c>
      <c r="L89089">
        <v>7</v>
      </c>
    </row>
    <row r="89090" spans="1:12" x14ac:dyDescent="0.3">
      <c r="A89090">
        <v>270116</v>
      </c>
      <c r="B89090" s="2">
        <v>44389.322</v>
      </c>
      <c r="C89090">
        <v>94068</v>
      </c>
      <c r="D89090">
        <v>21760</v>
      </c>
      <c r="I89090" s="59">
        <v>133374</v>
      </c>
      <c r="J89090" s="57" t="s">
        <v>84</v>
      </c>
      <c r="K89090" s="58" t="str">
        <f t="shared" si="1391"/>
        <v>будни</v>
      </c>
      <c r="L89090">
        <v>7</v>
      </c>
    </row>
    <row r="89091" spans="1:12" x14ac:dyDescent="0.3">
      <c r="A89091">
        <v>270118</v>
      </c>
      <c r="B89091" s="2">
        <v>44389.324621359221</v>
      </c>
      <c r="C89091">
        <v>277879</v>
      </c>
      <c r="D89091">
        <v>360778</v>
      </c>
      <c r="I89091" s="59">
        <v>133375</v>
      </c>
      <c r="J89091" s="57" t="s">
        <v>79</v>
      </c>
      <c r="K89091" s="58" t="str">
        <f t="shared" ref="K89091:K89154" si="1392">IF(OR(J89091="суббота",J89091="воскресенье"),"выходные","будни")</f>
        <v>будни</v>
      </c>
      <c r="L89091">
        <v>7</v>
      </c>
    </row>
    <row r="89092" spans="1:12" x14ac:dyDescent="0.3">
      <c r="A89092">
        <v>270123</v>
      </c>
      <c r="B89092" s="2">
        <v>44389.327857605174</v>
      </c>
      <c r="C89092">
        <v>44043</v>
      </c>
      <c r="D89092">
        <v>118549</v>
      </c>
      <c r="I89092" s="59">
        <v>133376</v>
      </c>
      <c r="J89092" s="57" t="s">
        <v>80</v>
      </c>
      <c r="K89092" s="58" t="str">
        <f t="shared" si="1392"/>
        <v>будни</v>
      </c>
      <c r="L89092">
        <v>7</v>
      </c>
    </row>
    <row r="89093" spans="1:12" x14ac:dyDescent="0.3">
      <c r="A89093">
        <v>270128</v>
      </c>
      <c r="B89093" s="2">
        <v>44389.336757281555</v>
      </c>
      <c r="C89093">
        <v>107161</v>
      </c>
      <c r="D89093">
        <v>274664</v>
      </c>
      <c r="I89093" s="59">
        <v>133377</v>
      </c>
      <c r="J89093" s="57" t="s">
        <v>81</v>
      </c>
      <c r="K89093" s="58" t="str">
        <f t="shared" si="1392"/>
        <v>будни</v>
      </c>
      <c r="L89093">
        <v>8</v>
      </c>
    </row>
    <row r="89094" spans="1:12" x14ac:dyDescent="0.3">
      <c r="A89094">
        <v>270132</v>
      </c>
      <c r="B89094" s="2">
        <v>44389.339588996765</v>
      </c>
      <c r="C89094">
        <v>145878</v>
      </c>
      <c r="D89094">
        <v>59485</v>
      </c>
      <c r="I89094" s="59">
        <v>133378</v>
      </c>
      <c r="J89094" s="57" t="s">
        <v>78</v>
      </c>
      <c r="K89094" s="58" t="str">
        <f t="shared" si="1392"/>
        <v>выходные</v>
      </c>
      <c r="L89094">
        <v>8</v>
      </c>
    </row>
    <row r="89095" spans="1:12" x14ac:dyDescent="0.3">
      <c r="A89095">
        <v>270135</v>
      </c>
      <c r="B89095" s="2">
        <v>44389.339666666667</v>
      </c>
      <c r="C89095">
        <v>339021</v>
      </c>
      <c r="D89095">
        <v>125262</v>
      </c>
      <c r="I89095" s="59">
        <v>133379</v>
      </c>
      <c r="J89095" s="57" t="s">
        <v>82</v>
      </c>
      <c r="K89095" s="58" t="str">
        <f t="shared" si="1392"/>
        <v>выходные</v>
      </c>
      <c r="L89095">
        <v>8</v>
      </c>
    </row>
    <row r="89096" spans="1:12" x14ac:dyDescent="0.3">
      <c r="A89096">
        <v>270136</v>
      </c>
      <c r="B89096" s="2">
        <v>44389.343634304205</v>
      </c>
      <c r="C89096">
        <v>301860</v>
      </c>
      <c r="D89096">
        <v>449291</v>
      </c>
      <c r="I89096" s="59">
        <v>133380</v>
      </c>
      <c r="J89096" s="57" t="s">
        <v>83</v>
      </c>
      <c r="K89096" s="58" t="str">
        <f t="shared" si="1392"/>
        <v>будни</v>
      </c>
      <c r="L89096">
        <v>8</v>
      </c>
    </row>
    <row r="89097" spans="1:12" x14ac:dyDescent="0.3">
      <c r="A89097">
        <v>270140</v>
      </c>
      <c r="B89097" s="2">
        <v>44389.344443365699</v>
      </c>
      <c r="C89097">
        <v>97220</v>
      </c>
      <c r="D89097">
        <v>123413</v>
      </c>
      <c r="I89097" s="59">
        <v>133381</v>
      </c>
      <c r="J89097" s="57" t="s">
        <v>84</v>
      </c>
      <c r="K89097" s="58" t="str">
        <f t="shared" si="1392"/>
        <v>будни</v>
      </c>
      <c r="L89097">
        <v>8</v>
      </c>
    </row>
    <row r="89098" spans="1:12" x14ac:dyDescent="0.3">
      <c r="A89098">
        <v>270144</v>
      </c>
      <c r="B89098" s="2">
        <v>44389.346466019415</v>
      </c>
      <c r="C89098">
        <v>18053</v>
      </c>
      <c r="D89098">
        <v>459697</v>
      </c>
      <c r="I89098" s="59">
        <v>133382</v>
      </c>
      <c r="J89098" s="57" t="s">
        <v>79</v>
      </c>
      <c r="K89098" s="58" t="str">
        <f t="shared" si="1392"/>
        <v>будни</v>
      </c>
      <c r="L89098">
        <v>8</v>
      </c>
    </row>
    <row r="89099" spans="1:12" x14ac:dyDescent="0.3">
      <c r="A89099">
        <v>270149</v>
      </c>
      <c r="B89099" s="2">
        <v>44389.350915857605</v>
      </c>
      <c r="C89099">
        <v>211443</v>
      </c>
      <c r="D89099">
        <v>181651</v>
      </c>
      <c r="I89099" s="59">
        <v>133383</v>
      </c>
      <c r="J89099" s="57" t="s">
        <v>80</v>
      </c>
      <c r="K89099" s="58" t="str">
        <f t="shared" si="1392"/>
        <v>будни</v>
      </c>
      <c r="L89099">
        <v>8</v>
      </c>
    </row>
    <row r="89100" spans="1:12" x14ac:dyDescent="0.3">
      <c r="A89100">
        <v>270150</v>
      </c>
      <c r="B89100" s="2">
        <v>44389.351666666662</v>
      </c>
      <c r="C89100">
        <v>20946</v>
      </c>
      <c r="D89100">
        <v>99414</v>
      </c>
      <c r="I89100" s="59">
        <v>133384</v>
      </c>
      <c r="J89100" s="57" t="s">
        <v>81</v>
      </c>
      <c r="K89100" s="58" t="str">
        <f t="shared" si="1392"/>
        <v>будни</v>
      </c>
      <c r="L89100">
        <v>8</v>
      </c>
    </row>
    <row r="89101" spans="1:12" x14ac:dyDescent="0.3">
      <c r="A89101">
        <v>270152</v>
      </c>
      <c r="B89101" s="2">
        <v>44389.356579288025</v>
      </c>
      <c r="C89101">
        <v>280496</v>
      </c>
      <c r="D89101">
        <v>227775</v>
      </c>
      <c r="I89101" s="59">
        <v>133385</v>
      </c>
      <c r="J89101" s="57" t="s">
        <v>78</v>
      </c>
      <c r="K89101" s="58" t="str">
        <f t="shared" si="1392"/>
        <v>выходные</v>
      </c>
      <c r="L89101">
        <v>8</v>
      </c>
    </row>
    <row r="89102" spans="1:12" x14ac:dyDescent="0.3">
      <c r="A89102">
        <v>270155</v>
      </c>
      <c r="B89102" s="2">
        <v>44389.359411003235</v>
      </c>
      <c r="C89102">
        <v>115465</v>
      </c>
      <c r="D89102">
        <v>88863</v>
      </c>
      <c r="I89102" s="59">
        <v>133386</v>
      </c>
      <c r="J89102" s="57" t="s">
        <v>82</v>
      </c>
      <c r="K89102" s="58" t="str">
        <f t="shared" si="1392"/>
        <v>выходные</v>
      </c>
      <c r="L89102">
        <v>8</v>
      </c>
    </row>
    <row r="89103" spans="1:12" x14ac:dyDescent="0.3">
      <c r="A89103">
        <v>270159</v>
      </c>
      <c r="B89103" s="2">
        <v>44389.364999999998</v>
      </c>
      <c r="C89103">
        <v>146371</v>
      </c>
      <c r="D89103">
        <v>227775</v>
      </c>
      <c r="I89103" s="59">
        <v>133387</v>
      </c>
      <c r="J89103" s="57" t="s">
        <v>83</v>
      </c>
      <c r="K89103" s="58" t="str">
        <f t="shared" si="1392"/>
        <v>будни</v>
      </c>
      <c r="L89103">
        <v>8</v>
      </c>
    </row>
    <row r="89104" spans="1:12" x14ac:dyDescent="0.3">
      <c r="A89104">
        <v>270160</v>
      </c>
      <c r="B89104" s="2">
        <v>44389.367333333335</v>
      </c>
      <c r="C89104">
        <v>252005</v>
      </c>
      <c r="D89104">
        <v>158978</v>
      </c>
      <c r="I89104" s="59">
        <v>133388</v>
      </c>
      <c r="J89104" s="57" t="s">
        <v>84</v>
      </c>
      <c r="K89104" s="58" t="str">
        <f t="shared" si="1392"/>
        <v>будни</v>
      </c>
      <c r="L89104">
        <v>8</v>
      </c>
    </row>
    <row r="89105" spans="1:12" x14ac:dyDescent="0.3">
      <c r="A89105">
        <v>270165</v>
      </c>
      <c r="B89105" s="2">
        <v>44389.368333333339</v>
      </c>
      <c r="C89105">
        <v>145700</v>
      </c>
      <c r="D89105">
        <v>154228</v>
      </c>
      <c r="I89105" s="59">
        <v>133389</v>
      </c>
      <c r="J89105" s="57" t="s">
        <v>79</v>
      </c>
      <c r="K89105" s="58" t="str">
        <f t="shared" si="1392"/>
        <v>будни</v>
      </c>
      <c r="L89105">
        <v>8</v>
      </c>
    </row>
    <row r="89106" spans="1:12" x14ac:dyDescent="0.3">
      <c r="A89106">
        <v>270170</v>
      </c>
      <c r="B89106" s="2">
        <v>44389.368999999999</v>
      </c>
      <c r="C89106">
        <v>154630</v>
      </c>
      <c r="D89106">
        <v>411922</v>
      </c>
      <c r="I89106" s="59">
        <v>133390</v>
      </c>
      <c r="J89106" s="57" t="s">
        <v>80</v>
      </c>
      <c r="K89106" s="58" t="str">
        <f t="shared" si="1392"/>
        <v>будни</v>
      </c>
      <c r="L89106">
        <v>8</v>
      </c>
    </row>
    <row r="89107" spans="1:12" x14ac:dyDescent="0.3">
      <c r="A89107">
        <v>270175</v>
      </c>
      <c r="B89107" s="2">
        <v>44389.374783171523</v>
      </c>
      <c r="C89107">
        <v>219691</v>
      </c>
      <c r="D89107">
        <v>88008</v>
      </c>
      <c r="I89107" s="59">
        <v>133391</v>
      </c>
      <c r="J89107" s="57" t="s">
        <v>81</v>
      </c>
      <c r="K89107" s="58" t="str">
        <f t="shared" si="1392"/>
        <v>будни</v>
      </c>
      <c r="L89107">
        <v>8</v>
      </c>
    </row>
    <row r="89108" spans="1:12" x14ac:dyDescent="0.3">
      <c r="A89108">
        <v>270178</v>
      </c>
      <c r="B89108" s="2">
        <v>44389.375666666667</v>
      </c>
      <c r="C89108">
        <v>10747</v>
      </c>
      <c r="D89108">
        <v>251574</v>
      </c>
      <c r="I89108" s="59">
        <v>133392</v>
      </c>
      <c r="J89108" s="57" t="s">
        <v>78</v>
      </c>
      <c r="K89108" s="58" t="str">
        <f t="shared" si="1392"/>
        <v>выходные</v>
      </c>
      <c r="L89108">
        <v>9</v>
      </c>
    </row>
    <row r="89109" spans="1:12" x14ac:dyDescent="0.3">
      <c r="A89109">
        <v>270182</v>
      </c>
      <c r="B89109" s="2">
        <v>44389.378019417476</v>
      </c>
      <c r="C89109">
        <v>78727</v>
      </c>
      <c r="D89109">
        <v>41396</v>
      </c>
      <c r="I89109" s="59">
        <v>133393</v>
      </c>
      <c r="J89109" s="57" t="s">
        <v>82</v>
      </c>
      <c r="K89109" s="58" t="str">
        <f t="shared" si="1392"/>
        <v>выходные</v>
      </c>
      <c r="L89109">
        <v>9</v>
      </c>
    </row>
    <row r="89110" spans="1:12" x14ac:dyDescent="0.3">
      <c r="A89110">
        <v>270186</v>
      </c>
      <c r="B89110" s="2">
        <v>44389.378333333334</v>
      </c>
      <c r="C89110">
        <v>310950</v>
      </c>
      <c r="D89110">
        <v>472712</v>
      </c>
      <c r="I89110" s="59">
        <v>133394</v>
      </c>
      <c r="J89110" s="57" t="s">
        <v>83</v>
      </c>
      <c r="K89110" s="58" t="str">
        <f t="shared" si="1392"/>
        <v>будни</v>
      </c>
      <c r="L89110">
        <v>9</v>
      </c>
    </row>
    <row r="89111" spans="1:12" x14ac:dyDescent="0.3">
      <c r="A89111">
        <v>270191</v>
      </c>
      <c r="B89111" s="2">
        <v>44389.389000000003</v>
      </c>
      <c r="C89111">
        <v>317133</v>
      </c>
      <c r="D89111">
        <v>332256</v>
      </c>
      <c r="I89111" s="59">
        <v>133395</v>
      </c>
      <c r="J89111" s="57" t="s">
        <v>84</v>
      </c>
      <c r="K89111" s="58" t="str">
        <f t="shared" si="1392"/>
        <v>будни</v>
      </c>
      <c r="L89111">
        <v>9</v>
      </c>
    </row>
    <row r="89112" spans="1:12" x14ac:dyDescent="0.3">
      <c r="A89112">
        <v>270193</v>
      </c>
      <c r="B89112" s="2">
        <v>44389.389346278316</v>
      </c>
      <c r="C89112">
        <v>49384</v>
      </c>
      <c r="D89112">
        <v>409853</v>
      </c>
      <c r="I89112" s="59">
        <v>133396</v>
      </c>
      <c r="J89112" s="57" t="s">
        <v>79</v>
      </c>
      <c r="K89112" s="58" t="str">
        <f t="shared" si="1392"/>
        <v>будни</v>
      </c>
      <c r="L89112">
        <v>9</v>
      </c>
    </row>
    <row r="89113" spans="1:12" x14ac:dyDescent="0.3">
      <c r="A89113">
        <v>270198</v>
      </c>
      <c r="B89113" s="2">
        <v>44389.390559870546</v>
      </c>
      <c r="C89113">
        <v>66996</v>
      </c>
      <c r="D89113">
        <v>472712</v>
      </c>
      <c r="I89113" s="59">
        <v>133397</v>
      </c>
      <c r="J89113" s="57" t="s">
        <v>80</v>
      </c>
      <c r="K89113" s="58" t="str">
        <f t="shared" si="1392"/>
        <v>будни</v>
      </c>
      <c r="L89113">
        <v>9</v>
      </c>
    </row>
    <row r="89114" spans="1:12" x14ac:dyDescent="0.3">
      <c r="A89114">
        <v>270200</v>
      </c>
      <c r="B89114" s="2">
        <v>44389.392177993526</v>
      </c>
      <c r="C89114">
        <v>140939</v>
      </c>
      <c r="D89114">
        <v>21527</v>
      </c>
      <c r="I89114" s="59">
        <v>133398</v>
      </c>
      <c r="J89114" s="57" t="s">
        <v>81</v>
      </c>
      <c r="K89114" s="58" t="str">
        <f t="shared" si="1392"/>
        <v>будни</v>
      </c>
      <c r="L89114">
        <v>9</v>
      </c>
    </row>
    <row r="89115" spans="1:12" x14ac:dyDescent="0.3">
      <c r="A89115">
        <v>270203</v>
      </c>
      <c r="B89115" s="2">
        <v>44389.39298705502</v>
      </c>
      <c r="C89115">
        <v>277953</v>
      </c>
      <c r="D89115">
        <v>111368</v>
      </c>
      <c r="I89115" s="59">
        <v>133399</v>
      </c>
      <c r="J89115" s="57" t="s">
        <v>78</v>
      </c>
      <c r="K89115" s="58" t="str">
        <f t="shared" si="1392"/>
        <v>выходные</v>
      </c>
      <c r="L89115">
        <v>9</v>
      </c>
    </row>
    <row r="89116" spans="1:12" x14ac:dyDescent="0.3">
      <c r="A89116">
        <v>270206</v>
      </c>
      <c r="B89116" s="2">
        <v>44389.393391585756</v>
      </c>
      <c r="C89116">
        <v>82410</v>
      </c>
      <c r="D89116">
        <v>5151</v>
      </c>
      <c r="I89116" s="59">
        <v>133400</v>
      </c>
      <c r="J89116" s="57" t="s">
        <v>82</v>
      </c>
      <c r="K89116" s="58" t="str">
        <f t="shared" si="1392"/>
        <v>выходные</v>
      </c>
      <c r="L89116">
        <v>9</v>
      </c>
    </row>
    <row r="89117" spans="1:12" x14ac:dyDescent="0.3">
      <c r="A89117">
        <v>270209</v>
      </c>
      <c r="B89117" s="2">
        <v>44389.402333333339</v>
      </c>
      <c r="C89117">
        <v>227905</v>
      </c>
      <c r="D89117">
        <v>187118</v>
      </c>
      <c r="I89117" s="59">
        <v>133401</v>
      </c>
      <c r="J89117" s="57" t="s">
        <v>83</v>
      </c>
      <c r="K89117" s="58" t="str">
        <f t="shared" si="1392"/>
        <v>будни</v>
      </c>
      <c r="L89117">
        <v>9</v>
      </c>
    </row>
    <row r="89118" spans="1:12" x14ac:dyDescent="0.3">
      <c r="A89118">
        <v>270213</v>
      </c>
      <c r="B89118" s="2">
        <v>44389.40310032363</v>
      </c>
      <c r="C89118">
        <v>158660</v>
      </c>
      <c r="D89118">
        <v>31749</v>
      </c>
      <c r="I89118" s="59">
        <v>133402</v>
      </c>
      <c r="J89118" s="57" t="s">
        <v>84</v>
      </c>
      <c r="K89118" s="58" t="str">
        <f t="shared" si="1392"/>
        <v>будни</v>
      </c>
      <c r="L89118">
        <v>9</v>
      </c>
    </row>
    <row r="89119" spans="1:12" x14ac:dyDescent="0.3">
      <c r="A89119">
        <v>270216</v>
      </c>
      <c r="B89119" s="2">
        <v>44389.411999999997</v>
      </c>
      <c r="C89119">
        <v>317522</v>
      </c>
      <c r="D89119">
        <v>473327</v>
      </c>
      <c r="I89119" s="59">
        <v>133403</v>
      </c>
      <c r="J89119" s="57" t="s">
        <v>79</v>
      </c>
      <c r="K89119" s="58" t="str">
        <f t="shared" si="1392"/>
        <v>будни</v>
      </c>
      <c r="L89119">
        <v>9</v>
      </c>
    </row>
    <row r="89120" spans="1:12" x14ac:dyDescent="0.3">
      <c r="A89120">
        <v>270219</v>
      </c>
      <c r="B89120" s="2">
        <v>44389.412404530747</v>
      </c>
      <c r="C89120">
        <v>111305</v>
      </c>
      <c r="D89120">
        <v>111153</v>
      </c>
      <c r="I89120" s="59">
        <v>133404</v>
      </c>
      <c r="J89120" s="57" t="s">
        <v>80</v>
      </c>
      <c r="K89120" s="58" t="str">
        <f t="shared" si="1392"/>
        <v>будни</v>
      </c>
      <c r="L89120">
        <v>9</v>
      </c>
    </row>
    <row r="89121" spans="1:12" x14ac:dyDescent="0.3">
      <c r="A89121">
        <v>270221</v>
      </c>
      <c r="B89121" s="2">
        <v>44389.41280906149</v>
      </c>
      <c r="C89121">
        <v>211671</v>
      </c>
      <c r="D89121">
        <v>111368</v>
      </c>
      <c r="I89121" s="59">
        <v>133405</v>
      </c>
      <c r="J89121" s="57" t="s">
        <v>81</v>
      </c>
      <c r="K89121" s="58" t="str">
        <f t="shared" si="1392"/>
        <v>будни</v>
      </c>
      <c r="L89121">
        <v>9</v>
      </c>
    </row>
    <row r="89122" spans="1:12" x14ac:dyDescent="0.3">
      <c r="A89122">
        <v>270223</v>
      </c>
      <c r="B89122" s="2">
        <v>44389.41523624595</v>
      </c>
      <c r="C89122">
        <v>103918</v>
      </c>
      <c r="D89122">
        <v>472712</v>
      </c>
      <c r="I89122" s="59">
        <v>133406</v>
      </c>
      <c r="J89122" s="57" t="s">
        <v>78</v>
      </c>
      <c r="K89122" s="58" t="str">
        <f t="shared" si="1392"/>
        <v>выходные</v>
      </c>
      <c r="L89122">
        <v>9</v>
      </c>
    </row>
    <row r="89123" spans="1:12" x14ac:dyDescent="0.3">
      <c r="A89123">
        <v>270227</v>
      </c>
      <c r="B89123" s="2">
        <v>44389.4156407767</v>
      </c>
      <c r="C89123">
        <v>126725</v>
      </c>
      <c r="D89123">
        <v>59172</v>
      </c>
      <c r="I89123" s="59">
        <v>133407</v>
      </c>
      <c r="J89123" s="57" t="s">
        <v>82</v>
      </c>
      <c r="K89123" s="58" t="str">
        <f t="shared" si="1392"/>
        <v>выходные</v>
      </c>
      <c r="L89123">
        <v>9</v>
      </c>
    </row>
    <row r="89124" spans="1:12" x14ac:dyDescent="0.3">
      <c r="A89124">
        <v>270230</v>
      </c>
      <c r="B89124" s="2">
        <v>44389.4156407767</v>
      </c>
      <c r="C89124">
        <v>239544</v>
      </c>
      <c r="D89124">
        <v>273577</v>
      </c>
      <c r="I89124" s="59">
        <v>133408</v>
      </c>
      <c r="J89124" s="57" t="s">
        <v>83</v>
      </c>
      <c r="K89124" s="58" t="str">
        <f t="shared" si="1392"/>
        <v>будни</v>
      </c>
      <c r="L89124">
        <v>9</v>
      </c>
    </row>
    <row r="89125" spans="1:12" x14ac:dyDescent="0.3">
      <c r="A89125">
        <v>270233</v>
      </c>
      <c r="B89125" s="2">
        <v>44389.417663430424</v>
      </c>
      <c r="C89125">
        <v>168278</v>
      </c>
      <c r="D89125">
        <v>133619</v>
      </c>
      <c r="I89125" s="59">
        <v>133409</v>
      </c>
      <c r="J89125" s="57" t="s">
        <v>84</v>
      </c>
      <c r="K89125" s="58" t="str">
        <f t="shared" si="1392"/>
        <v>будни</v>
      </c>
      <c r="L89125">
        <v>10</v>
      </c>
    </row>
    <row r="89126" spans="1:12" x14ac:dyDescent="0.3">
      <c r="A89126">
        <v>270238</v>
      </c>
      <c r="B89126" s="2">
        <v>44389.420495145634</v>
      </c>
      <c r="C89126">
        <v>5806</v>
      </c>
      <c r="D89126">
        <v>347008</v>
      </c>
      <c r="I89126" s="59">
        <v>133410</v>
      </c>
      <c r="J89126" s="57" t="s">
        <v>79</v>
      </c>
      <c r="K89126" s="58" t="str">
        <f t="shared" si="1392"/>
        <v>будни</v>
      </c>
      <c r="L89126">
        <v>10</v>
      </c>
    </row>
    <row r="89127" spans="1:12" x14ac:dyDescent="0.3">
      <c r="A89127">
        <v>270241</v>
      </c>
      <c r="B89127" s="2">
        <v>44389.421304207121</v>
      </c>
      <c r="C89127">
        <v>298597</v>
      </c>
      <c r="D89127">
        <v>105352</v>
      </c>
      <c r="I89127" s="59">
        <v>133411</v>
      </c>
      <c r="J89127" s="57" t="s">
        <v>80</v>
      </c>
      <c r="K89127" s="58" t="str">
        <f t="shared" si="1392"/>
        <v>будни</v>
      </c>
      <c r="L89127">
        <v>10</v>
      </c>
    </row>
    <row r="89128" spans="1:12" x14ac:dyDescent="0.3">
      <c r="A89128">
        <v>270245</v>
      </c>
      <c r="B89128" s="2">
        <v>44389.422517799358</v>
      </c>
      <c r="C89128">
        <v>63510</v>
      </c>
      <c r="D89128">
        <v>311670</v>
      </c>
      <c r="I89128" s="59">
        <v>133412</v>
      </c>
      <c r="J89128" s="57" t="s">
        <v>81</v>
      </c>
      <c r="K89128" s="58" t="str">
        <f t="shared" si="1392"/>
        <v>будни</v>
      </c>
      <c r="L89128">
        <v>10</v>
      </c>
    </row>
    <row r="89129" spans="1:12" x14ac:dyDescent="0.3">
      <c r="A89129">
        <v>270246</v>
      </c>
      <c r="B89129" s="2">
        <v>44389.423731391587</v>
      </c>
      <c r="C89129">
        <v>933</v>
      </c>
      <c r="D89129">
        <v>158978</v>
      </c>
      <c r="I89129" s="59">
        <v>133413</v>
      </c>
      <c r="J89129" s="57" t="s">
        <v>78</v>
      </c>
      <c r="K89129" s="58" t="str">
        <f t="shared" si="1392"/>
        <v>выходные</v>
      </c>
      <c r="L89129">
        <v>10</v>
      </c>
    </row>
    <row r="89130" spans="1:12" x14ac:dyDescent="0.3">
      <c r="A89130">
        <v>270251</v>
      </c>
      <c r="B89130" s="2">
        <v>44389.424944983817</v>
      </c>
      <c r="C89130">
        <v>313218</v>
      </c>
      <c r="D89130">
        <v>179296</v>
      </c>
      <c r="I89130" s="59">
        <v>133414</v>
      </c>
      <c r="J89130" s="57" t="s">
        <v>82</v>
      </c>
      <c r="K89130" s="58" t="str">
        <f t="shared" si="1392"/>
        <v>выходные</v>
      </c>
      <c r="L89130">
        <v>10</v>
      </c>
    </row>
    <row r="89131" spans="1:12" x14ac:dyDescent="0.3">
      <c r="A89131">
        <v>270255</v>
      </c>
      <c r="B89131" s="2">
        <v>44389.427333333333</v>
      </c>
      <c r="C89131">
        <v>68928</v>
      </c>
      <c r="D89131">
        <v>291168</v>
      </c>
      <c r="I89131" s="59">
        <v>133415</v>
      </c>
      <c r="J89131" s="57" t="s">
        <v>83</v>
      </c>
      <c r="K89131" s="58" t="str">
        <f t="shared" si="1392"/>
        <v>будни</v>
      </c>
      <c r="L89131">
        <v>10</v>
      </c>
    </row>
    <row r="89132" spans="1:12" x14ac:dyDescent="0.3">
      <c r="A89132">
        <v>270256</v>
      </c>
      <c r="B89132" s="2">
        <v>44389.431012944988</v>
      </c>
      <c r="C89132">
        <v>292338</v>
      </c>
      <c r="D89132">
        <v>197508</v>
      </c>
      <c r="I89132" s="59">
        <v>133416</v>
      </c>
      <c r="J89132" s="57" t="s">
        <v>84</v>
      </c>
      <c r="K89132" s="58" t="str">
        <f t="shared" si="1392"/>
        <v>будни</v>
      </c>
      <c r="L89132">
        <v>10</v>
      </c>
    </row>
    <row r="89133" spans="1:12" x14ac:dyDescent="0.3">
      <c r="A89133">
        <v>270259</v>
      </c>
      <c r="B89133" s="2">
        <v>44389.433440129447</v>
      </c>
      <c r="C89133">
        <v>106577</v>
      </c>
      <c r="D89133">
        <v>411922</v>
      </c>
      <c r="I89133" s="59">
        <v>133417</v>
      </c>
      <c r="J89133" s="57" t="s">
        <v>79</v>
      </c>
      <c r="K89133" s="58" t="str">
        <f t="shared" si="1392"/>
        <v>будни</v>
      </c>
      <c r="L89133">
        <v>10</v>
      </c>
    </row>
    <row r="89134" spans="1:12" x14ac:dyDescent="0.3">
      <c r="A89134">
        <v>270263</v>
      </c>
      <c r="B89134" s="2">
        <v>44389.434653721677</v>
      </c>
      <c r="C89134">
        <v>62729</v>
      </c>
      <c r="D89134">
        <v>215663</v>
      </c>
      <c r="I89134" s="59">
        <v>133418</v>
      </c>
      <c r="J89134" s="57" t="s">
        <v>80</v>
      </c>
      <c r="K89134" s="58" t="str">
        <f t="shared" si="1392"/>
        <v>будни</v>
      </c>
      <c r="L89134">
        <v>10</v>
      </c>
    </row>
    <row r="89135" spans="1:12" x14ac:dyDescent="0.3">
      <c r="A89135">
        <v>270264</v>
      </c>
      <c r="B89135" s="2">
        <v>44389.436676375408</v>
      </c>
      <c r="C89135">
        <v>41074</v>
      </c>
      <c r="D89135">
        <v>224760</v>
      </c>
      <c r="I89135" s="59">
        <v>133419</v>
      </c>
      <c r="J89135" s="57" t="s">
        <v>81</v>
      </c>
      <c r="K89135" s="58" t="str">
        <f t="shared" si="1392"/>
        <v>будни</v>
      </c>
      <c r="L89135">
        <v>10</v>
      </c>
    </row>
    <row r="89136" spans="1:12" x14ac:dyDescent="0.3">
      <c r="A89136">
        <v>270267</v>
      </c>
      <c r="B89136" s="2">
        <v>44389.437889967638</v>
      </c>
      <c r="C89136">
        <v>69757</v>
      </c>
      <c r="D89136">
        <v>259049</v>
      </c>
      <c r="I89136" s="59">
        <v>133420</v>
      </c>
      <c r="J89136" s="57" t="s">
        <v>78</v>
      </c>
      <c r="K89136" s="58" t="str">
        <f t="shared" si="1392"/>
        <v>выходные</v>
      </c>
      <c r="L89136">
        <v>10</v>
      </c>
    </row>
    <row r="89137" spans="1:12" x14ac:dyDescent="0.3">
      <c r="A89137">
        <v>270271</v>
      </c>
      <c r="B89137" s="2">
        <v>44389.438666666661</v>
      </c>
      <c r="C89137">
        <v>107966</v>
      </c>
      <c r="D89137">
        <v>300479</v>
      </c>
      <c r="I89137" s="59">
        <v>133421</v>
      </c>
      <c r="J89137" s="57" t="s">
        <v>82</v>
      </c>
      <c r="K89137" s="58" t="str">
        <f t="shared" si="1392"/>
        <v>выходные</v>
      </c>
      <c r="L89137">
        <v>10</v>
      </c>
    </row>
    <row r="89138" spans="1:12" x14ac:dyDescent="0.3">
      <c r="A89138">
        <v>270275</v>
      </c>
      <c r="B89138" s="2">
        <v>44389.439103559867</v>
      </c>
      <c r="C89138">
        <v>53060</v>
      </c>
      <c r="D89138">
        <v>351192</v>
      </c>
      <c r="I89138" s="59">
        <v>133422</v>
      </c>
      <c r="J89138" s="57" t="s">
        <v>83</v>
      </c>
      <c r="K89138" s="58" t="str">
        <f t="shared" si="1392"/>
        <v>будни</v>
      </c>
      <c r="L89138">
        <v>10</v>
      </c>
    </row>
    <row r="89139" spans="1:12" x14ac:dyDescent="0.3">
      <c r="A89139">
        <v>270280</v>
      </c>
      <c r="B89139" s="2">
        <v>44389.439912621361</v>
      </c>
      <c r="C89139">
        <v>191626</v>
      </c>
      <c r="D89139">
        <v>472712</v>
      </c>
      <c r="I89139" s="59">
        <v>133423</v>
      </c>
      <c r="J89139" s="57" t="s">
        <v>84</v>
      </c>
      <c r="K89139" s="58" t="str">
        <f t="shared" si="1392"/>
        <v>будни</v>
      </c>
      <c r="L89139">
        <v>10</v>
      </c>
    </row>
    <row r="89140" spans="1:12" x14ac:dyDescent="0.3">
      <c r="A89140">
        <v>270284</v>
      </c>
      <c r="B89140" s="2">
        <v>44389.440721682848</v>
      </c>
      <c r="C89140">
        <v>65828</v>
      </c>
      <c r="D89140">
        <v>238989</v>
      </c>
      <c r="I89140" s="59">
        <v>133424</v>
      </c>
      <c r="J89140" s="57" t="s">
        <v>79</v>
      </c>
      <c r="K89140" s="58" t="str">
        <f t="shared" si="1392"/>
        <v>будни</v>
      </c>
      <c r="L89140">
        <v>10</v>
      </c>
    </row>
    <row r="89141" spans="1:12" x14ac:dyDescent="0.3">
      <c r="A89141">
        <v>270285</v>
      </c>
      <c r="B89141" s="2">
        <v>44389.440999999999</v>
      </c>
      <c r="C89141">
        <v>81986</v>
      </c>
      <c r="D89141">
        <v>158978</v>
      </c>
      <c r="I89141" s="59">
        <v>133425</v>
      </c>
      <c r="J89141" s="57" t="s">
        <v>80</v>
      </c>
      <c r="K89141" s="58" t="str">
        <f t="shared" si="1392"/>
        <v>будни</v>
      </c>
      <c r="L89141">
        <v>10</v>
      </c>
    </row>
    <row r="89142" spans="1:12" x14ac:dyDescent="0.3">
      <c r="A89142">
        <v>270288</v>
      </c>
      <c r="B89142" s="2">
        <v>44389.441126213591</v>
      </c>
      <c r="C89142">
        <v>243240</v>
      </c>
      <c r="D89142">
        <v>475425</v>
      </c>
      <c r="I89142" s="59">
        <v>133426</v>
      </c>
      <c r="J89142" s="57" t="s">
        <v>81</v>
      </c>
      <c r="K89142" s="58" t="str">
        <f t="shared" si="1392"/>
        <v>будни</v>
      </c>
      <c r="L89142">
        <v>10</v>
      </c>
    </row>
    <row r="89143" spans="1:12" x14ac:dyDescent="0.3">
      <c r="A89143">
        <v>270291</v>
      </c>
      <c r="B89143" s="2">
        <v>44389.441530744334</v>
      </c>
      <c r="C89143">
        <v>218109</v>
      </c>
      <c r="D89143">
        <v>351192</v>
      </c>
      <c r="I89143" s="59">
        <v>133427</v>
      </c>
      <c r="J89143" s="57" t="s">
        <v>78</v>
      </c>
      <c r="K89143" s="58" t="str">
        <f t="shared" si="1392"/>
        <v>выходные</v>
      </c>
      <c r="L89143">
        <v>10</v>
      </c>
    </row>
    <row r="89144" spans="1:12" x14ac:dyDescent="0.3">
      <c r="A89144">
        <v>270296</v>
      </c>
      <c r="B89144" s="2">
        <v>44389.441530744341</v>
      </c>
      <c r="C89144">
        <v>304855</v>
      </c>
      <c r="D89144">
        <v>411922</v>
      </c>
      <c r="I89144" s="59">
        <v>133428</v>
      </c>
      <c r="J89144" s="57" t="s">
        <v>82</v>
      </c>
      <c r="K89144" s="58" t="str">
        <f t="shared" si="1392"/>
        <v>выходные</v>
      </c>
      <c r="L89144">
        <v>10</v>
      </c>
    </row>
    <row r="89145" spans="1:12" x14ac:dyDescent="0.3">
      <c r="A89145">
        <v>270298</v>
      </c>
      <c r="B89145" s="2">
        <v>44389.442744336571</v>
      </c>
      <c r="C89145">
        <v>153073</v>
      </c>
      <c r="D89145">
        <v>411922</v>
      </c>
      <c r="I89145" s="59">
        <v>133429</v>
      </c>
      <c r="J89145" s="57" t="s">
        <v>83</v>
      </c>
      <c r="K89145" s="58" t="str">
        <f t="shared" si="1392"/>
        <v>будни</v>
      </c>
      <c r="L89145">
        <v>10</v>
      </c>
    </row>
    <row r="89146" spans="1:12" x14ac:dyDescent="0.3">
      <c r="A89146">
        <v>270299</v>
      </c>
      <c r="B89146" s="2">
        <v>44389.443957928801</v>
      </c>
      <c r="C89146">
        <v>62538</v>
      </c>
      <c r="D89146">
        <v>158978</v>
      </c>
      <c r="I89146" s="59">
        <v>133430</v>
      </c>
      <c r="J89146" s="57" t="s">
        <v>84</v>
      </c>
      <c r="K89146" s="58" t="str">
        <f t="shared" si="1392"/>
        <v>будни</v>
      </c>
      <c r="L89146">
        <v>10</v>
      </c>
    </row>
    <row r="89147" spans="1:12" x14ac:dyDescent="0.3">
      <c r="A89147">
        <v>270304</v>
      </c>
      <c r="B89147" s="2">
        <v>44389.447999999997</v>
      </c>
      <c r="C89147">
        <v>343273</v>
      </c>
      <c r="D89147">
        <v>436722</v>
      </c>
      <c r="I89147" s="59">
        <v>133431</v>
      </c>
      <c r="J89147" s="57" t="s">
        <v>79</v>
      </c>
      <c r="K89147" s="58" t="str">
        <f t="shared" si="1392"/>
        <v>будни</v>
      </c>
      <c r="L89147">
        <v>10</v>
      </c>
    </row>
    <row r="89148" spans="1:12" x14ac:dyDescent="0.3">
      <c r="A89148">
        <v>270308</v>
      </c>
      <c r="B89148" s="2">
        <v>44389.448333333334</v>
      </c>
      <c r="C89148">
        <v>122454</v>
      </c>
      <c r="D89148">
        <v>362672</v>
      </c>
      <c r="I89148" s="59">
        <v>133432</v>
      </c>
      <c r="J89148" s="57" t="s">
        <v>80</v>
      </c>
      <c r="K89148" s="58" t="str">
        <f t="shared" si="1392"/>
        <v>будни</v>
      </c>
      <c r="L89148">
        <v>10</v>
      </c>
    </row>
    <row r="89149" spans="1:12" x14ac:dyDescent="0.3">
      <c r="A89149">
        <v>270310</v>
      </c>
      <c r="B89149" s="2">
        <v>44389.449621359228</v>
      </c>
      <c r="C89149">
        <v>26005</v>
      </c>
      <c r="D89149">
        <v>341333</v>
      </c>
      <c r="I89149" s="59">
        <v>133433</v>
      </c>
      <c r="J89149" s="57" t="s">
        <v>81</v>
      </c>
      <c r="K89149" s="58" t="str">
        <f t="shared" si="1392"/>
        <v>будни</v>
      </c>
      <c r="L89149">
        <v>10</v>
      </c>
    </row>
    <row r="89150" spans="1:12" x14ac:dyDescent="0.3">
      <c r="A89150">
        <v>270313</v>
      </c>
      <c r="B89150" s="2">
        <v>44389.450430420715</v>
      </c>
      <c r="C89150">
        <v>90182</v>
      </c>
      <c r="D89150">
        <v>454047</v>
      </c>
      <c r="I89150" s="59">
        <v>133434</v>
      </c>
      <c r="J89150" s="57" t="s">
        <v>78</v>
      </c>
      <c r="K89150" s="58" t="str">
        <f t="shared" si="1392"/>
        <v>выходные</v>
      </c>
      <c r="L89150">
        <v>10</v>
      </c>
    </row>
    <row r="89151" spans="1:12" x14ac:dyDescent="0.3">
      <c r="A89151">
        <v>270314</v>
      </c>
      <c r="B89151" s="2">
        <v>44389.451000000001</v>
      </c>
      <c r="C89151">
        <v>338304</v>
      </c>
      <c r="D89151">
        <v>320940</v>
      </c>
      <c r="I89151" s="59">
        <v>133435</v>
      </c>
      <c r="J89151" s="57" t="s">
        <v>82</v>
      </c>
      <c r="K89151" s="58" t="str">
        <f t="shared" si="1392"/>
        <v>выходные</v>
      </c>
      <c r="L89151">
        <v>10</v>
      </c>
    </row>
    <row r="89152" spans="1:12" x14ac:dyDescent="0.3">
      <c r="A89152">
        <v>270319</v>
      </c>
      <c r="B89152" s="2">
        <v>44389.452453074431</v>
      </c>
      <c r="C89152">
        <v>277749</v>
      </c>
      <c r="D89152">
        <v>316155</v>
      </c>
      <c r="I89152" s="59">
        <v>133436</v>
      </c>
      <c r="J89152" s="57" t="s">
        <v>83</v>
      </c>
      <c r="K89152" s="58" t="str">
        <f t="shared" si="1392"/>
        <v>будни</v>
      </c>
      <c r="L89152">
        <v>10</v>
      </c>
    </row>
    <row r="89153" spans="1:12" x14ac:dyDescent="0.3">
      <c r="A89153">
        <v>270323</v>
      </c>
      <c r="B89153" s="2">
        <v>44389.452666666664</v>
      </c>
      <c r="C89153">
        <v>210302</v>
      </c>
      <c r="D89153">
        <v>230507</v>
      </c>
      <c r="I89153" s="59">
        <v>133437</v>
      </c>
      <c r="J89153" s="57" t="s">
        <v>84</v>
      </c>
      <c r="K89153" s="58" t="str">
        <f t="shared" si="1392"/>
        <v>будни</v>
      </c>
      <c r="L89153">
        <v>10</v>
      </c>
    </row>
    <row r="89154" spans="1:12" x14ac:dyDescent="0.3">
      <c r="A89154">
        <v>270325</v>
      </c>
      <c r="B89154" s="2">
        <v>44389.453666666661</v>
      </c>
      <c r="C89154">
        <v>345460</v>
      </c>
      <c r="D89154">
        <v>154256</v>
      </c>
      <c r="I89154" s="59">
        <v>133438</v>
      </c>
      <c r="J89154" s="57" t="s">
        <v>79</v>
      </c>
      <c r="K89154" s="58" t="str">
        <f t="shared" si="1392"/>
        <v>будни</v>
      </c>
      <c r="L89154">
        <v>10</v>
      </c>
    </row>
    <row r="89155" spans="1:12" x14ac:dyDescent="0.3">
      <c r="A89155">
        <v>270326</v>
      </c>
      <c r="B89155" s="2">
        <v>44389.455333333339</v>
      </c>
      <c r="C89155">
        <v>149843</v>
      </c>
      <c r="D89155">
        <v>474018</v>
      </c>
      <c r="I89155" s="59">
        <v>133439</v>
      </c>
      <c r="J89155" s="57" t="s">
        <v>80</v>
      </c>
      <c r="K89155" s="58" t="str">
        <f t="shared" ref="K89155:K89218" si="1393">IF(OR(J89155="суббота",J89155="воскресенье"),"выходные","будни")</f>
        <v>будни</v>
      </c>
      <c r="L89155">
        <v>10</v>
      </c>
    </row>
    <row r="89156" spans="1:12" x14ac:dyDescent="0.3">
      <c r="A89156">
        <v>270328</v>
      </c>
      <c r="B89156" s="2">
        <v>44389.455689320392</v>
      </c>
      <c r="C89156">
        <v>46810</v>
      </c>
      <c r="D89156">
        <v>8805</v>
      </c>
      <c r="I89156" s="59">
        <v>133440</v>
      </c>
      <c r="J89156" s="57" t="s">
        <v>81</v>
      </c>
      <c r="K89156" s="58" t="str">
        <f t="shared" si="1393"/>
        <v>будни</v>
      </c>
      <c r="L89156">
        <v>10</v>
      </c>
    </row>
    <row r="89157" spans="1:12" x14ac:dyDescent="0.3">
      <c r="A89157">
        <v>270332</v>
      </c>
      <c r="B89157" s="2">
        <v>44389.457307443365</v>
      </c>
      <c r="C89157">
        <v>290711</v>
      </c>
      <c r="D89157">
        <v>294042</v>
      </c>
      <c r="I89157" s="59">
        <v>133441</v>
      </c>
      <c r="J89157" s="57" t="s">
        <v>78</v>
      </c>
      <c r="K89157" s="58" t="str">
        <f t="shared" si="1393"/>
        <v>выходные</v>
      </c>
      <c r="L89157">
        <v>10</v>
      </c>
    </row>
    <row r="89158" spans="1:12" x14ac:dyDescent="0.3">
      <c r="A89158">
        <v>270336</v>
      </c>
      <c r="B89158" s="2">
        <v>44389.458333333336</v>
      </c>
      <c r="C89158">
        <v>92566</v>
      </c>
      <c r="D89158">
        <v>208814</v>
      </c>
      <c r="I89158" s="59">
        <v>133442</v>
      </c>
      <c r="J89158" s="57" t="s">
        <v>82</v>
      </c>
      <c r="K89158" s="58" t="str">
        <f t="shared" si="1393"/>
        <v>выходные</v>
      </c>
      <c r="L89158">
        <v>11</v>
      </c>
    </row>
    <row r="89159" spans="1:12" x14ac:dyDescent="0.3">
      <c r="A89159">
        <v>270341</v>
      </c>
      <c r="B89159" s="2">
        <v>44389.46</v>
      </c>
      <c r="C89159">
        <v>169930</v>
      </c>
      <c r="D89159">
        <v>230507</v>
      </c>
      <c r="I89159" s="59">
        <v>133443</v>
      </c>
      <c r="J89159" s="57" t="s">
        <v>83</v>
      </c>
      <c r="K89159" s="58" t="str">
        <f t="shared" si="1393"/>
        <v>будни</v>
      </c>
      <c r="L89159">
        <v>11</v>
      </c>
    </row>
    <row r="89160" spans="1:12" x14ac:dyDescent="0.3">
      <c r="A89160">
        <v>270346</v>
      </c>
      <c r="B89160" s="2">
        <v>44389.461757281548</v>
      </c>
      <c r="C89160">
        <v>79224</v>
      </c>
      <c r="D89160">
        <v>411922</v>
      </c>
      <c r="I89160" s="59">
        <v>133444</v>
      </c>
      <c r="J89160" s="57" t="s">
        <v>84</v>
      </c>
      <c r="K89160" s="58" t="str">
        <f t="shared" si="1393"/>
        <v>будни</v>
      </c>
      <c r="L89160">
        <v>11</v>
      </c>
    </row>
    <row r="89161" spans="1:12" x14ac:dyDescent="0.3">
      <c r="A89161">
        <v>270351</v>
      </c>
      <c r="B89161" s="2">
        <v>44389.463333333333</v>
      </c>
      <c r="C89161">
        <v>220712</v>
      </c>
      <c r="D89161">
        <v>244574</v>
      </c>
      <c r="I89161" s="59">
        <v>133445</v>
      </c>
      <c r="J89161" s="57" t="s">
        <v>79</v>
      </c>
      <c r="K89161" s="58" t="str">
        <f t="shared" si="1393"/>
        <v>будни</v>
      </c>
      <c r="L89161">
        <v>11</v>
      </c>
    </row>
    <row r="89162" spans="1:12" x14ac:dyDescent="0.3">
      <c r="A89162">
        <v>270356</v>
      </c>
      <c r="B89162" s="2">
        <v>44389.463375404528</v>
      </c>
      <c r="C89162">
        <v>94832</v>
      </c>
      <c r="D89162">
        <v>455878</v>
      </c>
      <c r="I89162" s="59">
        <v>133446</v>
      </c>
      <c r="J89162" s="57" t="s">
        <v>80</v>
      </c>
      <c r="K89162" s="58" t="str">
        <f t="shared" si="1393"/>
        <v>будни</v>
      </c>
      <c r="L89162">
        <v>11</v>
      </c>
    </row>
    <row r="89163" spans="1:12" x14ac:dyDescent="0.3">
      <c r="A89163">
        <v>270361</v>
      </c>
      <c r="B89163" s="2">
        <v>44389.464588996765</v>
      </c>
      <c r="C89163">
        <v>55283</v>
      </c>
      <c r="D89163">
        <v>12149</v>
      </c>
      <c r="I89163" s="59">
        <v>133447</v>
      </c>
      <c r="J89163" s="57" t="s">
        <v>81</v>
      </c>
      <c r="K89163" s="58" t="str">
        <f t="shared" si="1393"/>
        <v>будни</v>
      </c>
      <c r="L89163">
        <v>11</v>
      </c>
    </row>
    <row r="89164" spans="1:12" x14ac:dyDescent="0.3">
      <c r="A89164">
        <v>270366</v>
      </c>
      <c r="B89164" s="2">
        <v>44389.466611650489</v>
      </c>
      <c r="C89164">
        <v>80869</v>
      </c>
      <c r="D89164">
        <v>472712</v>
      </c>
      <c r="I89164" s="59">
        <v>133448</v>
      </c>
      <c r="J89164" s="57" t="s">
        <v>78</v>
      </c>
      <c r="K89164" s="58" t="str">
        <f t="shared" si="1393"/>
        <v>выходные</v>
      </c>
      <c r="L89164">
        <v>11</v>
      </c>
    </row>
    <row r="89165" spans="1:12" x14ac:dyDescent="0.3">
      <c r="A89165">
        <v>270371</v>
      </c>
      <c r="B89165" s="2">
        <v>44389.468634304205</v>
      </c>
      <c r="C89165">
        <v>212116</v>
      </c>
      <c r="D89165">
        <v>301748</v>
      </c>
      <c r="I89165" s="59">
        <v>133449</v>
      </c>
      <c r="J89165" s="57" t="s">
        <v>82</v>
      </c>
      <c r="K89165" s="58" t="str">
        <f t="shared" si="1393"/>
        <v>выходные</v>
      </c>
      <c r="L89165">
        <v>11</v>
      </c>
    </row>
    <row r="89166" spans="1:12" x14ac:dyDescent="0.3">
      <c r="A89166">
        <v>270373</v>
      </c>
      <c r="B89166" s="2">
        <v>44389.470252427185</v>
      </c>
      <c r="C89166">
        <v>57655</v>
      </c>
      <c r="D89166">
        <v>206501</v>
      </c>
      <c r="I89166" s="59">
        <v>133450</v>
      </c>
      <c r="J89166" s="57" t="s">
        <v>83</v>
      </c>
      <c r="K89166" s="58" t="str">
        <f t="shared" si="1393"/>
        <v>будни</v>
      </c>
      <c r="L89166">
        <v>11</v>
      </c>
    </row>
    <row r="89167" spans="1:12" x14ac:dyDescent="0.3">
      <c r="A89167">
        <v>270375</v>
      </c>
      <c r="B89167" s="2">
        <v>44389.470656957928</v>
      </c>
      <c r="C89167">
        <v>45938</v>
      </c>
      <c r="D89167">
        <v>126642</v>
      </c>
      <c r="I89167" s="59">
        <v>133451</v>
      </c>
      <c r="J89167" s="57" t="s">
        <v>84</v>
      </c>
      <c r="K89167" s="58" t="str">
        <f t="shared" si="1393"/>
        <v>будни</v>
      </c>
      <c r="L89167">
        <v>11</v>
      </c>
    </row>
    <row r="89168" spans="1:12" x14ac:dyDescent="0.3">
      <c r="A89168">
        <v>270379</v>
      </c>
      <c r="B89168" s="2">
        <v>44389.472275080909</v>
      </c>
      <c r="C89168">
        <v>287892</v>
      </c>
      <c r="D89168">
        <v>250679</v>
      </c>
      <c r="I89168" s="59">
        <v>133452</v>
      </c>
      <c r="J89168" s="57" t="s">
        <v>79</v>
      </c>
      <c r="K89168" s="58" t="str">
        <f t="shared" si="1393"/>
        <v>будни</v>
      </c>
      <c r="L89168">
        <v>11</v>
      </c>
    </row>
    <row r="89169" spans="1:12" x14ac:dyDescent="0.3">
      <c r="A89169">
        <v>270383</v>
      </c>
      <c r="B89169" s="2">
        <v>44389.473488673138</v>
      </c>
      <c r="C89169">
        <v>132508</v>
      </c>
      <c r="D89169">
        <v>347008</v>
      </c>
      <c r="I89169" s="59">
        <v>133453</v>
      </c>
      <c r="J89169" s="57" t="s">
        <v>80</v>
      </c>
      <c r="K89169" s="58" t="str">
        <f t="shared" si="1393"/>
        <v>будни</v>
      </c>
      <c r="L89169">
        <v>11</v>
      </c>
    </row>
    <row r="89170" spans="1:12" x14ac:dyDescent="0.3">
      <c r="A89170">
        <v>270385</v>
      </c>
      <c r="B89170" s="2">
        <v>44389.473488673138</v>
      </c>
      <c r="C89170">
        <v>137528</v>
      </c>
      <c r="D89170">
        <v>440825</v>
      </c>
      <c r="I89170" s="59">
        <v>133454</v>
      </c>
      <c r="J89170" s="57" t="s">
        <v>81</v>
      </c>
      <c r="K89170" s="58" t="str">
        <f t="shared" si="1393"/>
        <v>будни</v>
      </c>
      <c r="L89170">
        <v>11</v>
      </c>
    </row>
    <row r="89171" spans="1:12" x14ac:dyDescent="0.3">
      <c r="A89171">
        <v>270387</v>
      </c>
      <c r="B89171" s="2">
        <v>44389.473893203882</v>
      </c>
      <c r="C89171">
        <v>8282</v>
      </c>
      <c r="D89171">
        <v>345417</v>
      </c>
      <c r="I89171" s="59">
        <v>133455</v>
      </c>
      <c r="J89171" s="57" t="s">
        <v>78</v>
      </c>
      <c r="K89171" s="58" t="str">
        <f t="shared" si="1393"/>
        <v>выходные</v>
      </c>
      <c r="L89171">
        <v>11</v>
      </c>
    </row>
    <row r="89172" spans="1:12" x14ac:dyDescent="0.3">
      <c r="A89172">
        <v>270392</v>
      </c>
      <c r="B89172" s="2">
        <v>44389.476000000002</v>
      </c>
      <c r="C89172">
        <v>92710</v>
      </c>
      <c r="D89172">
        <v>230507</v>
      </c>
      <c r="I89172" s="59">
        <v>133456</v>
      </c>
      <c r="J89172" s="57" t="s">
        <v>82</v>
      </c>
      <c r="K89172" s="58" t="str">
        <f t="shared" si="1393"/>
        <v>выходные</v>
      </c>
      <c r="L89172">
        <v>11</v>
      </c>
    </row>
    <row r="89173" spans="1:12" x14ac:dyDescent="0.3">
      <c r="A89173">
        <v>270394</v>
      </c>
      <c r="B89173" s="2">
        <v>44389.477129449842</v>
      </c>
      <c r="C89173">
        <v>258366</v>
      </c>
      <c r="D89173">
        <v>291317</v>
      </c>
      <c r="I89173" s="59">
        <v>133457</v>
      </c>
      <c r="J89173" s="57" t="s">
        <v>83</v>
      </c>
      <c r="K89173" s="58" t="str">
        <f t="shared" si="1393"/>
        <v>будни</v>
      </c>
      <c r="L89173">
        <v>11</v>
      </c>
    </row>
    <row r="89174" spans="1:12" x14ac:dyDescent="0.3">
      <c r="A89174">
        <v>270395</v>
      </c>
      <c r="B89174" s="2">
        <v>44389.478343042072</v>
      </c>
      <c r="C89174">
        <v>241101</v>
      </c>
      <c r="D89174">
        <v>178230</v>
      </c>
      <c r="I89174" s="59">
        <v>133458</v>
      </c>
      <c r="J89174" s="57" t="s">
        <v>84</v>
      </c>
      <c r="K89174" s="58" t="str">
        <f t="shared" si="1393"/>
        <v>будни</v>
      </c>
      <c r="L89174">
        <v>11</v>
      </c>
    </row>
    <row r="89175" spans="1:12" x14ac:dyDescent="0.3">
      <c r="A89175">
        <v>270396</v>
      </c>
      <c r="B89175" s="2">
        <v>44389.483197411006</v>
      </c>
      <c r="C89175">
        <v>263373</v>
      </c>
      <c r="D89175">
        <v>50669</v>
      </c>
      <c r="I89175" s="59">
        <v>133459</v>
      </c>
      <c r="J89175" s="57" t="s">
        <v>79</v>
      </c>
      <c r="K89175" s="58" t="str">
        <f t="shared" si="1393"/>
        <v>будни</v>
      </c>
      <c r="L89175">
        <v>11</v>
      </c>
    </row>
    <row r="89176" spans="1:12" x14ac:dyDescent="0.3">
      <c r="A89176">
        <v>270399</v>
      </c>
      <c r="B89176" s="2">
        <v>44389.484815533979</v>
      </c>
      <c r="C89176">
        <v>292913</v>
      </c>
      <c r="D89176">
        <v>326622</v>
      </c>
      <c r="I89176" s="59">
        <v>133460</v>
      </c>
      <c r="J89176" s="57" t="s">
        <v>80</v>
      </c>
      <c r="K89176" s="58" t="str">
        <f t="shared" si="1393"/>
        <v>будни</v>
      </c>
      <c r="L89176">
        <v>11</v>
      </c>
    </row>
    <row r="89177" spans="1:12" x14ac:dyDescent="0.3">
      <c r="A89177">
        <v>270402</v>
      </c>
      <c r="B89177" s="2">
        <v>44389.486333333334</v>
      </c>
      <c r="C89177">
        <v>49751</v>
      </c>
      <c r="D89177">
        <v>347008</v>
      </c>
      <c r="I89177" s="59">
        <v>133461</v>
      </c>
      <c r="J89177" s="57" t="s">
        <v>81</v>
      </c>
      <c r="K89177" s="58" t="str">
        <f t="shared" si="1393"/>
        <v>будни</v>
      </c>
      <c r="L89177">
        <v>11</v>
      </c>
    </row>
    <row r="89178" spans="1:12" x14ac:dyDescent="0.3">
      <c r="A89178">
        <v>270404</v>
      </c>
      <c r="B89178" s="2">
        <v>44389.486838187702</v>
      </c>
      <c r="C89178">
        <v>231284</v>
      </c>
      <c r="D89178">
        <v>250679</v>
      </c>
      <c r="I89178" s="59">
        <v>133462</v>
      </c>
      <c r="J89178" s="57" t="s">
        <v>78</v>
      </c>
      <c r="K89178" s="58" t="str">
        <f t="shared" si="1393"/>
        <v>выходные</v>
      </c>
      <c r="L89178">
        <v>11</v>
      </c>
    </row>
    <row r="89179" spans="1:12" x14ac:dyDescent="0.3">
      <c r="A89179">
        <v>270405</v>
      </c>
      <c r="B89179" s="2">
        <v>44389.489265372169</v>
      </c>
      <c r="C89179">
        <v>41832</v>
      </c>
      <c r="D89179">
        <v>285365</v>
      </c>
      <c r="I89179" s="59">
        <v>133463</v>
      </c>
      <c r="J89179" s="57" t="s">
        <v>82</v>
      </c>
      <c r="K89179" s="58" t="str">
        <f t="shared" si="1393"/>
        <v>выходные</v>
      </c>
      <c r="L89179">
        <v>11</v>
      </c>
    </row>
    <row r="89180" spans="1:12" x14ac:dyDescent="0.3">
      <c r="A89180">
        <v>270408</v>
      </c>
      <c r="B89180" s="2">
        <v>44389.489669902912</v>
      </c>
      <c r="C89180">
        <v>88050</v>
      </c>
      <c r="D89180">
        <v>351192</v>
      </c>
      <c r="I89180" s="59">
        <v>133464</v>
      </c>
      <c r="J89180" s="57" t="s">
        <v>83</v>
      </c>
      <c r="K89180" s="58" t="str">
        <f t="shared" si="1393"/>
        <v>будни</v>
      </c>
      <c r="L89180">
        <v>11</v>
      </c>
    </row>
    <row r="89181" spans="1:12" x14ac:dyDescent="0.3">
      <c r="A89181">
        <v>270411</v>
      </c>
      <c r="B89181" s="2">
        <v>44389.489669902912</v>
      </c>
      <c r="C89181">
        <v>208932</v>
      </c>
      <c r="D89181">
        <v>90419</v>
      </c>
      <c r="I89181" s="59">
        <v>133465</v>
      </c>
      <c r="J89181" s="57" t="s">
        <v>84</v>
      </c>
      <c r="K89181" s="58" t="str">
        <f t="shared" si="1393"/>
        <v>будни</v>
      </c>
      <c r="L89181">
        <v>11</v>
      </c>
    </row>
    <row r="89182" spans="1:12" x14ac:dyDescent="0.3">
      <c r="A89182">
        <v>270415</v>
      </c>
      <c r="B89182" s="2">
        <v>44389.49</v>
      </c>
      <c r="C89182">
        <v>194789</v>
      </c>
      <c r="D89182">
        <v>158978</v>
      </c>
      <c r="I89182" s="59">
        <v>133466</v>
      </c>
      <c r="J89182" s="57" t="s">
        <v>79</v>
      </c>
      <c r="K89182" s="58" t="str">
        <f t="shared" si="1393"/>
        <v>будни</v>
      </c>
      <c r="L89182">
        <v>11</v>
      </c>
    </row>
    <row r="89183" spans="1:12" x14ac:dyDescent="0.3">
      <c r="A89183">
        <v>270420</v>
      </c>
      <c r="B89183" s="2">
        <v>44389.490883495149</v>
      </c>
      <c r="C89183">
        <v>231360</v>
      </c>
      <c r="D89183">
        <v>331056</v>
      </c>
      <c r="I89183" s="59">
        <v>133467</v>
      </c>
      <c r="J89183" s="57" t="s">
        <v>80</v>
      </c>
      <c r="K89183" s="58" t="str">
        <f t="shared" si="1393"/>
        <v>будни</v>
      </c>
      <c r="L89183">
        <v>11</v>
      </c>
    </row>
    <row r="89184" spans="1:12" x14ac:dyDescent="0.3">
      <c r="A89184">
        <v>270421</v>
      </c>
      <c r="B89184" s="2">
        <v>44389.496546925569</v>
      </c>
      <c r="C89184">
        <v>88771</v>
      </c>
      <c r="D89184">
        <v>51317</v>
      </c>
      <c r="I89184" s="59">
        <v>133468</v>
      </c>
      <c r="J89184" s="57" t="s">
        <v>81</v>
      </c>
      <c r="K89184" s="58" t="str">
        <f t="shared" si="1393"/>
        <v>будни</v>
      </c>
      <c r="L89184">
        <v>11</v>
      </c>
    </row>
    <row r="89185" spans="1:12" x14ac:dyDescent="0.3">
      <c r="A89185">
        <v>270422</v>
      </c>
      <c r="B89185" s="2">
        <v>44389.497355987056</v>
      </c>
      <c r="C89185">
        <v>320451</v>
      </c>
      <c r="D89185">
        <v>392434</v>
      </c>
      <c r="I89185" s="59">
        <v>133469</v>
      </c>
      <c r="J89185" s="57" t="s">
        <v>78</v>
      </c>
      <c r="K89185" s="58" t="str">
        <f t="shared" si="1393"/>
        <v>выходные</v>
      </c>
      <c r="L89185">
        <v>11</v>
      </c>
    </row>
    <row r="89186" spans="1:12" x14ac:dyDescent="0.3">
      <c r="A89186">
        <v>270423</v>
      </c>
      <c r="B89186" s="2">
        <v>44389.497760517799</v>
      </c>
      <c r="C89186">
        <v>271118</v>
      </c>
      <c r="D89186">
        <v>250679</v>
      </c>
      <c r="I89186" s="59">
        <v>133470</v>
      </c>
      <c r="J89186" s="57" t="s">
        <v>82</v>
      </c>
      <c r="K89186" s="58" t="str">
        <f t="shared" si="1393"/>
        <v>выходные</v>
      </c>
      <c r="L89186">
        <v>11</v>
      </c>
    </row>
    <row r="89187" spans="1:12" x14ac:dyDescent="0.3">
      <c r="A89187">
        <v>270426</v>
      </c>
      <c r="B89187" s="2">
        <v>44389.498569579286</v>
      </c>
      <c r="C89187">
        <v>128642</v>
      </c>
      <c r="D89187">
        <v>70426</v>
      </c>
      <c r="I89187" s="59">
        <v>133471</v>
      </c>
      <c r="J89187" s="57" t="s">
        <v>83</v>
      </c>
      <c r="K89187" s="58" t="str">
        <f t="shared" si="1393"/>
        <v>будни</v>
      </c>
      <c r="L89187">
        <v>11</v>
      </c>
    </row>
    <row r="89188" spans="1:12" x14ac:dyDescent="0.3">
      <c r="A89188">
        <v>270431</v>
      </c>
      <c r="B89188" s="2">
        <v>44389.500333333337</v>
      </c>
      <c r="C89188">
        <v>264446</v>
      </c>
      <c r="D89188">
        <v>347393</v>
      </c>
      <c r="I89188" s="59">
        <v>133472</v>
      </c>
      <c r="J89188" s="57" t="s">
        <v>84</v>
      </c>
      <c r="K89188" s="58" t="str">
        <f t="shared" si="1393"/>
        <v>будни</v>
      </c>
      <c r="L89188">
        <v>12</v>
      </c>
    </row>
    <row r="89189" spans="1:12" x14ac:dyDescent="0.3">
      <c r="A89189">
        <v>270433</v>
      </c>
      <c r="B89189" s="2">
        <v>44389.501401294503</v>
      </c>
      <c r="C89189">
        <v>281871</v>
      </c>
      <c r="D89189">
        <v>439981</v>
      </c>
      <c r="I89189" s="59">
        <v>133473</v>
      </c>
      <c r="J89189" s="57" t="s">
        <v>79</v>
      </c>
      <c r="K89189" s="58" t="str">
        <f t="shared" si="1393"/>
        <v>будни</v>
      </c>
      <c r="L89189">
        <v>12</v>
      </c>
    </row>
    <row r="89190" spans="1:12" x14ac:dyDescent="0.3">
      <c r="A89190">
        <v>270434</v>
      </c>
      <c r="B89190" s="2">
        <v>44389.502999999997</v>
      </c>
      <c r="C89190">
        <v>16125</v>
      </c>
      <c r="D89190">
        <v>360778</v>
      </c>
      <c r="I89190" s="59">
        <v>133474</v>
      </c>
      <c r="J89190" s="57" t="s">
        <v>80</v>
      </c>
      <c r="K89190" s="58" t="str">
        <f t="shared" si="1393"/>
        <v>будни</v>
      </c>
      <c r="L89190">
        <v>12</v>
      </c>
    </row>
    <row r="89191" spans="1:12" x14ac:dyDescent="0.3">
      <c r="A89191">
        <v>270439</v>
      </c>
      <c r="B89191" s="2">
        <v>44389.505446601943</v>
      </c>
      <c r="C89191">
        <v>122021</v>
      </c>
      <c r="D89191">
        <v>230507</v>
      </c>
      <c r="I89191" s="59">
        <v>133475</v>
      </c>
      <c r="J89191" s="57" t="s">
        <v>81</v>
      </c>
      <c r="K89191" s="58" t="str">
        <f t="shared" si="1393"/>
        <v>будни</v>
      </c>
      <c r="L89191">
        <v>12</v>
      </c>
    </row>
    <row r="89192" spans="1:12" x14ac:dyDescent="0.3">
      <c r="A89192">
        <v>270443</v>
      </c>
      <c r="B89192" s="2">
        <v>44389.506255663429</v>
      </c>
      <c r="C89192">
        <v>181241</v>
      </c>
      <c r="D89192">
        <v>141421</v>
      </c>
      <c r="I89192" s="59">
        <v>133476</v>
      </c>
      <c r="J89192" s="57" t="s">
        <v>78</v>
      </c>
      <c r="K89192" s="58" t="str">
        <f t="shared" si="1393"/>
        <v>выходные</v>
      </c>
      <c r="L89192">
        <v>12</v>
      </c>
    </row>
    <row r="89193" spans="1:12" x14ac:dyDescent="0.3">
      <c r="A89193">
        <v>270448</v>
      </c>
      <c r="B89193" s="2">
        <v>44389.507333333335</v>
      </c>
      <c r="C89193">
        <v>150749</v>
      </c>
      <c r="D89193">
        <v>258219</v>
      </c>
      <c r="I89193" s="59">
        <v>133477</v>
      </c>
      <c r="J89193" s="57" t="s">
        <v>82</v>
      </c>
      <c r="K89193" s="58" t="str">
        <f t="shared" si="1393"/>
        <v>выходные</v>
      </c>
      <c r="L89193">
        <v>12</v>
      </c>
    </row>
    <row r="89194" spans="1:12" x14ac:dyDescent="0.3">
      <c r="A89194">
        <v>270453</v>
      </c>
      <c r="B89194" s="2">
        <v>44389.507469255666</v>
      </c>
      <c r="C89194">
        <v>165095</v>
      </c>
      <c r="D89194">
        <v>241927</v>
      </c>
      <c r="I89194" s="59">
        <v>133478</v>
      </c>
      <c r="J89194" s="57" t="s">
        <v>83</v>
      </c>
      <c r="K89194" s="58" t="str">
        <f t="shared" si="1393"/>
        <v>будни</v>
      </c>
      <c r="L89194">
        <v>12</v>
      </c>
    </row>
    <row r="89195" spans="1:12" x14ac:dyDescent="0.3">
      <c r="A89195">
        <v>270457</v>
      </c>
      <c r="B89195" s="2">
        <v>44389.50787378641</v>
      </c>
      <c r="C89195">
        <v>256972</v>
      </c>
      <c r="D89195">
        <v>411922</v>
      </c>
      <c r="I89195" s="59">
        <v>133479</v>
      </c>
      <c r="J89195" s="57" t="s">
        <v>84</v>
      </c>
      <c r="K89195" s="58" t="str">
        <f t="shared" si="1393"/>
        <v>будни</v>
      </c>
      <c r="L89195">
        <v>12</v>
      </c>
    </row>
    <row r="89196" spans="1:12" x14ac:dyDescent="0.3">
      <c r="A89196">
        <v>270462</v>
      </c>
      <c r="B89196" s="2">
        <v>44389.509333333335</v>
      </c>
      <c r="C89196">
        <v>300499</v>
      </c>
      <c r="D89196">
        <v>347008</v>
      </c>
      <c r="I89196" s="59">
        <v>133480</v>
      </c>
      <c r="J89196" s="57" t="s">
        <v>79</v>
      </c>
      <c r="K89196" s="58" t="str">
        <f t="shared" si="1393"/>
        <v>будни</v>
      </c>
      <c r="L89196">
        <v>12</v>
      </c>
    </row>
    <row r="89197" spans="1:12" x14ac:dyDescent="0.3">
      <c r="A89197">
        <v>270464</v>
      </c>
      <c r="B89197" s="2">
        <v>44389.51</v>
      </c>
      <c r="C89197">
        <v>7696</v>
      </c>
      <c r="D89197">
        <v>202865</v>
      </c>
      <c r="I89197" s="59">
        <v>133481</v>
      </c>
      <c r="J89197" s="57" t="s">
        <v>80</v>
      </c>
      <c r="K89197" s="58" t="str">
        <f t="shared" si="1393"/>
        <v>будни</v>
      </c>
      <c r="L89197">
        <v>12</v>
      </c>
    </row>
    <row r="89198" spans="1:12" x14ac:dyDescent="0.3">
      <c r="A89198">
        <v>270465</v>
      </c>
      <c r="B89198" s="2">
        <v>44389.515333333336</v>
      </c>
      <c r="C89198">
        <v>348726</v>
      </c>
      <c r="D89198">
        <v>21760</v>
      </c>
      <c r="I89198" s="59">
        <v>133482</v>
      </c>
      <c r="J89198" s="57" t="s">
        <v>81</v>
      </c>
      <c r="K89198" s="58" t="str">
        <f t="shared" si="1393"/>
        <v>будни</v>
      </c>
      <c r="L89198">
        <v>12</v>
      </c>
    </row>
    <row r="89199" spans="1:12" x14ac:dyDescent="0.3">
      <c r="A89199">
        <v>270468</v>
      </c>
      <c r="B89199" s="2">
        <v>44389.515964401297</v>
      </c>
      <c r="C89199">
        <v>231568</v>
      </c>
      <c r="D89199">
        <v>142606</v>
      </c>
      <c r="I89199" s="59">
        <v>133483</v>
      </c>
      <c r="J89199" s="57" t="s">
        <v>78</v>
      </c>
      <c r="K89199" s="58" t="str">
        <f t="shared" si="1393"/>
        <v>выходные</v>
      </c>
      <c r="L89199">
        <v>12</v>
      </c>
    </row>
    <row r="89200" spans="1:12" x14ac:dyDescent="0.3">
      <c r="A89200">
        <v>270471</v>
      </c>
      <c r="B89200" s="2">
        <v>44389.517</v>
      </c>
      <c r="C89200">
        <v>78542</v>
      </c>
      <c r="D89200">
        <v>351192</v>
      </c>
      <c r="I89200" s="59">
        <v>133484</v>
      </c>
      <c r="J89200" s="57" t="s">
        <v>82</v>
      </c>
      <c r="K89200" s="58" t="str">
        <f t="shared" si="1393"/>
        <v>выходные</v>
      </c>
      <c r="L89200">
        <v>12</v>
      </c>
    </row>
    <row r="89201" spans="1:12" x14ac:dyDescent="0.3">
      <c r="A89201">
        <v>270474</v>
      </c>
      <c r="B89201" s="2">
        <v>44389.517666666667</v>
      </c>
      <c r="C89201">
        <v>120966</v>
      </c>
      <c r="D89201">
        <v>30334</v>
      </c>
      <c r="I89201" s="59">
        <v>133485</v>
      </c>
      <c r="J89201" s="57" t="s">
        <v>83</v>
      </c>
      <c r="K89201" s="58" t="str">
        <f t="shared" si="1393"/>
        <v>будни</v>
      </c>
      <c r="L89201">
        <v>12</v>
      </c>
    </row>
    <row r="89202" spans="1:12" x14ac:dyDescent="0.3">
      <c r="A89202">
        <v>270475</v>
      </c>
      <c r="B89202" s="2">
        <v>44389.518391585763</v>
      </c>
      <c r="C89202">
        <v>155101</v>
      </c>
      <c r="D89202">
        <v>250679</v>
      </c>
      <c r="I89202" s="59">
        <v>133486</v>
      </c>
      <c r="J89202" s="57" t="s">
        <v>84</v>
      </c>
      <c r="K89202" s="58" t="str">
        <f t="shared" si="1393"/>
        <v>будни</v>
      </c>
      <c r="L89202">
        <v>12</v>
      </c>
    </row>
    <row r="89203" spans="1:12" x14ac:dyDescent="0.3">
      <c r="A89203">
        <v>270476</v>
      </c>
      <c r="B89203" s="2">
        <v>44389.52041423948</v>
      </c>
      <c r="C89203">
        <v>205702</v>
      </c>
      <c r="D89203">
        <v>351192</v>
      </c>
      <c r="I89203" s="59">
        <v>133487</v>
      </c>
      <c r="J89203" s="57" t="s">
        <v>79</v>
      </c>
      <c r="K89203" s="58" t="str">
        <f t="shared" si="1393"/>
        <v>будни</v>
      </c>
      <c r="L89203">
        <v>12</v>
      </c>
    </row>
    <row r="89204" spans="1:12" x14ac:dyDescent="0.3">
      <c r="A89204">
        <v>270479</v>
      </c>
      <c r="B89204" s="2">
        <v>44389.52081877023</v>
      </c>
      <c r="C89204">
        <v>319126</v>
      </c>
      <c r="D89204">
        <v>468237</v>
      </c>
      <c r="I89204" s="59">
        <v>133488</v>
      </c>
      <c r="J89204" s="57" t="s">
        <v>80</v>
      </c>
      <c r="K89204" s="58" t="str">
        <f t="shared" si="1393"/>
        <v>будни</v>
      </c>
      <c r="L89204">
        <v>12</v>
      </c>
    </row>
    <row r="89205" spans="1:12" x14ac:dyDescent="0.3">
      <c r="A89205">
        <v>270483</v>
      </c>
      <c r="B89205" s="2">
        <v>44389.521223300973</v>
      </c>
      <c r="C89205">
        <v>306844</v>
      </c>
      <c r="D89205">
        <v>3215</v>
      </c>
      <c r="I89205" s="59">
        <v>133489</v>
      </c>
      <c r="J89205" s="57" t="s">
        <v>81</v>
      </c>
      <c r="K89205" s="58" t="str">
        <f t="shared" si="1393"/>
        <v>будни</v>
      </c>
      <c r="L89205">
        <v>12</v>
      </c>
    </row>
    <row r="89206" spans="1:12" x14ac:dyDescent="0.3">
      <c r="A89206">
        <v>270486</v>
      </c>
      <c r="B89206" s="2">
        <v>44389.521627831717</v>
      </c>
      <c r="C89206">
        <v>294190</v>
      </c>
      <c r="D89206">
        <v>145209</v>
      </c>
      <c r="I89206" s="59">
        <v>133490</v>
      </c>
      <c r="J89206" s="57" t="s">
        <v>78</v>
      </c>
      <c r="K89206" s="58" t="str">
        <f t="shared" si="1393"/>
        <v>выходные</v>
      </c>
      <c r="L89206">
        <v>12</v>
      </c>
    </row>
    <row r="89207" spans="1:12" x14ac:dyDescent="0.3">
      <c r="A89207">
        <v>270491</v>
      </c>
      <c r="B89207" s="2">
        <v>44389.522436893203</v>
      </c>
      <c r="C89207">
        <v>122532</v>
      </c>
      <c r="D89207">
        <v>304722</v>
      </c>
      <c r="I89207" s="59">
        <v>133491</v>
      </c>
      <c r="J89207" s="57" t="s">
        <v>82</v>
      </c>
      <c r="K89207" s="58" t="str">
        <f t="shared" si="1393"/>
        <v>выходные</v>
      </c>
      <c r="L89207">
        <v>12</v>
      </c>
    </row>
    <row r="89208" spans="1:12" x14ac:dyDescent="0.3">
      <c r="A89208">
        <v>270495</v>
      </c>
      <c r="B89208" s="2">
        <v>44389.522841423946</v>
      </c>
      <c r="C89208">
        <v>348619</v>
      </c>
      <c r="D89208">
        <v>107853</v>
      </c>
      <c r="I89208" s="59">
        <v>133492</v>
      </c>
      <c r="J89208" s="57" t="s">
        <v>83</v>
      </c>
      <c r="K89208" s="58" t="str">
        <f t="shared" si="1393"/>
        <v>будни</v>
      </c>
      <c r="L89208">
        <v>12</v>
      </c>
    </row>
    <row r="89209" spans="1:12" x14ac:dyDescent="0.3">
      <c r="A89209">
        <v>270496</v>
      </c>
      <c r="B89209" s="2">
        <v>44389.5260776699</v>
      </c>
      <c r="C89209">
        <v>299993</v>
      </c>
      <c r="D89209">
        <v>397390</v>
      </c>
      <c r="I89209" s="59">
        <v>133493</v>
      </c>
      <c r="J89209" s="57" t="s">
        <v>84</v>
      </c>
      <c r="K89209" s="58" t="str">
        <f t="shared" si="1393"/>
        <v>будни</v>
      </c>
      <c r="L89209">
        <v>12</v>
      </c>
    </row>
    <row r="89210" spans="1:12" x14ac:dyDescent="0.3">
      <c r="A89210">
        <v>270497</v>
      </c>
      <c r="B89210" s="2">
        <v>44389.52648220065</v>
      </c>
      <c r="C89210">
        <v>257537</v>
      </c>
      <c r="D89210">
        <v>457470</v>
      </c>
      <c r="I89210" s="59">
        <v>133494</v>
      </c>
      <c r="J89210" s="57" t="s">
        <v>79</v>
      </c>
      <c r="K89210" s="58" t="str">
        <f t="shared" si="1393"/>
        <v>будни</v>
      </c>
      <c r="L89210">
        <v>12</v>
      </c>
    </row>
    <row r="89211" spans="1:12" x14ac:dyDescent="0.3">
      <c r="A89211">
        <v>270499</v>
      </c>
      <c r="B89211" s="2">
        <v>44389.527291262137</v>
      </c>
      <c r="C89211">
        <v>346746</v>
      </c>
      <c r="D89211">
        <v>68303</v>
      </c>
      <c r="I89211" s="59">
        <v>133495</v>
      </c>
      <c r="J89211" s="57" t="s">
        <v>80</v>
      </c>
      <c r="K89211" s="58" t="str">
        <f t="shared" si="1393"/>
        <v>будни</v>
      </c>
      <c r="L89211">
        <v>12</v>
      </c>
    </row>
    <row r="89212" spans="1:12" x14ac:dyDescent="0.3">
      <c r="A89212">
        <v>270500</v>
      </c>
      <c r="B89212" s="2">
        <v>44389.52769579288</v>
      </c>
      <c r="C89212">
        <v>212530</v>
      </c>
      <c r="D89212">
        <v>270101</v>
      </c>
      <c r="I89212" s="59">
        <v>133496</v>
      </c>
      <c r="J89212" s="57" t="s">
        <v>81</v>
      </c>
      <c r="K89212" s="58" t="str">
        <f t="shared" si="1393"/>
        <v>будни</v>
      </c>
      <c r="L89212">
        <v>12</v>
      </c>
    </row>
    <row r="89213" spans="1:12" x14ac:dyDescent="0.3">
      <c r="A89213">
        <v>270502</v>
      </c>
      <c r="B89213" s="2">
        <v>44389.529333333339</v>
      </c>
      <c r="C89213">
        <v>199751</v>
      </c>
      <c r="D89213">
        <v>439981</v>
      </c>
      <c r="I89213" s="59">
        <v>133497</v>
      </c>
      <c r="J89213" s="57" t="s">
        <v>78</v>
      </c>
      <c r="K89213" s="58" t="str">
        <f t="shared" si="1393"/>
        <v>выходные</v>
      </c>
      <c r="L89213">
        <v>12</v>
      </c>
    </row>
    <row r="89214" spans="1:12" x14ac:dyDescent="0.3">
      <c r="A89214">
        <v>270504</v>
      </c>
      <c r="B89214" s="2">
        <v>44389.53</v>
      </c>
      <c r="C89214">
        <v>13625</v>
      </c>
      <c r="D89214">
        <v>402346</v>
      </c>
      <c r="I89214" s="59">
        <v>133498</v>
      </c>
      <c r="J89214" s="57" t="s">
        <v>82</v>
      </c>
      <c r="K89214" s="58" t="str">
        <f t="shared" si="1393"/>
        <v>выходные</v>
      </c>
      <c r="L89214">
        <v>12</v>
      </c>
    </row>
    <row r="89215" spans="1:12" x14ac:dyDescent="0.3">
      <c r="A89215">
        <v>270508</v>
      </c>
      <c r="B89215" s="2">
        <v>44389.530122977347</v>
      </c>
      <c r="C89215">
        <v>9731</v>
      </c>
      <c r="D89215">
        <v>85026</v>
      </c>
      <c r="I89215" s="59">
        <v>133499</v>
      </c>
      <c r="J89215" s="57" t="s">
        <v>83</v>
      </c>
      <c r="K89215" s="58" t="str">
        <f t="shared" si="1393"/>
        <v>будни</v>
      </c>
      <c r="L89215">
        <v>12</v>
      </c>
    </row>
    <row r="89216" spans="1:12" x14ac:dyDescent="0.3">
      <c r="A89216">
        <v>270510</v>
      </c>
      <c r="B89216" s="2">
        <v>44389.530122977347</v>
      </c>
      <c r="C89216">
        <v>223239</v>
      </c>
      <c r="D89216">
        <v>196571</v>
      </c>
      <c r="I89216" s="59">
        <v>133500</v>
      </c>
      <c r="J89216" s="57" t="s">
        <v>84</v>
      </c>
      <c r="K89216" s="58" t="str">
        <f t="shared" si="1393"/>
        <v>будни</v>
      </c>
      <c r="L89216">
        <v>12</v>
      </c>
    </row>
    <row r="89217" spans="1:12" x14ac:dyDescent="0.3">
      <c r="A89217">
        <v>270513</v>
      </c>
      <c r="B89217" s="2">
        <v>44389.530932038841</v>
      </c>
      <c r="C89217">
        <v>66237</v>
      </c>
      <c r="D89217">
        <v>411922</v>
      </c>
      <c r="I89217" s="59">
        <v>133501</v>
      </c>
      <c r="J89217" s="57" t="s">
        <v>79</v>
      </c>
      <c r="K89217" s="58" t="str">
        <f t="shared" si="1393"/>
        <v>будни</v>
      </c>
      <c r="L89217">
        <v>12</v>
      </c>
    </row>
    <row r="89218" spans="1:12" x14ac:dyDescent="0.3">
      <c r="A89218">
        <v>270514</v>
      </c>
      <c r="B89218" s="2">
        <v>44389.53174110032</v>
      </c>
      <c r="C89218">
        <v>188496</v>
      </c>
      <c r="D89218">
        <v>97867</v>
      </c>
      <c r="I89218" s="59">
        <v>133502</v>
      </c>
      <c r="J89218" s="57" t="s">
        <v>80</v>
      </c>
      <c r="K89218" s="58" t="str">
        <f t="shared" si="1393"/>
        <v>будни</v>
      </c>
      <c r="L89218">
        <v>12</v>
      </c>
    </row>
    <row r="89219" spans="1:12" x14ac:dyDescent="0.3">
      <c r="A89219">
        <v>270517</v>
      </c>
      <c r="B89219" s="2">
        <v>44389.53214563107</v>
      </c>
      <c r="C89219">
        <v>234019</v>
      </c>
      <c r="D89219">
        <v>111368</v>
      </c>
      <c r="I89219" s="59">
        <v>133503</v>
      </c>
      <c r="J89219" s="57" t="s">
        <v>81</v>
      </c>
      <c r="K89219" s="58" t="str">
        <f t="shared" ref="K89219:K89282" si="1394">IF(OR(J89219="суббота",J89219="воскресенье"),"выходные","будни")</f>
        <v>будни</v>
      </c>
      <c r="L89219">
        <v>12</v>
      </c>
    </row>
    <row r="89220" spans="1:12" x14ac:dyDescent="0.3">
      <c r="A89220">
        <v>270522</v>
      </c>
      <c r="B89220" s="2">
        <v>44389.534333333337</v>
      </c>
      <c r="C89220">
        <v>110042</v>
      </c>
      <c r="D89220">
        <v>425965</v>
      </c>
      <c r="I89220" s="59">
        <v>133504</v>
      </c>
      <c r="J89220" s="57" t="s">
        <v>78</v>
      </c>
      <c r="K89220" s="58" t="str">
        <f t="shared" si="1394"/>
        <v>выходные</v>
      </c>
      <c r="L89220">
        <v>12</v>
      </c>
    </row>
    <row r="89221" spans="1:12" x14ac:dyDescent="0.3">
      <c r="A89221">
        <v>270525</v>
      </c>
      <c r="B89221" s="2">
        <v>44389.534977346273</v>
      </c>
      <c r="C89221">
        <v>60055</v>
      </c>
      <c r="D89221">
        <v>118549</v>
      </c>
      <c r="I89221" s="59">
        <v>133505</v>
      </c>
      <c r="J89221" s="57" t="s">
        <v>82</v>
      </c>
      <c r="K89221" s="58" t="str">
        <f t="shared" si="1394"/>
        <v>выходные</v>
      </c>
      <c r="L89221">
        <v>12</v>
      </c>
    </row>
    <row r="89222" spans="1:12" x14ac:dyDescent="0.3">
      <c r="A89222">
        <v>270530</v>
      </c>
      <c r="B89222" s="2">
        <v>44389.535381877024</v>
      </c>
      <c r="C89222">
        <v>258329</v>
      </c>
      <c r="D89222">
        <v>258219</v>
      </c>
      <c r="I89222" s="59">
        <v>133506</v>
      </c>
      <c r="J89222" s="57" t="s">
        <v>83</v>
      </c>
      <c r="K89222" s="58" t="str">
        <f t="shared" si="1394"/>
        <v>будни</v>
      </c>
      <c r="L89222">
        <v>12</v>
      </c>
    </row>
    <row r="89223" spans="1:12" x14ac:dyDescent="0.3">
      <c r="A89223">
        <v>270531</v>
      </c>
      <c r="B89223" s="2">
        <v>44389.535381877024</v>
      </c>
      <c r="C89223">
        <v>299268</v>
      </c>
      <c r="D89223">
        <v>309264</v>
      </c>
      <c r="I89223" s="59">
        <v>133507</v>
      </c>
      <c r="J89223" s="57" t="s">
        <v>84</v>
      </c>
      <c r="K89223" s="58" t="str">
        <f t="shared" si="1394"/>
        <v>будни</v>
      </c>
      <c r="L89223">
        <v>12</v>
      </c>
    </row>
    <row r="89224" spans="1:12" x14ac:dyDescent="0.3">
      <c r="A89224">
        <v>270533</v>
      </c>
      <c r="B89224" s="2">
        <v>44389.535786407767</v>
      </c>
      <c r="C89224">
        <v>316211</v>
      </c>
      <c r="D89224">
        <v>61357</v>
      </c>
      <c r="I89224" s="59">
        <v>133508</v>
      </c>
      <c r="J89224" s="57" t="s">
        <v>79</v>
      </c>
      <c r="K89224" s="58" t="str">
        <f t="shared" si="1394"/>
        <v>будни</v>
      </c>
      <c r="L89224">
        <v>12</v>
      </c>
    </row>
    <row r="89225" spans="1:12" x14ac:dyDescent="0.3">
      <c r="A89225">
        <v>270538</v>
      </c>
      <c r="B89225" s="2">
        <v>44389.53619093851</v>
      </c>
      <c r="C89225">
        <v>5410</v>
      </c>
      <c r="D89225">
        <v>23892</v>
      </c>
      <c r="I89225" s="59">
        <v>133509</v>
      </c>
      <c r="J89225" s="57" t="s">
        <v>80</v>
      </c>
      <c r="K89225" s="58" t="str">
        <f t="shared" si="1394"/>
        <v>будни</v>
      </c>
      <c r="L89225">
        <v>12</v>
      </c>
    </row>
    <row r="89226" spans="1:12" x14ac:dyDescent="0.3">
      <c r="A89226">
        <v>270541</v>
      </c>
      <c r="B89226" s="2">
        <v>44389.536999999997</v>
      </c>
      <c r="C89226">
        <v>56068</v>
      </c>
      <c r="D89226">
        <v>325193</v>
      </c>
      <c r="I89226" s="59">
        <v>133510</v>
      </c>
      <c r="J89226" s="57" t="s">
        <v>81</v>
      </c>
      <c r="K89226" s="58" t="str">
        <f t="shared" si="1394"/>
        <v>будни</v>
      </c>
      <c r="L89226">
        <v>12</v>
      </c>
    </row>
    <row r="89227" spans="1:12" x14ac:dyDescent="0.3">
      <c r="A89227">
        <v>270542</v>
      </c>
      <c r="B89227" s="2">
        <v>44389.536999999997</v>
      </c>
      <c r="C89227">
        <v>147882</v>
      </c>
      <c r="D89227">
        <v>411922</v>
      </c>
      <c r="I89227" s="59">
        <v>133511</v>
      </c>
      <c r="J89227" s="57" t="s">
        <v>78</v>
      </c>
      <c r="K89227" s="58" t="str">
        <f t="shared" si="1394"/>
        <v>выходные</v>
      </c>
      <c r="L89227">
        <v>12</v>
      </c>
    </row>
    <row r="89228" spans="1:12" x14ac:dyDescent="0.3">
      <c r="A89228">
        <v>270545</v>
      </c>
      <c r="B89228" s="2">
        <v>44389.538618122977</v>
      </c>
      <c r="C89228">
        <v>235724</v>
      </c>
      <c r="D89228">
        <v>396686</v>
      </c>
      <c r="I89228" s="59">
        <v>133512</v>
      </c>
      <c r="J89228" s="57" t="s">
        <v>82</v>
      </c>
      <c r="K89228" s="58" t="str">
        <f t="shared" si="1394"/>
        <v>выходные</v>
      </c>
      <c r="L89228">
        <v>12</v>
      </c>
    </row>
    <row r="89229" spans="1:12" x14ac:dyDescent="0.3">
      <c r="A89229">
        <v>270548</v>
      </c>
      <c r="B89229" s="2">
        <v>44389.539427184471</v>
      </c>
      <c r="C89229">
        <v>99441</v>
      </c>
      <c r="D89229">
        <v>257392</v>
      </c>
      <c r="I89229" s="59">
        <v>133513</v>
      </c>
      <c r="J89229" s="57" t="s">
        <v>83</v>
      </c>
      <c r="K89229" s="58" t="str">
        <f t="shared" si="1394"/>
        <v>будни</v>
      </c>
      <c r="L89229">
        <v>12</v>
      </c>
    </row>
    <row r="89230" spans="1:12" x14ac:dyDescent="0.3">
      <c r="A89230">
        <v>270549</v>
      </c>
      <c r="B89230" s="2">
        <v>44389.541045307444</v>
      </c>
      <c r="C89230">
        <v>345337</v>
      </c>
      <c r="D89230">
        <v>217497</v>
      </c>
      <c r="I89230" s="59">
        <v>133514</v>
      </c>
      <c r="J89230" s="57" t="s">
        <v>84</v>
      </c>
      <c r="K89230" s="58" t="str">
        <f t="shared" si="1394"/>
        <v>будни</v>
      </c>
      <c r="L89230">
        <v>12</v>
      </c>
    </row>
    <row r="89231" spans="1:12" x14ac:dyDescent="0.3">
      <c r="A89231">
        <v>270550</v>
      </c>
      <c r="B89231" s="2">
        <v>44389.54306796116</v>
      </c>
      <c r="C89231">
        <v>245284</v>
      </c>
      <c r="D89231">
        <v>351192</v>
      </c>
      <c r="I89231" s="59">
        <v>133515</v>
      </c>
      <c r="J89231" s="57" t="s">
        <v>79</v>
      </c>
      <c r="K89231" s="58" t="str">
        <f t="shared" si="1394"/>
        <v>будни</v>
      </c>
      <c r="L89231">
        <v>13</v>
      </c>
    </row>
    <row r="89232" spans="1:12" x14ac:dyDescent="0.3">
      <c r="A89232">
        <v>270552</v>
      </c>
      <c r="B89232" s="2">
        <v>44389.544281553397</v>
      </c>
      <c r="C89232">
        <v>112708</v>
      </c>
      <c r="D89232">
        <v>21760</v>
      </c>
      <c r="I89232" s="59">
        <v>133516</v>
      </c>
      <c r="J89232" s="57" t="s">
        <v>80</v>
      </c>
      <c r="K89232" s="58" t="str">
        <f t="shared" si="1394"/>
        <v>будни</v>
      </c>
      <c r="L89232">
        <v>13</v>
      </c>
    </row>
    <row r="89233" spans="1:12" x14ac:dyDescent="0.3">
      <c r="A89233">
        <v>270557</v>
      </c>
      <c r="B89233" s="2">
        <v>44389.545090614884</v>
      </c>
      <c r="C89233">
        <v>140138</v>
      </c>
      <c r="D89233">
        <v>114057</v>
      </c>
      <c r="I89233" s="59">
        <v>133517</v>
      </c>
      <c r="J89233" s="57" t="s">
        <v>81</v>
      </c>
      <c r="K89233" s="58" t="str">
        <f t="shared" si="1394"/>
        <v>будни</v>
      </c>
      <c r="L89233">
        <v>13</v>
      </c>
    </row>
    <row r="89234" spans="1:12" x14ac:dyDescent="0.3">
      <c r="A89234">
        <v>270559</v>
      </c>
      <c r="B89234" s="2">
        <v>44389.54751779935</v>
      </c>
      <c r="C89234">
        <v>328775</v>
      </c>
      <c r="D89234">
        <v>411922</v>
      </c>
      <c r="I89234" s="59">
        <v>133518</v>
      </c>
      <c r="J89234" s="57" t="s">
        <v>78</v>
      </c>
      <c r="K89234" s="58" t="str">
        <f t="shared" si="1394"/>
        <v>выходные</v>
      </c>
      <c r="L89234">
        <v>13</v>
      </c>
    </row>
    <row r="89235" spans="1:12" x14ac:dyDescent="0.3">
      <c r="A89235">
        <v>270563</v>
      </c>
      <c r="B89235" s="2">
        <v>44389.547517799358</v>
      </c>
      <c r="C89235">
        <v>205226</v>
      </c>
      <c r="D89235">
        <v>439190</v>
      </c>
      <c r="I89235" s="59">
        <v>133519</v>
      </c>
      <c r="J89235" s="57" t="s">
        <v>82</v>
      </c>
      <c r="K89235" s="58" t="str">
        <f t="shared" si="1394"/>
        <v>выходные</v>
      </c>
      <c r="L89235">
        <v>13</v>
      </c>
    </row>
    <row r="89236" spans="1:12" x14ac:dyDescent="0.3">
      <c r="A89236">
        <v>270567</v>
      </c>
      <c r="B89236" s="2">
        <v>44389.547922330094</v>
      </c>
      <c r="C89236">
        <v>326926</v>
      </c>
      <c r="D89236">
        <v>250679</v>
      </c>
      <c r="I89236" s="59">
        <v>133520</v>
      </c>
      <c r="J89236" s="57" t="s">
        <v>83</v>
      </c>
      <c r="K89236" s="58" t="str">
        <f t="shared" si="1394"/>
        <v>будни</v>
      </c>
      <c r="L89236">
        <v>13</v>
      </c>
    </row>
    <row r="89237" spans="1:12" x14ac:dyDescent="0.3">
      <c r="A89237">
        <v>270572</v>
      </c>
      <c r="B89237" s="2">
        <v>44389.548731391587</v>
      </c>
      <c r="C89237">
        <v>101387</v>
      </c>
      <c r="D89237">
        <v>250679</v>
      </c>
      <c r="I89237" s="59">
        <v>133521</v>
      </c>
      <c r="J89237" s="57" t="s">
        <v>84</v>
      </c>
      <c r="K89237" s="58" t="str">
        <f t="shared" si="1394"/>
        <v>будни</v>
      </c>
      <c r="L89237">
        <v>13</v>
      </c>
    </row>
    <row r="89238" spans="1:12" x14ac:dyDescent="0.3">
      <c r="A89238">
        <v>270577</v>
      </c>
      <c r="B89238" s="2">
        <v>44389.549135922331</v>
      </c>
      <c r="C89238">
        <v>161812</v>
      </c>
      <c r="D89238">
        <v>308796</v>
      </c>
      <c r="I89238" s="59">
        <v>133522</v>
      </c>
      <c r="J89238" s="57" t="s">
        <v>79</v>
      </c>
      <c r="K89238" s="58" t="str">
        <f t="shared" si="1394"/>
        <v>будни</v>
      </c>
      <c r="L89238">
        <v>13</v>
      </c>
    </row>
    <row r="89239" spans="1:12" x14ac:dyDescent="0.3">
      <c r="A89239">
        <v>270581</v>
      </c>
      <c r="B89239" s="2">
        <v>44389.549540453074</v>
      </c>
      <c r="C89239">
        <v>14189</v>
      </c>
      <c r="D89239">
        <v>317627</v>
      </c>
      <c r="I89239" s="59">
        <v>133523</v>
      </c>
      <c r="J89239" s="57" t="s">
        <v>80</v>
      </c>
      <c r="K89239" s="58" t="str">
        <f t="shared" si="1394"/>
        <v>будни</v>
      </c>
      <c r="L89239">
        <v>13</v>
      </c>
    </row>
    <row r="89240" spans="1:12" x14ac:dyDescent="0.3">
      <c r="A89240">
        <v>270584</v>
      </c>
      <c r="B89240" s="2">
        <v>44389.549540453074</v>
      </c>
      <c r="C89240">
        <v>338823</v>
      </c>
      <c r="D89240">
        <v>349014</v>
      </c>
      <c r="I89240" s="59">
        <v>133524</v>
      </c>
      <c r="J89240" s="57" t="s">
        <v>81</v>
      </c>
      <c r="K89240" s="58" t="str">
        <f t="shared" si="1394"/>
        <v>будни</v>
      </c>
      <c r="L89240">
        <v>13</v>
      </c>
    </row>
    <row r="89241" spans="1:12" x14ac:dyDescent="0.3">
      <c r="A89241">
        <v>270588</v>
      </c>
      <c r="B89241" s="2">
        <v>44389.551158576054</v>
      </c>
      <c r="C89241">
        <v>345251</v>
      </c>
      <c r="D89241">
        <v>202680</v>
      </c>
      <c r="I89241" s="59">
        <v>133525</v>
      </c>
      <c r="J89241" s="57" t="s">
        <v>78</v>
      </c>
      <c r="K89241" s="58" t="str">
        <f t="shared" si="1394"/>
        <v>выходные</v>
      </c>
      <c r="L89241">
        <v>13</v>
      </c>
    </row>
    <row r="89242" spans="1:12" x14ac:dyDescent="0.3">
      <c r="A89242">
        <v>270589</v>
      </c>
      <c r="B89242" s="2">
        <v>44389.554394822007</v>
      </c>
      <c r="C89242">
        <v>91926</v>
      </c>
      <c r="D89242">
        <v>346056</v>
      </c>
      <c r="I89242" s="59">
        <v>133526</v>
      </c>
      <c r="J89242" s="57" t="s">
        <v>82</v>
      </c>
      <c r="K89242" s="58" t="str">
        <f t="shared" si="1394"/>
        <v>выходные</v>
      </c>
      <c r="L89242">
        <v>13</v>
      </c>
    </row>
    <row r="89243" spans="1:12" x14ac:dyDescent="0.3">
      <c r="A89243">
        <v>270593</v>
      </c>
      <c r="B89243" s="2">
        <v>44389.555333333337</v>
      </c>
      <c r="C89243">
        <v>60543</v>
      </c>
      <c r="D89243">
        <v>42035</v>
      </c>
      <c r="I89243" s="59">
        <v>133527</v>
      </c>
      <c r="J89243" s="57" t="s">
        <v>83</v>
      </c>
      <c r="K89243" s="58" t="str">
        <f t="shared" si="1394"/>
        <v>будни</v>
      </c>
      <c r="L89243">
        <v>13</v>
      </c>
    </row>
    <row r="89244" spans="1:12" x14ac:dyDescent="0.3">
      <c r="A89244">
        <v>270595</v>
      </c>
      <c r="B89244" s="2">
        <v>44389.55601294498</v>
      </c>
      <c r="C89244">
        <v>54360</v>
      </c>
      <c r="D89244">
        <v>40049</v>
      </c>
      <c r="I89244" s="59">
        <v>133528</v>
      </c>
      <c r="J89244" s="57" t="s">
        <v>84</v>
      </c>
      <c r="K89244" s="58" t="str">
        <f t="shared" si="1394"/>
        <v>будни</v>
      </c>
      <c r="L89244">
        <v>13</v>
      </c>
    </row>
    <row r="89245" spans="1:12" x14ac:dyDescent="0.3">
      <c r="A89245">
        <v>270597</v>
      </c>
      <c r="B89245" s="2">
        <v>44389.556822006474</v>
      </c>
      <c r="C89245">
        <v>227198</v>
      </c>
      <c r="D89245">
        <v>371795</v>
      </c>
      <c r="I89245" s="59">
        <v>133529</v>
      </c>
      <c r="J89245" s="57" t="s">
        <v>79</v>
      </c>
      <c r="K89245" s="58" t="str">
        <f t="shared" si="1394"/>
        <v>будни</v>
      </c>
      <c r="L89245">
        <v>13</v>
      </c>
    </row>
    <row r="89246" spans="1:12" x14ac:dyDescent="0.3">
      <c r="A89246">
        <v>270602</v>
      </c>
      <c r="B89246" s="2">
        <v>44389.557226537218</v>
      </c>
      <c r="C89246">
        <v>8450</v>
      </c>
      <c r="D89246">
        <v>40892</v>
      </c>
      <c r="I89246" s="59">
        <v>133530</v>
      </c>
      <c r="J89246" s="57" t="s">
        <v>80</v>
      </c>
      <c r="K89246" s="58" t="str">
        <f t="shared" si="1394"/>
        <v>будни</v>
      </c>
      <c r="L89246">
        <v>13</v>
      </c>
    </row>
    <row r="89247" spans="1:12" x14ac:dyDescent="0.3">
      <c r="A89247">
        <v>270606</v>
      </c>
      <c r="B89247" s="2">
        <v>44389.557631067961</v>
      </c>
      <c r="C89247">
        <v>157097</v>
      </c>
      <c r="D89247">
        <v>260988</v>
      </c>
      <c r="I89247" s="59">
        <v>133531</v>
      </c>
      <c r="J89247" s="57" t="s">
        <v>81</v>
      </c>
      <c r="K89247" s="58" t="str">
        <f t="shared" si="1394"/>
        <v>будни</v>
      </c>
      <c r="L89247">
        <v>13</v>
      </c>
    </row>
    <row r="89248" spans="1:12" x14ac:dyDescent="0.3">
      <c r="A89248">
        <v>270609</v>
      </c>
      <c r="B89248" s="2">
        <v>44389.558035598704</v>
      </c>
      <c r="C89248">
        <v>144377</v>
      </c>
      <c r="D89248">
        <v>56919</v>
      </c>
      <c r="I89248" s="59">
        <v>133532</v>
      </c>
      <c r="J89248" s="57" t="s">
        <v>78</v>
      </c>
      <c r="K89248" s="58" t="str">
        <f t="shared" si="1394"/>
        <v>выходные</v>
      </c>
      <c r="L89248">
        <v>13</v>
      </c>
    </row>
    <row r="89249" spans="1:12" x14ac:dyDescent="0.3">
      <c r="A89249">
        <v>270614</v>
      </c>
      <c r="B89249" s="2">
        <v>44389.559249190934</v>
      </c>
      <c r="C89249">
        <v>318327</v>
      </c>
      <c r="D89249">
        <v>258219</v>
      </c>
      <c r="I89249" s="59">
        <v>133533</v>
      </c>
      <c r="J89249" s="57" t="s">
        <v>82</v>
      </c>
      <c r="K89249" s="58" t="str">
        <f t="shared" si="1394"/>
        <v>выходные</v>
      </c>
      <c r="L89249">
        <v>13</v>
      </c>
    </row>
    <row r="89250" spans="1:12" x14ac:dyDescent="0.3">
      <c r="A89250">
        <v>270615</v>
      </c>
      <c r="B89250" s="2">
        <v>44389.559653721684</v>
      </c>
      <c r="C89250">
        <v>18659</v>
      </c>
      <c r="D89250">
        <v>5151</v>
      </c>
      <c r="I89250" s="59">
        <v>133534</v>
      </c>
      <c r="J89250" s="57" t="s">
        <v>83</v>
      </c>
      <c r="K89250" s="58" t="str">
        <f t="shared" si="1394"/>
        <v>будни</v>
      </c>
      <c r="L89250">
        <v>13</v>
      </c>
    </row>
    <row r="89251" spans="1:12" x14ac:dyDescent="0.3">
      <c r="A89251">
        <v>270617</v>
      </c>
      <c r="B89251" s="2">
        <v>44389.559653721684</v>
      </c>
      <c r="C89251">
        <v>88751</v>
      </c>
      <c r="D89251">
        <v>343712</v>
      </c>
      <c r="I89251" s="59">
        <v>133535</v>
      </c>
      <c r="J89251" s="57" t="s">
        <v>84</v>
      </c>
      <c r="K89251" s="58" t="str">
        <f t="shared" si="1394"/>
        <v>будни</v>
      </c>
      <c r="L89251">
        <v>13</v>
      </c>
    </row>
    <row r="89252" spans="1:12" x14ac:dyDescent="0.3">
      <c r="A89252">
        <v>270620</v>
      </c>
      <c r="B89252" s="2">
        <v>44389.560462783171</v>
      </c>
      <c r="C89252">
        <v>154713</v>
      </c>
      <c r="D89252">
        <v>112334</v>
      </c>
      <c r="I89252" s="59">
        <v>133536</v>
      </c>
      <c r="J89252" s="57" t="s">
        <v>79</v>
      </c>
      <c r="K89252" s="58" t="str">
        <f t="shared" si="1394"/>
        <v>будни</v>
      </c>
      <c r="L89252">
        <v>13</v>
      </c>
    </row>
    <row r="89253" spans="1:12" x14ac:dyDescent="0.3">
      <c r="A89253">
        <v>270625</v>
      </c>
      <c r="B89253" s="2">
        <v>44389.560462783171</v>
      </c>
      <c r="C89253">
        <v>231789</v>
      </c>
      <c r="D89253">
        <v>121856</v>
      </c>
      <c r="I89253" s="59">
        <v>133537</v>
      </c>
      <c r="J89253" s="57" t="s">
        <v>80</v>
      </c>
      <c r="K89253" s="58" t="str">
        <f t="shared" si="1394"/>
        <v>будни</v>
      </c>
      <c r="L89253">
        <v>13</v>
      </c>
    </row>
    <row r="89254" spans="1:12" x14ac:dyDescent="0.3">
      <c r="A89254">
        <v>270626</v>
      </c>
      <c r="B89254" s="2">
        <v>44389.561271844665</v>
      </c>
      <c r="C89254">
        <v>307645</v>
      </c>
      <c r="D89254">
        <v>228264</v>
      </c>
      <c r="I89254" s="59">
        <v>133538</v>
      </c>
      <c r="J89254" s="57" t="s">
        <v>81</v>
      </c>
      <c r="K89254" s="58" t="str">
        <f t="shared" si="1394"/>
        <v>будни</v>
      </c>
      <c r="L89254">
        <v>13</v>
      </c>
    </row>
    <row r="89255" spans="1:12" x14ac:dyDescent="0.3">
      <c r="A89255">
        <v>270631</v>
      </c>
      <c r="B89255" s="2">
        <v>44389.562080906151</v>
      </c>
      <c r="C89255">
        <v>343836</v>
      </c>
      <c r="D89255">
        <v>347393</v>
      </c>
      <c r="I89255" s="59">
        <v>133539</v>
      </c>
      <c r="J89255" s="57" t="s">
        <v>78</v>
      </c>
      <c r="K89255" s="58" t="str">
        <f t="shared" si="1394"/>
        <v>выходные</v>
      </c>
      <c r="L89255">
        <v>13</v>
      </c>
    </row>
    <row r="89256" spans="1:12" x14ac:dyDescent="0.3">
      <c r="A89256">
        <v>270633</v>
      </c>
      <c r="B89256" s="2">
        <v>44389.564103559867</v>
      </c>
      <c r="C89256">
        <v>211548</v>
      </c>
      <c r="D89256">
        <v>347008</v>
      </c>
      <c r="I89256" s="59">
        <v>133540</v>
      </c>
      <c r="J89256" s="57" t="s">
        <v>82</v>
      </c>
      <c r="K89256" s="58" t="str">
        <f t="shared" si="1394"/>
        <v>выходные</v>
      </c>
      <c r="L89256">
        <v>13</v>
      </c>
    </row>
    <row r="89257" spans="1:12" x14ac:dyDescent="0.3">
      <c r="A89257">
        <v>270638</v>
      </c>
      <c r="B89257" s="2">
        <v>44389.565317152104</v>
      </c>
      <c r="C89257">
        <v>190446</v>
      </c>
      <c r="D89257">
        <v>351192</v>
      </c>
      <c r="I89257" s="59">
        <v>133541</v>
      </c>
      <c r="J89257" s="57" t="s">
        <v>83</v>
      </c>
      <c r="K89257" s="58" t="str">
        <f t="shared" si="1394"/>
        <v>будни</v>
      </c>
      <c r="L89257">
        <v>13</v>
      </c>
    </row>
    <row r="89258" spans="1:12" x14ac:dyDescent="0.3">
      <c r="A89258">
        <v>270640</v>
      </c>
      <c r="B89258" s="2">
        <v>44389.567339805821</v>
      </c>
      <c r="C89258">
        <v>36234</v>
      </c>
      <c r="D89258">
        <v>168970</v>
      </c>
      <c r="I89258" s="59">
        <v>133542</v>
      </c>
      <c r="J89258" s="57" t="s">
        <v>84</v>
      </c>
      <c r="K89258" s="58" t="str">
        <f t="shared" si="1394"/>
        <v>будни</v>
      </c>
      <c r="L89258">
        <v>13</v>
      </c>
    </row>
    <row r="89259" spans="1:12" x14ac:dyDescent="0.3">
      <c r="A89259">
        <v>270644</v>
      </c>
      <c r="B89259" s="2">
        <v>44389.567744336571</v>
      </c>
      <c r="C89259">
        <v>151870</v>
      </c>
      <c r="D89259">
        <v>127233</v>
      </c>
      <c r="I89259" s="59">
        <v>133543</v>
      </c>
      <c r="J89259" s="57" t="s">
        <v>79</v>
      </c>
      <c r="K89259" s="58" t="str">
        <f t="shared" si="1394"/>
        <v>будни</v>
      </c>
      <c r="L89259">
        <v>13</v>
      </c>
    </row>
    <row r="89260" spans="1:12" x14ac:dyDescent="0.3">
      <c r="A89260">
        <v>270649</v>
      </c>
      <c r="B89260" s="2">
        <v>44389.567744336571</v>
      </c>
      <c r="C89260">
        <v>154630</v>
      </c>
      <c r="D89260">
        <v>108812</v>
      </c>
      <c r="I89260" s="59">
        <v>133544</v>
      </c>
      <c r="J89260" s="57" t="s">
        <v>80</v>
      </c>
      <c r="K89260" s="58" t="str">
        <f t="shared" si="1394"/>
        <v>будни</v>
      </c>
      <c r="L89260">
        <v>13</v>
      </c>
    </row>
    <row r="89261" spans="1:12" x14ac:dyDescent="0.3">
      <c r="A89261">
        <v>270652</v>
      </c>
      <c r="B89261" s="2">
        <v>44389.569362459544</v>
      </c>
      <c r="C89261">
        <v>84438</v>
      </c>
      <c r="D89261">
        <v>241927</v>
      </c>
      <c r="I89261" s="59">
        <v>133545</v>
      </c>
      <c r="J89261" s="57" t="s">
        <v>81</v>
      </c>
      <c r="K89261" s="58" t="str">
        <f t="shared" si="1394"/>
        <v>будни</v>
      </c>
      <c r="L89261">
        <v>13</v>
      </c>
    </row>
    <row r="89262" spans="1:12" x14ac:dyDescent="0.3">
      <c r="A89262">
        <v>270653</v>
      </c>
      <c r="B89262" s="2">
        <v>44389.569362459544</v>
      </c>
      <c r="C89262">
        <v>211340</v>
      </c>
      <c r="D89262">
        <v>292608</v>
      </c>
      <c r="I89262" s="59">
        <v>133546</v>
      </c>
      <c r="J89262" s="57" t="s">
        <v>78</v>
      </c>
      <c r="K89262" s="58" t="str">
        <f t="shared" si="1394"/>
        <v>выходные</v>
      </c>
      <c r="L89262">
        <v>13</v>
      </c>
    </row>
    <row r="89263" spans="1:12" x14ac:dyDescent="0.3">
      <c r="A89263">
        <v>270656</v>
      </c>
      <c r="B89263" s="2">
        <v>44389.569362459544</v>
      </c>
      <c r="C89263">
        <v>223340</v>
      </c>
      <c r="D89263">
        <v>153893</v>
      </c>
      <c r="I89263" s="59">
        <v>133547</v>
      </c>
      <c r="J89263" s="57" t="s">
        <v>82</v>
      </c>
      <c r="K89263" s="58" t="str">
        <f t="shared" si="1394"/>
        <v>выходные</v>
      </c>
      <c r="L89263">
        <v>13</v>
      </c>
    </row>
    <row r="89264" spans="1:12" x14ac:dyDescent="0.3">
      <c r="A89264">
        <v>270657</v>
      </c>
      <c r="B89264" s="2">
        <v>44389.570576051774</v>
      </c>
      <c r="C89264">
        <v>325851</v>
      </c>
      <c r="D89264">
        <v>182191</v>
      </c>
      <c r="I89264" s="59">
        <v>133548</v>
      </c>
      <c r="J89264" s="57" t="s">
        <v>83</v>
      </c>
      <c r="K89264" s="58" t="str">
        <f t="shared" si="1394"/>
        <v>будни</v>
      </c>
      <c r="L89264">
        <v>13</v>
      </c>
    </row>
    <row r="89265" spans="1:12" x14ac:dyDescent="0.3">
      <c r="A89265">
        <v>270659</v>
      </c>
      <c r="B89265" s="2">
        <v>44389.571789644018</v>
      </c>
      <c r="C89265">
        <v>94886</v>
      </c>
      <c r="D89265">
        <v>411922</v>
      </c>
      <c r="I89265" s="59">
        <v>133549</v>
      </c>
      <c r="J89265" s="57" t="s">
        <v>84</v>
      </c>
      <c r="K89265" s="58" t="str">
        <f t="shared" si="1394"/>
        <v>будни</v>
      </c>
      <c r="L89265">
        <v>13</v>
      </c>
    </row>
    <row r="89266" spans="1:12" x14ac:dyDescent="0.3">
      <c r="A89266">
        <v>270660</v>
      </c>
      <c r="B89266" s="2">
        <v>44389.573812297735</v>
      </c>
      <c r="C89266">
        <v>296869</v>
      </c>
      <c r="D89266">
        <v>299451</v>
      </c>
      <c r="I89266" s="59">
        <v>133550</v>
      </c>
      <c r="J89266" s="57" t="s">
        <v>79</v>
      </c>
      <c r="K89266" s="58" t="str">
        <f t="shared" si="1394"/>
        <v>будни</v>
      </c>
      <c r="L89266">
        <v>13</v>
      </c>
    </row>
    <row r="89267" spans="1:12" x14ac:dyDescent="0.3">
      <c r="A89267">
        <v>270663</v>
      </c>
      <c r="B89267" s="2">
        <v>44389.574216828478</v>
      </c>
      <c r="C89267">
        <v>18685</v>
      </c>
      <c r="D89267">
        <v>88863</v>
      </c>
      <c r="I89267" s="59">
        <v>133551</v>
      </c>
      <c r="J89267" s="57" t="s">
        <v>80</v>
      </c>
      <c r="K89267" s="58" t="str">
        <f t="shared" si="1394"/>
        <v>будни</v>
      </c>
      <c r="L89267">
        <v>13</v>
      </c>
    </row>
    <row r="89268" spans="1:12" x14ac:dyDescent="0.3">
      <c r="A89268">
        <v>270667</v>
      </c>
      <c r="B89268" s="2">
        <v>44389.577453074431</v>
      </c>
      <c r="C89268">
        <v>8282</v>
      </c>
      <c r="D89268">
        <v>204394</v>
      </c>
      <c r="I89268" s="59">
        <v>133552</v>
      </c>
      <c r="J89268" s="57" t="s">
        <v>81</v>
      </c>
      <c r="K89268" s="58" t="str">
        <f t="shared" si="1394"/>
        <v>будни</v>
      </c>
      <c r="L89268">
        <v>13</v>
      </c>
    </row>
    <row r="89269" spans="1:12" x14ac:dyDescent="0.3">
      <c r="A89269">
        <v>270671</v>
      </c>
      <c r="B89269" s="2">
        <v>44389.577453074431</v>
      </c>
      <c r="C89269">
        <v>301898</v>
      </c>
      <c r="D89269">
        <v>62570</v>
      </c>
      <c r="I89269" s="59">
        <v>133553</v>
      </c>
      <c r="J89269" s="57" t="s">
        <v>78</v>
      </c>
      <c r="K89269" s="58" t="str">
        <f t="shared" si="1394"/>
        <v>выходные</v>
      </c>
      <c r="L89269">
        <v>13</v>
      </c>
    </row>
    <row r="89270" spans="1:12" x14ac:dyDescent="0.3">
      <c r="A89270">
        <v>270676</v>
      </c>
      <c r="B89270" s="2">
        <v>44389.577453074431</v>
      </c>
      <c r="C89270">
        <v>310206</v>
      </c>
      <c r="D89270">
        <v>227775</v>
      </c>
      <c r="I89270" s="59">
        <v>133554</v>
      </c>
      <c r="J89270" s="57" t="s">
        <v>82</v>
      </c>
      <c r="K89270" s="58" t="str">
        <f t="shared" si="1394"/>
        <v>выходные</v>
      </c>
      <c r="L89270">
        <v>13</v>
      </c>
    </row>
    <row r="89271" spans="1:12" x14ac:dyDescent="0.3">
      <c r="A89271">
        <v>270679</v>
      </c>
      <c r="B89271" s="2">
        <v>44389.577453074438</v>
      </c>
      <c r="C89271">
        <v>191555</v>
      </c>
      <c r="D89271">
        <v>471403</v>
      </c>
      <c r="I89271" s="59">
        <v>133555</v>
      </c>
      <c r="J89271" s="57" t="s">
        <v>83</v>
      </c>
      <c r="K89271" s="58" t="str">
        <f t="shared" si="1394"/>
        <v>будни</v>
      </c>
      <c r="L89271">
        <v>13</v>
      </c>
    </row>
    <row r="89272" spans="1:12" x14ac:dyDescent="0.3">
      <c r="A89272">
        <v>270684</v>
      </c>
      <c r="B89272" s="2">
        <v>44389.578262135925</v>
      </c>
      <c r="C89272">
        <v>284655</v>
      </c>
      <c r="D89272">
        <v>4199</v>
      </c>
      <c r="I89272" s="59">
        <v>133556</v>
      </c>
      <c r="J89272" s="57" t="s">
        <v>84</v>
      </c>
      <c r="K89272" s="58" t="str">
        <f t="shared" si="1394"/>
        <v>будни</v>
      </c>
      <c r="L89272">
        <v>13</v>
      </c>
    </row>
    <row r="89273" spans="1:12" x14ac:dyDescent="0.3">
      <c r="A89273">
        <v>270689</v>
      </c>
      <c r="B89273" s="2">
        <v>44389.579071197411</v>
      </c>
      <c r="C89273">
        <v>323416</v>
      </c>
      <c r="D89273">
        <v>108961</v>
      </c>
      <c r="I89273" s="59">
        <v>133557</v>
      </c>
      <c r="J89273" s="57" t="s">
        <v>79</v>
      </c>
      <c r="K89273" s="58" t="str">
        <f t="shared" si="1394"/>
        <v>будни</v>
      </c>
      <c r="L89273">
        <v>13</v>
      </c>
    </row>
    <row r="89274" spans="1:12" x14ac:dyDescent="0.3">
      <c r="A89274">
        <v>270691</v>
      </c>
      <c r="B89274" s="2">
        <v>44389.579880258898</v>
      </c>
      <c r="C89274">
        <v>306873</v>
      </c>
      <c r="D89274">
        <v>5151</v>
      </c>
      <c r="I89274" s="59">
        <v>133558</v>
      </c>
      <c r="J89274" s="57" t="s">
        <v>80</v>
      </c>
      <c r="K89274" s="58" t="str">
        <f t="shared" si="1394"/>
        <v>будни</v>
      </c>
      <c r="L89274">
        <v>13</v>
      </c>
    </row>
    <row r="89275" spans="1:12" x14ac:dyDescent="0.3">
      <c r="A89275">
        <v>270696</v>
      </c>
      <c r="B89275" s="2">
        <v>44389.580284789641</v>
      </c>
      <c r="C89275">
        <v>237674</v>
      </c>
      <c r="D89275">
        <v>94440</v>
      </c>
      <c r="I89275" s="59">
        <v>133559</v>
      </c>
      <c r="J89275" s="57" t="s">
        <v>81</v>
      </c>
      <c r="K89275" s="58" t="str">
        <f t="shared" si="1394"/>
        <v>будни</v>
      </c>
      <c r="L89275">
        <v>13</v>
      </c>
    </row>
    <row r="89276" spans="1:12" x14ac:dyDescent="0.3">
      <c r="A89276">
        <v>270698</v>
      </c>
      <c r="B89276" s="2">
        <v>44389.580284789641</v>
      </c>
      <c r="C89276">
        <v>265060</v>
      </c>
      <c r="D89276">
        <v>78646</v>
      </c>
      <c r="I89276" s="59">
        <v>133560</v>
      </c>
      <c r="J89276" s="57" t="s">
        <v>78</v>
      </c>
      <c r="K89276" s="58" t="str">
        <f t="shared" si="1394"/>
        <v>выходные</v>
      </c>
      <c r="L89276">
        <v>13</v>
      </c>
    </row>
    <row r="89277" spans="1:12" x14ac:dyDescent="0.3">
      <c r="A89277">
        <v>270702</v>
      </c>
      <c r="B89277" s="2">
        <v>44389.581093851135</v>
      </c>
      <c r="C89277">
        <v>256178</v>
      </c>
      <c r="D89277">
        <v>411922</v>
      </c>
      <c r="I89277" s="59">
        <v>133561</v>
      </c>
      <c r="J89277" s="57" t="s">
        <v>82</v>
      </c>
      <c r="K89277" s="58" t="str">
        <f t="shared" si="1394"/>
        <v>выходные</v>
      </c>
      <c r="L89277">
        <v>13</v>
      </c>
    </row>
    <row r="89278" spans="1:12" x14ac:dyDescent="0.3">
      <c r="A89278">
        <v>270706</v>
      </c>
      <c r="B89278" s="2">
        <v>44389.581498381878</v>
      </c>
      <c r="C89278">
        <v>139584</v>
      </c>
      <c r="D89278">
        <v>114057</v>
      </c>
      <c r="I89278" s="59">
        <v>133562</v>
      </c>
      <c r="J89278" s="57" t="s">
        <v>83</v>
      </c>
      <c r="K89278" s="58" t="str">
        <f t="shared" si="1394"/>
        <v>будни</v>
      </c>
      <c r="L89278">
        <v>13</v>
      </c>
    </row>
    <row r="89279" spans="1:12" x14ac:dyDescent="0.3">
      <c r="A89279">
        <v>270710</v>
      </c>
      <c r="B89279" s="2">
        <v>44389.582307443365</v>
      </c>
      <c r="C89279">
        <v>295729</v>
      </c>
      <c r="D89279">
        <v>104958</v>
      </c>
      <c r="I89279" s="59">
        <v>133563</v>
      </c>
      <c r="J89279" s="57" t="s">
        <v>84</v>
      </c>
      <c r="K89279" s="58" t="str">
        <f t="shared" si="1394"/>
        <v>будни</v>
      </c>
      <c r="L89279">
        <v>13</v>
      </c>
    </row>
    <row r="89280" spans="1:12" x14ac:dyDescent="0.3">
      <c r="A89280">
        <v>270711</v>
      </c>
      <c r="B89280" s="2">
        <v>44389.583116504858</v>
      </c>
      <c r="C89280">
        <v>280447</v>
      </c>
      <c r="D89280">
        <v>230507</v>
      </c>
      <c r="I89280" s="59">
        <v>133564</v>
      </c>
      <c r="J89280" s="57" t="s">
        <v>79</v>
      </c>
      <c r="K89280" s="58" t="str">
        <f t="shared" si="1394"/>
        <v>будни</v>
      </c>
      <c r="L89280">
        <v>13</v>
      </c>
    </row>
    <row r="89281" spans="1:12" x14ac:dyDescent="0.3">
      <c r="A89281">
        <v>270712</v>
      </c>
      <c r="B89281" s="2">
        <v>44389.583925566345</v>
      </c>
      <c r="C89281">
        <v>308529</v>
      </c>
      <c r="D89281">
        <v>284325</v>
      </c>
      <c r="I89281" s="59">
        <v>133565</v>
      </c>
      <c r="J89281" s="57" t="s">
        <v>80</v>
      </c>
      <c r="K89281" s="58" t="str">
        <f t="shared" si="1394"/>
        <v>будни</v>
      </c>
      <c r="L89281">
        <v>14</v>
      </c>
    </row>
    <row r="89282" spans="1:12" x14ac:dyDescent="0.3">
      <c r="A89282">
        <v>270715</v>
      </c>
      <c r="B89282" s="2">
        <v>44389.584330097088</v>
      </c>
      <c r="C89282">
        <v>131472</v>
      </c>
      <c r="D89282">
        <v>5151</v>
      </c>
      <c r="I89282" s="59">
        <v>133566</v>
      </c>
      <c r="J89282" s="57" t="s">
        <v>81</v>
      </c>
      <c r="K89282" s="58" t="str">
        <f t="shared" si="1394"/>
        <v>будни</v>
      </c>
      <c r="L89282">
        <v>14</v>
      </c>
    </row>
    <row r="89283" spans="1:12" x14ac:dyDescent="0.3">
      <c r="A89283">
        <v>270718</v>
      </c>
      <c r="B89283" s="2">
        <v>44389.584330097088</v>
      </c>
      <c r="C89283">
        <v>234771</v>
      </c>
      <c r="D89283">
        <v>230507</v>
      </c>
      <c r="I89283" s="59">
        <v>133567</v>
      </c>
      <c r="J89283" s="57" t="s">
        <v>78</v>
      </c>
      <c r="K89283" s="58" t="str">
        <f t="shared" ref="K89283:K89346" si="1395">IF(OR(J89283="суббота",J89283="воскресенье"),"выходные","будни")</f>
        <v>выходные</v>
      </c>
      <c r="L89283">
        <v>14</v>
      </c>
    </row>
    <row r="89284" spans="1:12" x14ac:dyDescent="0.3">
      <c r="A89284">
        <v>270722</v>
      </c>
      <c r="B89284" s="2">
        <v>44389.585139158575</v>
      </c>
      <c r="C89284">
        <v>171963</v>
      </c>
      <c r="D89284">
        <v>158978</v>
      </c>
      <c r="I89284" s="59">
        <v>133568</v>
      </c>
      <c r="J89284" s="57" t="s">
        <v>82</v>
      </c>
      <c r="K89284" s="58" t="str">
        <f t="shared" si="1395"/>
        <v>выходные</v>
      </c>
      <c r="L89284">
        <v>14</v>
      </c>
    </row>
    <row r="89285" spans="1:12" x14ac:dyDescent="0.3">
      <c r="A89285">
        <v>270726</v>
      </c>
      <c r="B89285" s="2">
        <v>44389.587566343042</v>
      </c>
      <c r="C89285">
        <v>183554</v>
      </c>
      <c r="D89285">
        <v>89660</v>
      </c>
      <c r="I89285" s="59">
        <v>133569</v>
      </c>
      <c r="J89285" s="57" t="s">
        <v>83</v>
      </c>
      <c r="K89285" s="58" t="str">
        <f t="shared" si="1395"/>
        <v>будни</v>
      </c>
      <c r="L89285">
        <v>14</v>
      </c>
    </row>
    <row r="89286" spans="1:12" x14ac:dyDescent="0.3">
      <c r="A89286">
        <v>270731</v>
      </c>
      <c r="B89286" s="2">
        <v>44389.587970873792</v>
      </c>
      <c r="C89286">
        <v>257885</v>
      </c>
      <c r="D89286">
        <v>80150</v>
      </c>
      <c r="I89286" s="59">
        <v>133570</v>
      </c>
      <c r="J89286" s="57" t="s">
        <v>84</v>
      </c>
      <c r="K89286" s="58" t="str">
        <f t="shared" si="1395"/>
        <v>будни</v>
      </c>
      <c r="L89286">
        <v>14</v>
      </c>
    </row>
    <row r="89287" spans="1:12" x14ac:dyDescent="0.3">
      <c r="A89287">
        <v>270733</v>
      </c>
      <c r="B89287" s="2">
        <v>44389.588375404528</v>
      </c>
      <c r="C89287">
        <v>71992</v>
      </c>
      <c r="D89287">
        <v>327968</v>
      </c>
      <c r="I89287" s="59">
        <v>133571</v>
      </c>
      <c r="J89287" s="57" t="s">
        <v>79</v>
      </c>
      <c r="K89287" s="58" t="str">
        <f t="shared" si="1395"/>
        <v>будни</v>
      </c>
      <c r="L89287">
        <v>14</v>
      </c>
    </row>
    <row r="89288" spans="1:12" x14ac:dyDescent="0.3">
      <c r="A89288">
        <v>270734</v>
      </c>
      <c r="B89288" s="2">
        <v>44389.588375404528</v>
      </c>
      <c r="C89288">
        <v>98657</v>
      </c>
      <c r="D89288">
        <v>396686</v>
      </c>
      <c r="I89288" s="59">
        <v>133572</v>
      </c>
      <c r="J89288" s="57" t="s">
        <v>80</v>
      </c>
      <c r="K89288" s="58" t="str">
        <f t="shared" si="1395"/>
        <v>будни</v>
      </c>
      <c r="L89288">
        <v>14</v>
      </c>
    </row>
    <row r="89289" spans="1:12" x14ac:dyDescent="0.3">
      <c r="A89289">
        <v>270738</v>
      </c>
      <c r="B89289" s="2">
        <v>44389.588375404528</v>
      </c>
      <c r="C89289">
        <v>326958</v>
      </c>
      <c r="D89289">
        <v>158978</v>
      </c>
      <c r="I89289" s="59">
        <v>133573</v>
      </c>
      <c r="J89289" s="57" t="s">
        <v>81</v>
      </c>
      <c r="K89289" s="58" t="str">
        <f t="shared" si="1395"/>
        <v>будни</v>
      </c>
      <c r="L89289">
        <v>14</v>
      </c>
    </row>
    <row r="89290" spans="1:12" x14ac:dyDescent="0.3">
      <c r="A89290">
        <v>270743</v>
      </c>
      <c r="B89290" s="2">
        <v>44389.588666666663</v>
      </c>
      <c r="C89290">
        <v>172458</v>
      </c>
      <c r="D89290">
        <v>245457</v>
      </c>
      <c r="I89290" s="59">
        <v>133574</v>
      </c>
      <c r="J89290" s="57" t="s">
        <v>78</v>
      </c>
      <c r="K89290" s="58" t="str">
        <f t="shared" si="1395"/>
        <v>выходные</v>
      </c>
      <c r="L89290">
        <v>14</v>
      </c>
    </row>
    <row r="89291" spans="1:12" x14ac:dyDescent="0.3">
      <c r="A89291">
        <v>270744</v>
      </c>
      <c r="B89291" s="2">
        <v>44389.589588996765</v>
      </c>
      <c r="C89291">
        <v>19625</v>
      </c>
      <c r="D89291">
        <v>95024</v>
      </c>
      <c r="I89291" s="59">
        <v>133575</v>
      </c>
      <c r="J89291" s="57" t="s">
        <v>82</v>
      </c>
      <c r="K89291" s="58" t="str">
        <f t="shared" si="1395"/>
        <v>выходные</v>
      </c>
      <c r="L89291">
        <v>14</v>
      </c>
    </row>
    <row r="89292" spans="1:12" x14ac:dyDescent="0.3">
      <c r="A89292">
        <v>270748</v>
      </c>
      <c r="B89292" s="2">
        <v>44389.589588996765</v>
      </c>
      <c r="C89292">
        <v>51227</v>
      </c>
      <c r="D89292">
        <v>290088</v>
      </c>
      <c r="I89292" s="59">
        <v>133576</v>
      </c>
      <c r="J89292" s="57" t="s">
        <v>83</v>
      </c>
      <c r="K89292" s="58" t="str">
        <f t="shared" si="1395"/>
        <v>будни</v>
      </c>
      <c r="L89292">
        <v>14</v>
      </c>
    </row>
    <row r="89293" spans="1:12" x14ac:dyDescent="0.3">
      <c r="A89293">
        <v>270749</v>
      </c>
      <c r="B89293" s="2">
        <v>44389.589993527508</v>
      </c>
      <c r="C89293">
        <v>149510</v>
      </c>
      <c r="D89293">
        <v>60239</v>
      </c>
      <c r="I89293" s="59">
        <v>133577</v>
      </c>
      <c r="J89293" s="57" t="s">
        <v>84</v>
      </c>
      <c r="K89293" s="58" t="str">
        <f t="shared" si="1395"/>
        <v>будни</v>
      </c>
      <c r="L89293">
        <v>14</v>
      </c>
    </row>
    <row r="89294" spans="1:12" x14ac:dyDescent="0.3">
      <c r="A89294">
        <v>270753</v>
      </c>
      <c r="B89294" s="2">
        <v>44389.590398058252</v>
      </c>
      <c r="C89294">
        <v>90331</v>
      </c>
      <c r="D89294">
        <v>182191</v>
      </c>
      <c r="I89294" s="59">
        <v>133578</v>
      </c>
      <c r="J89294" s="57" t="s">
        <v>79</v>
      </c>
      <c r="K89294" s="58" t="str">
        <f t="shared" si="1395"/>
        <v>будни</v>
      </c>
      <c r="L89294">
        <v>14</v>
      </c>
    </row>
    <row r="89295" spans="1:12" x14ac:dyDescent="0.3">
      <c r="A89295">
        <v>270757</v>
      </c>
      <c r="B89295" s="2">
        <v>44389.590802588995</v>
      </c>
      <c r="C89295">
        <v>190843</v>
      </c>
      <c r="D89295">
        <v>154256</v>
      </c>
      <c r="I89295" s="59">
        <v>133579</v>
      </c>
      <c r="J89295" s="57" t="s">
        <v>80</v>
      </c>
      <c r="K89295" s="58" t="str">
        <f t="shared" si="1395"/>
        <v>будни</v>
      </c>
      <c r="L89295">
        <v>14</v>
      </c>
    </row>
    <row r="89296" spans="1:12" x14ac:dyDescent="0.3">
      <c r="A89296">
        <v>270759</v>
      </c>
      <c r="B89296" s="2">
        <v>44389.590802589002</v>
      </c>
      <c r="C89296">
        <v>227683</v>
      </c>
      <c r="D89296">
        <v>315199</v>
      </c>
      <c r="I89296" s="59">
        <v>133580</v>
      </c>
      <c r="J89296" s="57" t="s">
        <v>81</v>
      </c>
      <c r="K89296" s="58" t="str">
        <f t="shared" si="1395"/>
        <v>будни</v>
      </c>
      <c r="L89296">
        <v>14</v>
      </c>
    </row>
    <row r="89297" spans="1:12" x14ac:dyDescent="0.3">
      <c r="A89297">
        <v>270760</v>
      </c>
      <c r="B89297" s="2">
        <v>44389.592420711975</v>
      </c>
      <c r="C89297">
        <v>27650</v>
      </c>
      <c r="D89297">
        <v>466414</v>
      </c>
      <c r="I89297" s="59">
        <v>133581</v>
      </c>
      <c r="J89297" s="57" t="s">
        <v>78</v>
      </c>
      <c r="K89297" s="58" t="str">
        <f t="shared" si="1395"/>
        <v>выходные</v>
      </c>
      <c r="L89297">
        <v>14</v>
      </c>
    </row>
    <row r="89298" spans="1:12" x14ac:dyDescent="0.3">
      <c r="A89298">
        <v>270763</v>
      </c>
      <c r="B89298" s="2">
        <v>44389.592420711975</v>
      </c>
      <c r="C89298">
        <v>129636</v>
      </c>
      <c r="D89298">
        <v>351192</v>
      </c>
      <c r="I89298" s="59">
        <v>133582</v>
      </c>
      <c r="J89298" s="57" t="s">
        <v>82</v>
      </c>
      <c r="K89298" s="58" t="str">
        <f t="shared" si="1395"/>
        <v>выходные</v>
      </c>
      <c r="L89298">
        <v>14</v>
      </c>
    </row>
    <row r="89299" spans="1:12" x14ac:dyDescent="0.3">
      <c r="A89299">
        <v>270767</v>
      </c>
      <c r="B89299" s="2">
        <v>44389.593999999997</v>
      </c>
      <c r="C89299">
        <v>301715</v>
      </c>
      <c r="D89299">
        <v>324142</v>
      </c>
      <c r="I89299" s="59">
        <v>133583</v>
      </c>
      <c r="J89299" s="57" t="s">
        <v>83</v>
      </c>
      <c r="K89299" s="58" t="str">
        <f t="shared" si="1395"/>
        <v>будни</v>
      </c>
      <c r="L89299">
        <v>14</v>
      </c>
    </row>
    <row r="89300" spans="1:12" x14ac:dyDescent="0.3">
      <c r="A89300">
        <v>270768</v>
      </c>
      <c r="B89300" s="2">
        <v>44389.594038834955</v>
      </c>
      <c r="C89300">
        <v>140331</v>
      </c>
      <c r="D89300">
        <v>111153</v>
      </c>
      <c r="I89300" s="59">
        <v>133584</v>
      </c>
      <c r="J89300" s="57" t="s">
        <v>84</v>
      </c>
      <c r="K89300" s="58" t="str">
        <f t="shared" si="1395"/>
        <v>будни</v>
      </c>
      <c r="L89300">
        <v>14</v>
      </c>
    </row>
    <row r="89301" spans="1:12" x14ac:dyDescent="0.3">
      <c r="A89301">
        <v>270769</v>
      </c>
      <c r="B89301" s="2">
        <v>44389.594443365699</v>
      </c>
      <c r="C89301">
        <v>123206</v>
      </c>
      <c r="D89301">
        <v>123413</v>
      </c>
      <c r="I89301" s="59">
        <v>133585</v>
      </c>
      <c r="J89301" s="57" t="s">
        <v>79</v>
      </c>
      <c r="K89301" s="58" t="str">
        <f t="shared" si="1395"/>
        <v>будни</v>
      </c>
      <c r="L89301">
        <v>14</v>
      </c>
    </row>
    <row r="89302" spans="1:12" x14ac:dyDescent="0.3">
      <c r="A89302">
        <v>270774</v>
      </c>
      <c r="B89302" s="2">
        <v>44389.594443365699</v>
      </c>
      <c r="C89302">
        <v>285703</v>
      </c>
      <c r="D89302">
        <v>401945</v>
      </c>
      <c r="I89302" s="59">
        <v>133586</v>
      </c>
      <c r="J89302" s="57" t="s">
        <v>80</v>
      </c>
      <c r="K89302" s="58" t="str">
        <f t="shared" si="1395"/>
        <v>будни</v>
      </c>
      <c r="L89302">
        <v>14</v>
      </c>
    </row>
    <row r="89303" spans="1:12" x14ac:dyDescent="0.3">
      <c r="A89303">
        <v>270775</v>
      </c>
      <c r="B89303" s="2">
        <v>44389.594847896435</v>
      </c>
      <c r="C89303">
        <v>170566</v>
      </c>
      <c r="D89303">
        <v>108824</v>
      </c>
      <c r="I89303" s="59">
        <v>133587</v>
      </c>
      <c r="J89303" s="57" t="s">
        <v>81</v>
      </c>
      <c r="K89303" s="58" t="str">
        <f t="shared" si="1395"/>
        <v>будни</v>
      </c>
      <c r="L89303">
        <v>14</v>
      </c>
    </row>
    <row r="89304" spans="1:12" x14ac:dyDescent="0.3">
      <c r="A89304">
        <v>270780</v>
      </c>
      <c r="B89304" s="2">
        <v>44389.594847896435</v>
      </c>
      <c r="C89304">
        <v>255816</v>
      </c>
      <c r="D89304">
        <v>411922</v>
      </c>
      <c r="I89304" s="59">
        <v>133588</v>
      </c>
      <c r="J89304" s="57" t="s">
        <v>78</v>
      </c>
      <c r="K89304" s="58" t="str">
        <f t="shared" si="1395"/>
        <v>выходные</v>
      </c>
      <c r="L89304">
        <v>14</v>
      </c>
    </row>
    <row r="89305" spans="1:12" x14ac:dyDescent="0.3">
      <c r="A89305">
        <v>270785</v>
      </c>
      <c r="B89305" s="2">
        <v>44389.595252427185</v>
      </c>
      <c r="C89305">
        <v>115502</v>
      </c>
      <c r="D89305">
        <v>321729</v>
      </c>
      <c r="I89305" s="59">
        <v>133589</v>
      </c>
      <c r="J89305" s="57" t="s">
        <v>82</v>
      </c>
      <c r="K89305" s="58" t="str">
        <f t="shared" si="1395"/>
        <v>выходные</v>
      </c>
      <c r="L89305">
        <v>14</v>
      </c>
    </row>
    <row r="89306" spans="1:12" x14ac:dyDescent="0.3">
      <c r="A89306">
        <v>270788</v>
      </c>
      <c r="B89306" s="2">
        <v>44389.596333333335</v>
      </c>
      <c r="C89306">
        <v>131966</v>
      </c>
      <c r="D89306">
        <v>53136</v>
      </c>
      <c r="I89306" s="59">
        <v>133590</v>
      </c>
      <c r="J89306" s="57" t="s">
        <v>83</v>
      </c>
      <c r="K89306" s="58" t="str">
        <f t="shared" si="1395"/>
        <v>будни</v>
      </c>
      <c r="L89306">
        <v>14</v>
      </c>
    </row>
    <row r="89307" spans="1:12" x14ac:dyDescent="0.3">
      <c r="A89307">
        <v>270789</v>
      </c>
      <c r="B89307" s="2">
        <v>44389.596466019415</v>
      </c>
      <c r="C89307">
        <v>33350</v>
      </c>
      <c r="D89307">
        <v>351192</v>
      </c>
      <c r="I89307" s="59">
        <v>133591</v>
      </c>
      <c r="J89307" s="57" t="s">
        <v>84</v>
      </c>
      <c r="K89307" s="58" t="str">
        <f t="shared" si="1395"/>
        <v>будни</v>
      </c>
      <c r="L89307">
        <v>14</v>
      </c>
    </row>
    <row r="89308" spans="1:12" x14ac:dyDescent="0.3">
      <c r="A89308">
        <v>270794</v>
      </c>
      <c r="B89308" s="2">
        <v>44389.598488673138</v>
      </c>
      <c r="C89308">
        <v>287892</v>
      </c>
      <c r="D89308">
        <v>291418</v>
      </c>
      <c r="I89308" s="59">
        <v>133592</v>
      </c>
      <c r="J89308" s="57" t="s">
        <v>79</v>
      </c>
      <c r="K89308" s="58" t="str">
        <f t="shared" si="1395"/>
        <v>будни</v>
      </c>
      <c r="L89308">
        <v>14</v>
      </c>
    </row>
    <row r="89309" spans="1:12" x14ac:dyDescent="0.3">
      <c r="A89309">
        <v>270797</v>
      </c>
      <c r="B89309" s="2">
        <v>44389.599702265368</v>
      </c>
      <c r="C89309">
        <v>343691</v>
      </c>
      <c r="D89309">
        <v>60814</v>
      </c>
      <c r="I89309" s="59">
        <v>133593</v>
      </c>
      <c r="J89309" s="57" t="s">
        <v>80</v>
      </c>
      <c r="K89309" s="58" t="str">
        <f t="shared" si="1395"/>
        <v>будни</v>
      </c>
      <c r="L89309">
        <v>14</v>
      </c>
    </row>
    <row r="89310" spans="1:12" x14ac:dyDescent="0.3">
      <c r="A89310">
        <v>270799</v>
      </c>
      <c r="B89310" s="2">
        <v>44389.600511326862</v>
      </c>
      <c r="C89310">
        <v>44734</v>
      </c>
      <c r="D89310">
        <v>182191</v>
      </c>
      <c r="I89310" s="59">
        <v>133594</v>
      </c>
      <c r="J89310" s="57" t="s">
        <v>81</v>
      </c>
      <c r="K89310" s="58" t="str">
        <f t="shared" si="1395"/>
        <v>будни</v>
      </c>
      <c r="L89310">
        <v>14</v>
      </c>
    </row>
    <row r="89311" spans="1:12" x14ac:dyDescent="0.3">
      <c r="A89311">
        <v>270801</v>
      </c>
      <c r="B89311" s="2">
        <v>44389.602129449842</v>
      </c>
      <c r="C89311">
        <v>91413</v>
      </c>
      <c r="D89311">
        <v>93599</v>
      </c>
      <c r="I89311" s="59">
        <v>133595</v>
      </c>
      <c r="J89311" s="57" t="s">
        <v>78</v>
      </c>
      <c r="K89311" s="58" t="str">
        <f t="shared" si="1395"/>
        <v>выходные</v>
      </c>
      <c r="L89311">
        <v>14</v>
      </c>
    </row>
    <row r="89312" spans="1:12" x14ac:dyDescent="0.3">
      <c r="A89312">
        <v>270805</v>
      </c>
      <c r="B89312" s="2">
        <v>44389.602129449842</v>
      </c>
      <c r="C89312">
        <v>99399</v>
      </c>
      <c r="D89312">
        <v>119030</v>
      </c>
      <c r="I89312" s="59">
        <v>133596</v>
      </c>
      <c r="J89312" s="57" t="s">
        <v>82</v>
      </c>
      <c r="K89312" s="58" t="str">
        <f t="shared" si="1395"/>
        <v>выходные</v>
      </c>
      <c r="L89312">
        <v>14</v>
      </c>
    </row>
    <row r="89313" spans="1:12" x14ac:dyDescent="0.3">
      <c r="A89313">
        <v>270806</v>
      </c>
      <c r="B89313" s="2">
        <v>44389.602129449842</v>
      </c>
      <c r="C89313">
        <v>133798</v>
      </c>
      <c r="D89313">
        <v>204394</v>
      </c>
      <c r="I89313" s="59">
        <v>133597</v>
      </c>
      <c r="J89313" s="57" t="s">
        <v>83</v>
      </c>
      <c r="K89313" s="58" t="str">
        <f t="shared" si="1395"/>
        <v>будни</v>
      </c>
      <c r="L89313">
        <v>14</v>
      </c>
    </row>
    <row r="89314" spans="1:12" x14ac:dyDescent="0.3">
      <c r="A89314">
        <v>270810</v>
      </c>
      <c r="B89314" s="2">
        <v>44389.602533980586</v>
      </c>
      <c r="C89314">
        <v>245279</v>
      </c>
      <c r="D89314">
        <v>449379</v>
      </c>
      <c r="I89314" s="59">
        <v>133598</v>
      </c>
      <c r="J89314" s="57" t="s">
        <v>84</v>
      </c>
      <c r="K89314" s="58" t="str">
        <f t="shared" si="1395"/>
        <v>будни</v>
      </c>
      <c r="L89314">
        <v>14</v>
      </c>
    </row>
    <row r="89315" spans="1:12" x14ac:dyDescent="0.3">
      <c r="A89315">
        <v>270812</v>
      </c>
      <c r="B89315" s="2">
        <v>44389.603666666662</v>
      </c>
      <c r="C89315">
        <v>348955</v>
      </c>
      <c r="D89315">
        <v>71839</v>
      </c>
      <c r="I89315" s="59">
        <v>133599</v>
      </c>
      <c r="J89315" s="57" t="s">
        <v>79</v>
      </c>
      <c r="K89315" s="58" t="str">
        <f t="shared" si="1395"/>
        <v>будни</v>
      </c>
      <c r="L89315">
        <v>14</v>
      </c>
    </row>
    <row r="89316" spans="1:12" x14ac:dyDescent="0.3">
      <c r="A89316">
        <v>270815</v>
      </c>
      <c r="B89316" s="2">
        <v>44389.603747572815</v>
      </c>
      <c r="C89316">
        <v>11523</v>
      </c>
      <c r="D89316">
        <v>267359</v>
      </c>
      <c r="I89316" s="59">
        <v>133600</v>
      </c>
      <c r="J89316" s="57" t="s">
        <v>80</v>
      </c>
      <c r="K89316" s="58" t="str">
        <f t="shared" si="1395"/>
        <v>будни</v>
      </c>
      <c r="L89316">
        <v>14</v>
      </c>
    </row>
    <row r="89317" spans="1:12" x14ac:dyDescent="0.3">
      <c r="A89317">
        <v>270819</v>
      </c>
      <c r="B89317" s="2">
        <v>44389.604152103566</v>
      </c>
      <c r="C89317">
        <v>201875</v>
      </c>
      <c r="D89317">
        <v>347393</v>
      </c>
      <c r="I89317" s="59">
        <v>133601</v>
      </c>
      <c r="J89317" s="57" t="s">
        <v>81</v>
      </c>
      <c r="K89317" s="58" t="str">
        <f t="shared" si="1395"/>
        <v>будни</v>
      </c>
      <c r="L89317">
        <v>14</v>
      </c>
    </row>
    <row r="89318" spans="1:12" x14ac:dyDescent="0.3">
      <c r="A89318">
        <v>270821</v>
      </c>
      <c r="B89318" s="2">
        <v>44389.606174757282</v>
      </c>
      <c r="C89318">
        <v>65123</v>
      </c>
      <c r="D89318">
        <v>351192</v>
      </c>
      <c r="I89318" s="59">
        <v>133602</v>
      </c>
      <c r="J89318" s="57" t="s">
        <v>78</v>
      </c>
      <c r="K89318" s="58" t="str">
        <f t="shared" si="1395"/>
        <v>выходные</v>
      </c>
      <c r="L89318">
        <v>14</v>
      </c>
    </row>
    <row r="89319" spans="1:12" x14ac:dyDescent="0.3">
      <c r="A89319">
        <v>270826</v>
      </c>
      <c r="B89319" s="2">
        <v>44389.606579288025</v>
      </c>
      <c r="C89319">
        <v>114604</v>
      </c>
      <c r="D89319">
        <v>300941</v>
      </c>
      <c r="I89319" s="59">
        <v>133603</v>
      </c>
      <c r="J89319" s="57" t="s">
        <v>82</v>
      </c>
      <c r="K89319" s="58" t="str">
        <f t="shared" si="1395"/>
        <v>выходные</v>
      </c>
      <c r="L89319">
        <v>14</v>
      </c>
    </row>
    <row r="89320" spans="1:12" x14ac:dyDescent="0.3">
      <c r="A89320">
        <v>270831</v>
      </c>
      <c r="B89320" s="2">
        <v>44389.606579288025</v>
      </c>
      <c r="C89320">
        <v>194878</v>
      </c>
      <c r="D89320">
        <v>419438</v>
      </c>
      <c r="I89320" s="59">
        <v>133604</v>
      </c>
      <c r="J89320" s="57" t="s">
        <v>83</v>
      </c>
      <c r="K89320" s="58" t="str">
        <f t="shared" si="1395"/>
        <v>будни</v>
      </c>
      <c r="L89320">
        <v>14</v>
      </c>
    </row>
    <row r="89321" spans="1:12" x14ac:dyDescent="0.3">
      <c r="A89321">
        <v>270834</v>
      </c>
      <c r="B89321" s="2">
        <v>44389.607792880255</v>
      </c>
      <c r="C89321">
        <v>116531</v>
      </c>
      <c r="D89321">
        <v>388677</v>
      </c>
      <c r="I89321" s="59">
        <v>133605</v>
      </c>
      <c r="J89321" s="57" t="s">
        <v>84</v>
      </c>
      <c r="K89321" s="58" t="str">
        <f t="shared" si="1395"/>
        <v>будни</v>
      </c>
      <c r="L89321">
        <v>14</v>
      </c>
    </row>
    <row r="89322" spans="1:12" x14ac:dyDescent="0.3">
      <c r="A89322">
        <v>270836</v>
      </c>
      <c r="B89322" s="2">
        <v>44389.607792880255</v>
      </c>
      <c r="C89322">
        <v>232764</v>
      </c>
      <c r="D89322">
        <v>100134</v>
      </c>
      <c r="I89322" s="59">
        <v>133606</v>
      </c>
      <c r="J89322" s="57" t="s">
        <v>79</v>
      </c>
      <c r="K89322" s="58" t="str">
        <f t="shared" si="1395"/>
        <v>будни</v>
      </c>
      <c r="L89322">
        <v>14</v>
      </c>
    </row>
    <row r="89323" spans="1:12" x14ac:dyDescent="0.3">
      <c r="A89323">
        <v>270837</v>
      </c>
      <c r="B89323" s="2">
        <v>44389.607792880255</v>
      </c>
      <c r="C89323">
        <v>240154</v>
      </c>
      <c r="D89323">
        <v>336616</v>
      </c>
      <c r="I89323" s="59">
        <v>133607</v>
      </c>
      <c r="J89323" s="57" t="s">
        <v>80</v>
      </c>
      <c r="K89323" s="58" t="str">
        <f t="shared" si="1395"/>
        <v>будни</v>
      </c>
      <c r="L89323">
        <v>14</v>
      </c>
    </row>
    <row r="89324" spans="1:12" x14ac:dyDescent="0.3">
      <c r="A89324">
        <v>270838</v>
      </c>
      <c r="B89324" s="2">
        <v>44389.608197411006</v>
      </c>
      <c r="C89324">
        <v>341832</v>
      </c>
      <c r="D89324">
        <v>233494</v>
      </c>
      <c r="I89324" s="59">
        <v>133608</v>
      </c>
      <c r="J89324" s="57" t="s">
        <v>81</v>
      </c>
      <c r="K89324" s="58" t="str">
        <f t="shared" si="1395"/>
        <v>будни</v>
      </c>
      <c r="L89324">
        <v>14</v>
      </c>
    </row>
    <row r="89325" spans="1:12" x14ac:dyDescent="0.3">
      <c r="A89325">
        <v>270843</v>
      </c>
      <c r="B89325" s="2">
        <v>44389.609411003235</v>
      </c>
      <c r="C89325">
        <v>274717</v>
      </c>
      <c r="D89325">
        <v>351192</v>
      </c>
      <c r="I89325" s="59">
        <v>133609</v>
      </c>
      <c r="J89325" s="57" t="s">
        <v>78</v>
      </c>
      <c r="K89325" s="58" t="str">
        <f t="shared" si="1395"/>
        <v>выходные</v>
      </c>
      <c r="L89325">
        <v>14</v>
      </c>
    </row>
    <row r="89326" spans="1:12" x14ac:dyDescent="0.3">
      <c r="A89326">
        <v>270847</v>
      </c>
      <c r="B89326" s="2">
        <v>44389.61</v>
      </c>
      <c r="C89326">
        <v>283148</v>
      </c>
      <c r="D89326">
        <v>437755</v>
      </c>
      <c r="I89326" s="59">
        <v>133610</v>
      </c>
      <c r="J89326" s="57" t="s">
        <v>82</v>
      </c>
      <c r="K89326" s="58" t="str">
        <f t="shared" si="1395"/>
        <v>выходные</v>
      </c>
      <c r="L89326">
        <v>14</v>
      </c>
    </row>
    <row r="89327" spans="1:12" x14ac:dyDescent="0.3">
      <c r="A89327">
        <v>270848</v>
      </c>
      <c r="B89327" s="2">
        <v>44389.610624595472</v>
      </c>
      <c r="C89327">
        <v>227129</v>
      </c>
      <c r="D89327">
        <v>9427</v>
      </c>
      <c r="I89327" s="59">
        <v>133611</v>
      </c>
      <c r="J89327" s="57" t="s">
        <v>83</v>
      </c>
      <c r="K89327" s="58" t="str">
        <f t="shared" si="1395"/>
        <v>будни</v>
      </c>
      <c r="L89327">
        <v>14</v>
      </c>
    </row>
    <row r="89328" spans="1:12" x14ac:dyDescent="0.3">
      <c r="A89328">
        <v>270852</v>
      </c>
      <c r="B89328" s="2">
        <v>44389.611433656959</v>
      </c>
      <c r="C89328">
        <v>299564</v>
      </c>
      <c r="D89328">
        <v>347008</v>
      </c>
      <c r="I89328" s="59">
        <v>133612</v>
      </c>
      <c r="J89328" s="57" t="s">
        <v>84</v>
      </c>
      <c r="K89328" s="58" t="str">
        <f t="shared" si="1395"/>
        <v>будни</v>
      </c>
      <c r="L89328">
        <v>14</v>
      </c>
    </row>
    <row r="89329" spans="1:12" x14ac:dyDescent="0.3">
      <c r="A89329">
        <v>270855</v>
      </c>
      <c r="B89329" s="2">
        <v>44389.611838187702</v>
      </c>
      <c r="C89329">
        <v>168278</v>
      </c>
      <c r="D89329">
        <v>379466</v>
      </c>
      <c r="I89329" s="59">
        <v>133613</v>
      </c>
      <c r="J89329" s="57" t="s">
        <v>79</v>
      </c>
      <c r="K89329" s="58" t="str">
        <f t="shared" si="1395"/>
        <v>будни</v>
      </c>
      <c r="L89329">
        <v>14</v>
      </c>
    </row>
    <row r="89330" spans="1:12" x14ac:dyDescent="0.3">
      <c r="A89330">
        <v>270857</v>
      </c>
      <c r="B89330" s="2">
        <v>44389.612647249189</v>
      </c>
      <c r="C89330">
        <v>55911</v>
      </c>
      <c r="D89330">
        <v>197508</v>
      </c>
      <c r="I89330" s="59">
        <v>133614</v>
      </c>
      <c r="J89330" s="57" t="s">
        <v>80</v>
      </c>
      <c r="K89330" s="58" t="str">
        <f t="shared" si="1395"/>
        <v>будни</v>
      </c>
      <c r="L89330">
        <v>14</v>
      </c>
    </row>
    <row r="89331" spans="1:12" x14ac:dyDescent="0.3">
      <c r="A89331">
        <v>270861</v>
      </c>
      <c r="B89331" s="2">
        <v>44389.613051779932</v>
      </c>
      <c r="C89331">
        <v>181867</v>
      </c>
      <c r="D89331">
        <v>34009</v>
      </c>
      <c r="I89331" s="59">
        <v>133615</v>
      </c>
      <c r="J89331" s="57" t="s">
        <v>81</v>
      </c>
      <c r="K89331" s="58" t="str">
        <f t="shared" si="1395"/>
        <v>будни</v>
      </c>
      <c r="L89331">
        <v>14</v>
      </c>
    </row>
    <row r="89332" spans="1:12" x14ac:dyDescent="0.3">
      <c r="A89332">
        <v>270862</v>
      </c>
      <c r="B89332" s="2">
        <v>44389.613051779932</v>
      </c>
      <c r="C89332">
        <v>266960</v>
      </c>
      <c r="D89332">
        <v>242428</v>
      </c>
      <c r="I89332" s="59">
        <v>133616</v>
      </c>
      <c r="J89332" s="57" t="s">
        <v>78</v>
      </c>
      <c r="K89332" s="58" t="str">
        <f t="shared" si="1395"/>
        <v>выходные</v>
      </c>
      <c r="L89332">
        <v>14</v>
      </c>
    </row>
    <row r="89333" spans="1:12" x14ac:dyDescent="0.3">
      <c r="A89333">
        <v>270863</v>
      </c>
      <c r="B89333" s="2">
        <v>44389.613860841426</v>
      </c>
      <c r="C89333">
        <v>150243</v>
      </c>
      <c r="D89333">
        <v>158978</v>
      </c>
      <c r="I89333" s="59">
        <v>133617</v>
      </c>
      <c r="J89333" s="57" t="s">
        <v>82</v>
      </c>
      <c r="K89333" s="58" t="str">
        <f t="shared" si="1395"/>
        <v>выходные</v>
      </c>
      <c r="L89333">
        <v>14</v>
      </c>
    </row>
    <row r="89334" spans="1:12" x14ac:dyDescent="0.3">
      <c r="A89334">
        <v>270867</v>
      </c>
      <c r="B89334" s="2">
        <v>44389.613860841426</v>
      </c>
      <c r="C89334">
        <v>179628</v>
      </c>
      <c r="D89334">
        <v>272330</v>
      </c>
      <c r="I89334" s="59">
        <v>133618</v>
      </c>
      <c r="J89334" s="57" t="s">
        <v>83</v>
      </c>
      <c r="K89334" s="58" t="str">
        <f t="shared" si="1395"/>
        <v>будни</v>
      </c>
      <c r="L89334">
        <v>14</v>
      </c>
    </row>
    <row r="89335" spans="1:12" x14ac:dyDescent="0.3">
      <c r="A89335">
        <v>270868</v>
      </c>
      <c r="B89335" s="2">
        <v>44389.613860841426</v>
      </c>
      <c r="C89335">
        <v>339386</v>
      </c>
      <c r="D89335">
        <v>4199</v>
      </c>
      <c r="I89335" s="59">
        <v>133619</v>
      </c>
      <c r="J89335" s="57" t="s">
        <v>84</v>
      </c>
      <c r="K89335" s="58" t="str">
        <f t="shared" si="1395"/>
        <v>будни</v>
      </c>
      <c r="L89335">
        <v>14</v>
      </c>
    </row>
    <row r="89336" spans="1:12" x14ac:dyDescent="0.3">
      <c r="A89336">
        <v>270871</v>
      </c>
      <c r="B89336" s="2">
        <v>44389.615478964406</v>
      </c>
      <c r="C89336">
        <v>223768</v>
      </c>
      <c r="D89336">
        <v>172251</v>
      </c>
      <c r="I89336" s="59">
        <v>133620</v>
      </c>
      <c r="J89336" s="57" t="s">
        <v>79</v>
      </c>
      <c r="K89336" s="58" t="str">
        <f t="shared" si="1395"/>
        <v>будни</v>
      </c>
      <c r="L89336">
        <v>14</v>
      </c>
    </row>
    <row r="89337" spans="1:12" x14ac:dyDescent="0.3">
      <c r="A89337">
        <v>270875</v>
      </c>
      <c r="B89337" s="2">
        <v>44389.615883495142</v>
      </c>
      <c r="C89337">
        <v>286003</v>
      </c>
      <c r="D89337">
        <v>398405</v>
      </c>
      <c r="I89337" s="59">
        <v>133621</v>
      </c>
      <c r="J89337" s="57" t="s">
        <v>80</v>
      </c>
      <c r="K89337" s="58" t="str">
        <f t="shared" si="1395"/>
        <v>будни</v>
      </c>
      <c r="L89337">
        <v>14</v>
      </c>
    </row>
    <row r="89338" spans="1:12" x14ac:dyDescent="0.3">
      <c r="A89338">
        <v>270879</v>
      </c>
      <c r="B89338" s="2">
        <v>44389.616288025893</v>
      </c>
      <c r="C89338">
        <v>106242</v>
      </c>
      <c r="D89338">
        <v>411922</v>
      </c>
      <c r="I89338" s="59">
        <v>133622</v>
      </c>
      <c r="J89338" s="57" t="s">
        <v>81</v>
      </c>
      <c r="K89338" s="58" t="str">
        <f t="shared" si="1395"/>
        <v>будни</v>
      </c>
      <c r="L89338">
        <v>14</v>
      </c>
    </row>
    <row r="89339" spans="1:12" x14ac:dyDescent="0.3">
      <c r="A89339">
        <v>270883</v>
      </c>
      <c r="B89339" s="2">
        <v>44389.616288025893</v>
      </c>
      <c r="C89339">
        <v>108230</v>
      </c>
      <c r="D89339">
        <v>406648</v>
      </c>
      <c r="I89339" s="59">
        <v>133623</v>
      </c>
      <c r="J89339" s="57" t="s">
        <v>78</v>
      </c>
      <c r="K89339" s="58" t="str">
        <f t="shared" si="1395"/>
        <v>выходные</v>
      </c>
      <c r="L89339">
        <v>14</v>
      </c>
    </row>
    <row r="89340" spans="1:12" x14ac:dyDescent="0.3">
      <c r="A89340">
        <v>270886</v>
      </c>
      <c r="B89340" s="2">
        <v>44389.616288025893</v>
      </c>
      <c r="C89340">
        <v>126885</v>
      </c>
      <c r="D89340">
        <v>19846</v>
      </c>
      <c r="I89340" s="59">
        <v>133624</v>
      </c>
      <c r="J89340" s="57" t="s">
        <v>82</v>
      </c>
      <c r="K89340" s="58" t="str">
        <f t="shared" si="1395"/>
        <v>выходные</v>
      </c>
      <c r="L89340">
        <v>14</v>
      </c>
    </row>
    <row r="89341" spans="1:12" x14ac:dyDescent="0.3">
      <c r="A89341">
        <v>270889</v>
      </c>
      <c r="B89341" s="2">
        <v>44389.618715210359</v>
      </c>
      <c r="C89341">
        <v>88652</v>
      </c>
      <c r="D89341">
        <v>403878</v>
      </c>
      <c r="I89341" s="59">
        <v>133625</v>
      </c>
      <c r="J89341" s="57" t="s">
        <v>83</v>
      </c>
      <c r="K89341" s="58" t="str">
        <f t="shared" si="1395"/>
        <v>будни</v>
      </c>
      <c r="L89341">
        <v>14</v>
      </c>
    </row>
    <row r="89342" spans="1:12" x14ac:dyDescent="0.3">
      <c r="A89342">
        <v>270892</v>
      </c>
      <c r="B89342" s="2">
        <v>44389.619119741095</v>
      </c>
      <c r="C89342">
        <v>285835</v>
      </c>
      <c r="D89342">
        <v>312033</v>
      </c>
      <c r="I89342" s="59">
        <v>133626</v>
      </c>
      <c r="J89342" s="57" t="s">
        <v>84</v>
      </c>
      <c r="K89342" s="58" t="str">
        <f t="shared" si="1395"/>
        <v>будни</v>
      </c>
      <c r="L89342">
        <v>14</v>
      </c>
    </row>
    <row r="89343" spans="1:12" x14ac:dyDescent="0.3">
      <c r="A89343">
        <v>270893</v>
      </c>
      <c r="B89343" s="2">
        <v>44389.619524271846</v>
      </c>
      <c r="C89343">
        <v>79380</v>
      </c>
      <c r="D89343">
        <v>151341</v>
      </c>
      <c r="I89343" s="59">
        <v>133627</v>
      </c>
      <c r="J89343" s="57" t="s">
        <v>79</v>
      </c>
      <c r="K89343" s="58" t="str">
        <f t="shared" si="1395"/>
        <v>будни</v>
      </c>
      <c r="L89343">
        <v>14</v>
      </c>
    </row>
    <row r="89344" spans="1:12" x14ac:dyDescent="0.3">
      <c r="A89344">
        <v>270896</v>
      </c>
      <c r="B89344" s="2">
        <v>44389.620737864076</v>
      </c>
      <c r="C89344">
        <v>197008</v>
      </c>
      <c r="D89344">
        <v>250679</v>
      </c>
      <c r="I89344" s="59">
        <v>133628</v>
      </c>
      <c r="J89344" s="57" t="s">
        <v>80</v>
      </c>
      <c r="K89344" s="58" t="str">
        <f t="shared" si="1395"/>
        <v>будни</v>
      </c>
      <c r="L89344">
        <v>14</v>
      </c>
    </row>
    <row r="89345" spans="1:12" x14ac:dyDescent="0.3">
      <c r="A89345">
        <v>270901</v>
      </c>
      <c r="B89345" s="2">
        <v>44389.621546925569</v>
      </c>
      <c r="C89345">
        <v>51309</v>
      </c>
      <c r="D89345">
        <v>194315</v>
      </c>
      <c r="I89345" s="59">
        <v>133629</v>
      </c>
      <c r="J89345" s="57" t="s">
        <v>81</v>
      </c>
      <c r="K89345" s="58" t="str">
        <f t="shared" si="1395"/>
        <v>будни</v>
      </c>
      <c r="L89345">
        <v>14</v>
      </c>
    </row>
    <row r="89346" spans="1:12" x14ac:dyDescent="0.3">
      <c r="A89346">
        <v>270906</v>
      </c>
      <c r="B89346" s="2">
        <v>44389.622355987056</v>
      </c>
      <c r="C89346">
        <v>159022</v>
      </c>
      <c r="D89346">
        <v>98921</v>
      </c>
      <c r="I89346" s="59">
        <v>133630</v>
      </c>
      <c r="J89346" s="57" t="s">
        <v>78</v>
      </c>
      <c r="K89346" s="58" t="str">
        <f t="shared" si="1395"/>
        <v>выходные</v>
      </c>
      <c r="L89346">
        <v>14</v>
      </c>
    </row>
    <row r="89347" spans="1:12" x14ac:dyDescent="0.3">
      <c r="A89347">
        <v>270910</v>
      </c>
      <c r="B89347" s="2">
        <v>44389.622760517799</v>
      </c>
      <c r="C89347">
        <v>100412</v>
      </c>
      <c r="D89347">
        <v>292782</v>
      </c>
      <c r="I89347" s="59">
        <v>133631</v>
      </c>
      <c r="J89347" s="57" t="s">
        <v>82</v>
      </c>
      <c r="K89347" s="58" t="str">
        <f t="shared" ref="K89347:K89410" si="1396">IF(OR(J89347="суббота",J89347="воскресенье"),"выходные","будни")</f>
        <v>выходные</v>
      </c>
      <c r="L89347">
        <v>14</v>
      </c>
    </row>
    <row r="89348" spans="1:12" x14ac:dyDescent="0.3">
      <c r="A89348">
        <v>270915</v>
      </c>
      <c r="B89348" s="2">
        <v>44389.626805825239</v>
      </c>
      <c r="C89348">
        <v>3495</v>
      </c>
      <c r="D89348">
        <v>250679</v>
      </c>
      <c r="I89348" s="59">
        <v>133632</v>
      </c>
      <c r="J89348" s="57" t="s">
        <v>83</v>
      </c>
      <c r="K89348" s="58" t="str">
        <f t="shared" si="1396"/>
        <v>будни</v>
      </c>
      <c r="L89348">
        <v>15</v>
      </c>
    </row>
    <row r="89349" spans="1:12" x14ac:dyDescent="0.3">
      <c r="A89349">
        <v>270920</v>
      </c>
      <c r="B89349" s="2">
        <v>44389.626805825239</v>
      </c>
      <c r="C89349">
        <v>52079</v>
      </c>
      <c r="D89349">
        <v>246005</v>
      </c>
      <c r="I89349" s="59">
        <v>133633</v>
      </c>
      <c r="J89349" s="57" t="s">
        <v>84</v>
      </c>
      <c r="K89349" s="58" t="str">
        <f t="shared" si="1396"/>
        <v>будни</v>
      </c>
      <c r="L89349">
        <v>15</v>
      </c>
    </row>
    <row r="89350" spans="1:12" x14ac:dyDescent="0.3">
      <c r="A89350">
        <v>270925</v>
      </c>
      <c r="B89350" s="2">
        <v>44389.627614886733</v>
      </c>
      <c r="C89350">
        <v>124981</v>
      </c>
      <c r="D89350">
        <v>151401</v>
      </c>
      <c r="I89350" s="59">
        <v>133634</v>
      </c>
      <c r="J89350" s="57" t="s">
        <v>79</v>
      </c>
      <c r="K89350" s="58" t="str">
        <f t="shared" si="1396"/>
        <v>будни</v>
      </c>
      <c r="L89350">
        <v>15</v>
      </c>
    </row>
    <row r="89351" spans="1:12" x14ac:dyDescent="0.3">
      <c r="A89351">
        <v>270928</v>
      </c>
      <c r="B89351" s="2">
        <v>44389.628019417476</v>
      </c>
      <c r="C89351">
        <v>34272</v>
      </c>
      <c r="D89351">
        <v>351192</v>
      </c>
      <c r="I89351" s="59">
        <v>133635</v>
      </c>
      <c r="J89351" s="57" t="s">
        <v>80</v>
      </c>
      <c r="K89351" s="58" t="str">
        <f t="shared" si="1396"/>
        <v>будни</v>
      </c>
      <c r="L89351">
        <v>15</v>
      </c>
    </row>
    <row r="89352" spans="1:12" x14ac:dyDescent="0.3">
      <c r="A89352">
        <v>270933</v>
      </c>
      <c r="B89352" s="2">
        <v>44389.629637540456</v>
      </c>
      <c r="C89352">
        <v>302416</v>
      </c>
      <c r="D89352">
        <v>324951</v>
      </c>
      <c r="I89352" s="59">
        <v>133636</v>
      </c>
      <c r="J89352" s="57" t="s">
        <v>81</v>
      </c>
      <c r="K89352" s="58" t="str">
        <f t="shared" si="1396"/>
        <v>будни</v>
      </c>
      <c r="L89352">
        <v>15</v>
      </c>
    </row>
    <row r="89353" spans="1:12" x14ac:dyDescent="0.3">
      <c r="A89353">
        <v>270938</v>
      </c>
      <c r="B89353" s="2">
        <v>44389.631333333338</v>
      </c>
      <c r="C89353">
        <v>200463</v>
      </c>
      <c r="D89353">
        <v>331057</v>
      </c>
      <c r="I89353" s="59">
        <v>133637</v>
      </c>
      <c r="J89353" s="57" t="s">
        <v>78</v>
      </c>
      <c r="K89353" s="58" t="str">
        <f t="shared" si="1396"/>
        <v>выходные</v>
      </c>
      <c r="L89353">
        <v>15</v>
      </c>
    </row>
    <row r="89354" spans="1:12" x14ac:dyDescent="0.3">
      <c r="A89354">
        <v>270941</v>
      </c>
      <c r="B89354" s="2">
        <v>44389.631660194173</v>
      </c>
      <c r="C89354">
        <v>184322</v>
      </c>
      <c r="D89354">
        <v>43842</v>
      </c>
      <c r="I89354" s="59">
        <v>133638</v>
      </c>
      <c r="J89354" s="57" t="s">
        <v>82</v>
      </c>
      <c r="K89354" s="58" t="str">
        <f t="shared" si="1396"/>
        <v>выходные</v>
      </c>
      <c r="L89354">
        <v>15</v>
      </c>
    </row>
    <row r="89355" spans="1:12" x14ac:dyDescent="0.3">
      <c r="A89355">
        <v>270943</v>
      </c>
      <c r="B89355" s="2">
        <v>44389.633682847896</v>
      </c>
      <c r="C89355">
        <v>148847</v>
      </c>
      <c r="D89355">
        <v>154374</v>
      </c>
      <c r="I89355" s="59">
        <v>133639</v>
      </c>
      <c r="J89355" s="57" t="s">
        <v>83</v>
      </c>
      <c r="K89355" s="58" t="str">
        <f t="shared" si="1396"/>
        <v>будни</v>
      </c>
      <c r="L89355">
        <v>15</v>
      </c>
    </row>
    <row r="89356" spans="1:12" x14ac:dyDescent="0.3">
      <c r="A89356">
        <v>270946</v>
      </c>
      <c r="B89356" s="2">
        <v>44389.633682847896</v>
      </c>
      <c r="C89356">
        <v>303510</v>
      </c>
      <c r="D89356">
        <v>343491</v>
      </c>
      <c r="I89356" s="59">
        <v>133640</v>
      </c>
      <c r="J89356" s="57" t="s">
        <v>84</v>
      </c>
      <c r="K89356" s="58" t="str">
        <f t="shared" si="1396"/>
        <v>будни</v>
      </c>
      <c r="L89356">
        <v>15</v>
      </c>
    </row>
    <row r="89357" spans="1:12" x14ac:dyDescent="0.3">
      <c r="A89357">
        <v>270948</v>
      </c>
      <c r="B89357" s="2">
        <v>44389.636514563106</v>
      </c>
      <c r="C89357">
        <v>283024</v>
      </c>
      <c r="D89357">
        <v>118549</v>
      </c>
      <c r="I89357" s="59">
        <v>133641</v>
      </c>
      <c r="J89357" s="57" t="s">
        <v>79</v>
      </c>
      <c r="K89357" s="58" t="str">
        <f t="shared" si="1396"/>
        <v>будни</v>
      </c>
      <c r="L89357">
        <v>15</v>
      </c>
    </row>
    <row r="89358" spans="1:12" x14ac:dyDescent="0.3">
      <c r="A89358">
        <v>270952</v>
      </c>
      <c r="B89358" s="2">
        <v>44389.636919093849</v>
      </c>
      <c r="C89358">
        <v>2136</v>
      </c>
      <c r="D89358">
        <v>397</v>
      </c>
      <c r="I89358" s="59">
        <v>133642</v>
      </c>
      <c r="J89358" s="57" t="s">
        <v>80</v>
      </c>
      <c r="K89358" s="58" t="str">
        <f t="shared" si="1396"/>
        <v>будни</v>
      </c>
      <c r="L89358">
        <v>15</v>
      </c>
    </row>
    <row r="89359" spans="1:12" x14ac:dyDescent="0.3">
      <c r="A89359">
        <v>270956</v>
      </c>
      <c r="B89359" s="2">
        <v>44389.637323624593</v>
      </c>
      <c r="C89359">
        <v>120831</v>
      </c>
      <c r="D89359">
        <v>75211</v>
      </c>
      <c r="I89359" s="59">
        <v>133643</v>
      </c>
      <c r="J89359" s="57" t="s">
        <v>81</v>
      </c>
      <c r="K89359" s="58" t="str">
        <f t="shared" si="1396"/>
        <v>будни</v>
      </c>
      <c r="L89359">
        <v>15</v>
      </c>
    </row>
    <row r="89360" spans="1:12" x14ac:dyDescent="0.3">
      <c r="A89360">
        <v>270959</v>
      </c>
      <c r="B89360" s="2">
        <v>44389.637728155343</v>
      </c>
      <c r="C89360">
        <v>93315</v>
      </c>
      <c r="D89360">
        <v>422962</v>
      </c>
      <c r="I89360" s="59">
        <v>133644</v>
      </c>
      <c r="J89360" s="57" t="s">
        <v>78</v>
      </c>
      <c r="K89360" s="58" t="str">
        <f t="shared" si="1396"/>
        <v>выходные</v>
      </c>
      <c r="L89360">
        <v>15</v>
      </c>
    </row>
    <row r="89361" spans="1:12" x14ac:dyDescent="0.3">
      <c r="A89361">
        <v>270961</v>
      </c>
      <c r="B89361" s="2">
        <v>44389.638132686079</v>
      </c>
      <c r="C89361">
        <v>346438</v>
      </c>
      <c r="D89361">
        <v>118549</v>
      </c>
      <c r="I89361" s="59">
        <v>133645</v>
      </c>
      <c r="J89361" s="57" t="s">
        <v>82</v>
      </c>
      <c r="K89361" s="58" t="str">
        <f t="shared" si="1396"/>
        <v>выходные</v>
      </c>
      <c r="L89361">
        <v>15</v>
      </c>
    </row>
    <row r="89362" spans="1:12" x14ac:dyDescent="0.3">
      <c r="A89362">
        <v>270964</v>
      </c>
      <c r="B89362" s="2">
        <v>44389.639346278316</v>
      </c>
      <c r="C89362">
        <v>41082</v>
      </c>
      <c r="D89362">
        <v>245457</v>
      </c>
      <c r="I89362" s="59">
        <v>133646</v>
      </c>
      <c r="J89362" s="57" t="s">
        <v>83</v>
      </c>
      <c r="K89362" s="58" t="str">
        <f t="shared" si="1396"/>
        <v>будни</v>
      </c>
      <c r="L89362">
        <v>15</v>
      </c>
    </row>
    <row r="89363" spans="1:12" x14ac:dyDescent="0.3">
      <c r="A89363">
        <v>270967</v>
      </c>
      <c r="B89363" s="2">
        <v>44389.639346278316</v>
      </c>
      <c r="C89363">
        <v>239744</v>
      </c>
      <c r="D89363">
        <v>324991</v>
      </c>
      <c r="I89363" s="59">
        <v>133647</v>
      </c>
      <c r="J89363" s="57" t="s">
        <v>84</v>
      </c>
      <c r="K89363" s="58" t="str">
        <f t="shared" si="1396"/>
        <v>будни</v>
      </c>
      <c r="L89363">
        <v>15</v>
      </c>
    </row>
    <row r="89364" spans="1:12" x14ac:dyDescent="0.3">
      <c r="A89364">
        <v>270970</v>
      </c>
      <c r="B89364" s="2">
        <v>44389.639346278316</v>
      </c>
      <c r="C89364">
        <v>260155</v>
      </c>
      <c r="D89364">
        <v>347008</v>
      </c>
      <c r="I89364" s="59">
        <v>133648</v>
      </c>
      <c r="J89364" s="57" t="s">
        <v>79</v>
      </c>
      <c r="K89364" s="58" t="str">
        <f t="shared" si="1396"/>
        <v>будни</v>
      </c>
      <c r="L89364">
        <v>15</v>
      </c>
    </row>
    <row r="89365" spans="1:12" x14ac:dyDescent="0.3">
      <c r="A89365">
        <v>270971</v>
      </c>
      <c r="B89365" s="2">
        <v>44389.639346278316</v>
      </c>
      <c r="C89365">
        <v>275684</v>
      </c>
      <c r="D89365">
        <v>30093</v>
      </c>
      <c r="I89365" s="59">
        <v>133649</v>
      </c>
      <c r="J89365" s="57" t="s">
        <v>80</v>
      </c>
      <c r="K89365" s="58" t="str">
        <f t="shared" si="1396"/>
        <v>будни</v>
      </c>
      <c r="L89365">
        <v>15</v>
      </c>
    </row>
    <row r="89366" spans="1:12" x14ac:dyDescent="0.3">
      <c r="A89366">
        <v>270976</v>
      </c>
      <c r="B89366" s="2">
        <v>44389.640155339803</v>
      </c>
      <c r="C89366">
        <v>221995</v>
      </c>
      <c r="D89366">
        <v>76405</v>
      </c>
      <c r="I89366" s="59">
        <v>133650</v>
      </c>
      <c r="J89366" s="57" t="s">
        <v>81</v>
      </c>
      <c r="K89366" s="58" t="str">
        <f t="shared" si="1396"/>
        <v>будни</v>
      </c>
      <c r="L89366">
        <v>15</v>
      </c>
    </row>
    <row r="89367" spans="1:12" x14ac:dyDescent="0.3">
      <c r="A89367">
        <v>270980</v>
      </c>
      <c r="B89367" s="2">
        <v>44389.640559870553</v>
      </c>
      <c r="C89367">
        <v>242221</v>
      </c>
      <c r="D89367">
        <v>154228</v>
      </c>
      <c r="I89367" s="59">
        <v>133651</v>
      </c>
      <c r="J89367" s="57" t="s">
        <v>78</v>
      </c>
      <c r="K89367" s="58" t="str">
        <f t="shared" si="1396"/>
        <v>выходные</v>
      </c>
      <c r="L89367">
        <v>15</v>
      </c>
    </row>
    <row r="89368" spans="1:12" x14ac:dyDescent="0.3">
      <c r="A89368">
        <v>270984</v>
      </c>
      <c r="B89368" s="2">
        <v>44389.640964401297</v>
      </c>
      <c r="C89368">
        <v>234835</v>
      </c>
      <c r="D89368">
        <v>48991</v>
      </c>
      <c r="I89368" s="59">
        <v>133652</v>
      </c>
      <c r="J89368" s="57" t="s">
        <v>82</v>
      </c>
      <c r="K89368" s="58" t="str">
        <f t="shared" si="1396"/>
        <v>выходные</v>
      </c>
      <c r="L89368">
        <v>15</v>
      </c>
    </row>
    <row r="89369" spans="1:12" x14ac:dyDescent="0.3">
      <c r="A89369">
        <v>270989</v>
      </c>
      <c r="B89369" s="2">
        <v>44389.642582524277</v>
      </c>
      <c r="C89369">
        <v>173270</v>
      </c>
      <c r="D89369">
        <v>153893</v>
      </c>
      <c r="I89369" s="59">
        <v>133653</v>
      </c>
      <c r="J89369" s="57" t="s">
        <v>83</v>
      </c>
      <c r="K89369" s="58" t="str">
        <f t="shared" si="1396"/>
        <v>будни</v>
      </c>
      <c r="L89369">
        <v>15</v>
      </c>
    </row>
    <row r="89370" spans="1:12" x14ac:dyDescent="0.3">
      <c r="A89370">
        <v>270991</v>
      </c>
      <c r="B89370" s="2">
        <v>44389.642582524277</v>
      </c>
      <c r="C89370">
        <v>260176</v>
      </c>
      <c r="D89370">
        <v>411922</v>
      </c>
      <c r="I89370" s="59">
        <v>133654</v>
      </c>
      <c r="J89370" s="57" t="s">
        <v>84</v>
      </c>
      <c r="K89370" s="58" t="str">
        <f t="shared" si="1396"/>
        <v>будни</v>
      </c>
      <c r="L89370">
        <v>15</v>
      </c>
    </row>
    <row r="89371" spans="1:12" x14ac:dyDescent="0.3">
      <c r="A89371">
        <v>270993</v>
      </c>
      <c r="B89371" s="2">
        <v>44389.64420064725</v>
      </c>
      <c r="C89371">
        <v>328975</v>
      </c>
      <c r="D89371">
        <v>118549</v>
      </c>
      <c r="I89371" s="59">
        <v>133655</v>
      </c>
      <c r="J89371" s="57" t="s">
        <v>79</v>
      </c>
      <c r="K89371" s="58" t="str">
        <f t="shared" si="1396"/>
        <v>будни</v>
      </c>
      <c r="L89371">
        <v>15</v>
      </c>
    </row>
    <row r="89372" spans="1:12" x14ac:dyDescent="0.3">
      <c r="A89372">
        <v>270998</v>
      </c>
      <c r="B89372" s="2">
        <v>44389.644605177993</v>
      </c>
      <c r="C89372">
        <v>218228</v>
      </c>
      <c r="D89372">
        <v>351192</v>
      </c>
      <c r="I89372" s="59">
        <v>133656</v>
      </c>
      <c r="J89372" s="57" t="s">
        <v>80</v>
      </c>
      <c r="K89372" s="58" t="str">
        <f t="shared" si="1396"/>
        <v>будни</v>
      </c>
      <c r="L89372">
        <v>15</v>
      </c>
    </row>
    <row r="89373" spans="1:12" x14ac:dyDescent="0.3">
      <c r="A89373">
        <v>271003</v>
      </c>
      <c r="B89373" s="2">
        <v>44389.645414239487</v>
      </c>
      <c r="C89373">
        <v>184398</v>
      </c>
      <c r="D89373">
        <v>470762</v>
      </c>
      <c r="I89373" s="59">
        <v>133657</v>
      </c>
      <c r="J89373" s="57" t="s">
        <v>81</v>
      </c>
      <c r="K89373" s="58" t="str">
        <f t="shared" si="1396"/>
        <v>будни</v>
      </c>
      <c r="L89373">
        <v>15</v>
      </c>
    </row>
    <row r="89374" spans="1:12" x14ac:dyDescent="0.3">
      <c r="A89374">
        <v>271005</v>
      </c>
      <c r="B89374" s="2">
        <v>44389.64703236246</v>
      </c>
      <c r="C89374">
        <v>180091</v>
      </c>
      <c r="D89374">
        <v>21760</v>
      </c>
      <c r="I89374" s="59">
        <v>133658</v>
      </c>
      <c r="J89374" s="57" t="s">
        <v>78</v>
      </c>
      <c r="K89374" s="58" t="str">
        <f t="shared" si="1396"/>
        <v>выходные</v>
      </c>
      <c r="L89374">
        <v>15</v>
      </c>
    </row>
    <row r="89375" spans="1:12" x14ac:dyDescent="0.3">
      <c r="A89375">
        <v>271008</v>
      </c>
      <c r="B89375" s="2">
        <v>44389.64824595469</v>
      </c>
      <c r="C89375">
        <v>79588</v>
      </c>
      <c r="D89375">
        <v>429965</v>
      </c>
      <c r="I89375" s="59">
        <v>133659</v>
      </c>
      <c r="J89375" s="57" t="s">
        <v>82</v>
      </c>
      <c r="K89375" s="58" t="str">
        <f t="shared" si="1396"/>
        <v>выходные</v>
      </c>
      <c r="L89375">
        <v>15</v>
      </c>
    </row>
    <row r="89376" spans="1:12" x14ac:dyDescent="0.3">
      <c r="A89376">
        <v>271013</v>
      </c>
      <c r="B89376" s="2">
        <v>44389.64865048544</v>
      </c>
      <c r="C89376">
        <v>4582</v>
      </c>
      <c r="D89376">
        <v>327968</v>
      </c>
      <c r="I89376" s="59">
        <v>133660</v>
      </c>
      <c r="J89376" s="57" t="s">
        <v>83</v>
      </c>
      <c r="K89376" s="58" t="str">
        <f t="shared" si="1396"/>
        <v>будни</v>
      </c>
      <c r="L89376">
        <v>15</v>
      </c>
    </row>
    <row r="89377" spans="1:12" x14ac:dyDescent="0.3">
      <c r="A89377">
        <v>271018</v>
      </c>
      <c r="B89377" s="2">
        <v>44389.64865048544</v>
      </c>
      <c r="C89377">
        <v>270672</v>
      </c>
      <c r="D89377">
        <v>118079</v>
      </c>
      <c r="I89377" s="59">
        <v>133661</v>
      </c>
      <c r="J89377" s="57" t="s">
        <v>84</v>
      </c>
      <c r="K89377" s="58" t="str">
        <f t="shared" si="1396"/>
        <v>будни</v>
      </c>
      <c r="L89377">
        <v>15</v>
      </c>
    </row>
    <row r="89378" spans="1:12" x14ac:dyDescent="0.3">
      <c r="A89378">
        <v>271023</v>
      </c>
      <c r="B89378" s="2">
        <v>44389.649055016183</v>
      </c>
      <c r="C89378">
        <v>298373</v>
      </c>
      <c r="D89378">
        <v>163559</v>
      </c>
      <c r="I89378" s="59">
        <v>133662</v>
      </c>
      <c r="J89378" s="57" t="s">
        <v>79</v>
      </c>
      <c r="K89378" s="58" t="str">
        <f t="shared" si="1396"/>
        <v>будни</v>
      </c>
      <c r="L89378">
        <v>15</v>
      </c>
    </row>
    <row r="89379" spans="1:12" x14ac:dyDescent="0.3">
      <c r="A89379">
        <v>271026</v>
      </c>
      <c r="B89379" s="2">
        <v>44389.649459546927</v>
      </c>
      <c r="C89379">
        <v>148003</v>
      </c>
      <c r="D89379">
        <v>21760</v>
      </c>
      <c r="I89379" s="59">
        <v>133663</v>
      </c>
      <c r="J89379" s="57" t="s">
        <v>80</v>
      </c>
      <c r="K89379" s="58" t="str">
        <f t="shared" si="1396"/>
        <v>будни</v>
      </c>
      <c r="L89379">
        <v>15</v>
      </c>
    </row>
    <row r="89380" spans="1:12" x14ac:dyDescent="0.3">
      <c r="A89380">
        <v>271028</v>
      </c>
      <c r="B89380" s="2">
        <v>44389.64986407767</v>
      </c>
      <c r="C89380">
        <v>225153</v>
      </c>
      <c r="D89380">
        <v>173184</v>
      </c>
      <c r="I89380" s="59">
        <v>133664</v>
      </c>
      <c r="J89380" s="57" t="s">
        <v>81</v>
      </c>
      <c r="K89380" s="58" t="str">
        <f t="shared" si="1396"/>
        <v>будни</v>
      </c>
      <c r="L89380">
        <v>15</v>
      </c>
    </row>
    <row r="89381" spans="1:12" x14ac:dyDescent="0.3">
      <c r="A89381">
        <v>271033</v>
      </c>
      <c r="B89381" s="2">
        <v>44389.64986407767</v>
      </c>
      <c r="C89381">
        <v>255380</v>
      </c>
      <c r="D89381">
        <v>320264</v>
      </c>
      <c r="I89381" s="59">
        <v>133665</v>
      </c>
      <c r="J89381" s="57" t="s">
        <v>78</v>
      </c>
      <c r="K89381" s="58" t="str">
        <f t="shared" si="1396"/>
        <v>выходные</v>
      </c>
      <c r="L89381">
        <v>15</v>
      </c>
    </row>
    <row r="89382" spans="1:12" x14ac:dyDescent="0.3">
      <c r="A89382">
        <v>271034</v>
      </c>
      <c r="B89382" s="2">
        <v>44389.651886731393</v>
      </c>
      <c r="C89382">
        <v>70659</v>
      </c>
      <c r="D89382">
        <v>4572</v>
      </c>
      <c r="I89382" s="59">
        <v>133666</v>
      </c>
      <c r="J89382" s="57" t="s">
        <v>82</v>
      </c>
      <c r="K89382" s="58" t="str">
        <f t="shared" si="1396"/>
        <v>выходные</v>
      </c>
      <c r="L89382">
        <v>15</v>
      </c>
    </row>
    <row r="89383" spans="1:12" x14ac:dyDescent="0.3">
      <c r="A89383">
        <v>271035</v>
      </c>
      <c r="B89383" s="2">
        <v>44389.65269579288</v>
      </c>
      <c r="C89383">
        <v>86475</v>
      </c>
      <c r="D89383">
        <v>82319</v>
      </c>
      <c r="I89383" s="59">
        <v>133667</v>
      </c>
      <c r="J89383" s="57" t="s">
        <v>83</v>
      </c>
      <c r="K89383" s="58" t="str">
        <f t="shared" si="1396"/>
        <v>будни</v>
      </c>
      <c r="L89383">
        <v>15</v>
      </c>
    </row>
    <row r="89384" spans="1:12" x14ac:dyDescent="0.3">
      <c r="A89384">
        <v>271036</v>
      </c>
      <c r="B89384" s="2">
        <v>44389.653100323623</v>
      </c>
      <c r="C89384">
        <v>4531</v>
      </c>
      <c r="D89384">
        <v>450900</v>
      </c>
      <c r="I89384" s="59">
        <v>133668</v>
      </c>
      <c r="J89384" s="57" t="s">
        <v>84</v>
      </c>
      <c r="K89384" s="58" t="str">
        <f t="shared" si="1396"/>
        <v>будни</v>
      </c>
      <c r="L89384">
        <v>15</v>
      </c>
    </row>
    <row r="89385" spans="1:12" x14ac:dyDescent="0.3">
      <c r="A89385">
        <v>271038</v>
      </c>
      <c r="B89385" s="2">
        <v>44389.653100323623</v>
      </c>
      <c r="C89385">
        <v>203004</v>
      </c>
      <c r="D89385">
        <v>62570</v>
      </c>
      <c r="I89385" s="59">
        <v>133669</v>
      </c>
      <c r="J89385" s="57" t="s">
        <v>79</v>
      </c>
      <c r="K89385" s="58" t="str">
        <f t="shared" si="1396"/>
        <v>будни</v>
      </c>
      <c r="L89385">
        <v>15</v>
      </c>
    </row>
    <row r="89386" spans="1:12" x14ac:dyDescent="0.3">
      <c r="A89386">
        <v>271039</v>
      </c>
      <c r="B89386" s="2">
        <v>44389.65431391586</v>
      </c>
      <c r="C89386">
        <v>6186</v>
      </c>
      <c r="D89386">
        <v>311565</v>
      </c>
      <c r="I89386" s="59">
        <v>133670</v>
      </c>
      <c r="J89386" s="57" t="s">
        <v>80</v>
      </c>
      <c r="K89386" s="58" t="str">
        <f t="shared" si="1396"/>
        <v>будни</v>
      </c>
      <c r="L89386">
        <v>15</v>
      </c>
    </row>
    <row r="89387" spans="1:12" x14ac:dyDescent="0.3">
      <c r="A89387">
        <v>271042</v>
      </c>
      <c r="B89387" s="2">
        <v>44389.656666666662</v>
      </c>
      <c r="C89387">
        <v>311183</v>
      </c>
      <c r="D89387">
        <v>273603</v>
      </c>
      <c r="I89387" s="59">
        <v>133671</v>
      </c>
      <c r="J89387" s="57" t="s">
        <v>81</v>
      </c>
      <c r="K89387" s="58" t="str">
        <f t="shared" si="1396"/>
        <v>будни</v>
      </c>
      <c r="L89387">
        <v>15</v>
      </c>
    </row>
    <row r="89388" spans="1:12" x14ac:dyDescent="0.3">
      <c r="A89388">
        <v>271047</v>
      </c>
      <c r="B89388" s="2">
        <v>44389.656741100327</v>
      </c>
      <c r="C89388">
        <v>138344</v>
      </c>
      <c r="D89388">
        <v>119655</v>
      </c>
      <c r="I89388" s="59">
        <v>133672</v>
      </c>
      <c r="J89388" s="57" t="s">
        <v>78</v>
      </c>
      <c r="K89388" s="58" t="str">
        <f t="shared" si="1396"/>
        <v>выходные</v>
      </c>
      <c r="L89388">
        <v>15</v>
      </c>
    </row>
    <row r="89389" spans="1:12" x14ac:dyDescent="0.3">
      <c r="A89389">
        <v>271048</v>
      </c>
      <c r="B89389" s="2">
        <v>44389.657550161814</v>
      </c>
      <c r="C89389">
        <v>168809</v>
      </c>
      <c r="D89389">
        <v>154256</v>
      </c>
      <c r="I89389" s="59">
        <v>133673</v>
      </c>
      <c r="J89389" s="57" t="s">
        <v>82</v>
      </c>
      <c r="K89389" s="58" t="str">
        <f t="shared" si="1396"/>
        <v>выходные</v>
      </c>
      <c r="L89389">
        <v>15</v>
      </c>
    </row>
    <row r="89390" spans="1:12" x14ac:dyDescent="0.3">
      <c r="A89390">
        <v>271050</v>
      </c>
      <c r="B89390" s="2">
        <v>44389.6583592233</v>
      </c>
      <c r="C89390">
        <v>233958</v>
      </c>
      <c r="D89390">
        <v>88863</v>
      </c>
      <c r="I89390" s="59">
        <v>133674</v>
      </c>
      <c r="J89390" s="57" t="s">
        <v>83</v>
      </c>
      <c r="K89390" s="58" t="str">
        <f t="shared" si="1396"/>
        <v>будни</v>
      </c>
      <c r="L89390">
        <v>15</v>
      </c>
    </row>
    <row r="89391" spans="1:12" x14ac:dyDescent="0.3">
      <c r="A89391">
        <v>271054</v>
      </c>
      <c r="B89391" s="2">
        <v>44389.660786407767</v>
      </c>
      <c r="C89391">
        <v>306879</v>
      </c>
      <c r="D89391">
        <v>190601</v>
      </c>
      <c r="I89391" s="59">
        <v>133675</v>
      </c>
      <c r="J89391" s="57" t="s">
        <v>84</v>
      </c>
      <c r="K89391" s="58" t="str">
        <f t="shared" si="1396"/>
        <v>будни</v>
      </c>
      <c r="L89391">
        <v>15</v>
      </c>
    </row>
    <row r="89392" spans="1:12" x14ac:dyDescent="0.3">
      <c r="A89392">
        <v>271059</v>
      </c>
      <c r="B89392" s="2">
        <v>44389.66119093851</v>
      </c>
      <c r="C89392">
        <v>218970</v>
      </c>
      <c r="D89392">
        <v>376219</v>
      </c>
      <c r="I89392" s="59">
        <v>133676</v>
      </c>
      <c r="J89392" s="57" t="s">
        <v>79</v>
      </c>
      <c r="K89392" s="58" t="str">
        <f t="shared" si="1396"/>
        <v>будни</v>
      </c>
      <c r="L89392">
        <v>15</v>
      </c>
    </row>
    <row r="89393" spans="1:12" x14ac:dyDescent="0.3">
      <c r="A89393">
        <v>271060</v>
      </c>
      <c r="B89393" s="2">
        <v>44389.661595469253</v>
      </c>
      <c r="C89393">
        <v>187165</v>
      </c>
      <c r="D89393">
        <v>158978</v>
      </c>
      <c r="I89393" s="59">
        <v>133677</v>
      </c>
      <c r="J89393" s="57" t="s">
        <v>80</v>
      </c>
      <c r="K89393" s="58" t="str">
        <f t="shared" si="1396"/>
        <v>будни</v>
      </c>
      <c r="L89393">
        <v>15</v>
      </c>
    </row>
    <row r="89394" spans="1:12" x14ac:dyDescent="0.3">
      <c r="A89394">
        <v>271062</v>
      </c>
      <c r="B89394" s="2">
        <v>44389.661595469253</v>
      </c>
      <c r="C89394">
        <v>220909</v>
      </c>
      <c r="D89394">
        <v>423117</v>
      </c>
      <c r="I89394" s="59">
        <v>133678</v>
      </c>
      <c r="J89394" s="57" t="s">
        <v>81</v>
      </c>
      <c r="K89394" s="58" t="str">
        <f t="shared" si="1396"/>
        <v>будни</v>
      </c>
      <c r="L89394">
        <v>15</v>
      </c>
    </row>
    <row r="89395" spans="1:12" x14ac:dyDescent="0.3">
      <c r="A89395">
        <v>271065</v>
      </c>
      <c r="B89395" s="2">
        <v>44389.663213592234</v>
      </c>
      <c r="C89395">
        <v>256051</v>
      </c>
      <c r="D89395">
        <v>250679</v>
      </c>
      <c r="I89395" s="59">
        <v>133679</v>
      </c>
      <c r="J89395" s="57" t="s">
        <v>78</v>
      </c>
      <c r="K89395" s="58" t="str">
        <f t="shared" si="1396"/>
        <v>выходные</v>
      </c>
      <c r="L89395">
        <v>15</v>
      </c>
    </row>
    <row r="89396" spans="1:12" x14ac:dyDescent="0.3">
      <c r="A89396">
        <v>271066</v>
      </c>
      <c r="B89396" s="2">
        <v>44389.663213592234</v>
      </c>
      <c r="C89396">
        <v>333838</v>
      </c>
      <c r="D89396">
        <v>250679</v>
      </c>
      <c r="I89396" s="59">
        <v>133680</v>
      </c>
      <c r="J89396" s="57" t="s">
        <v>82</v>
      </c>
      <c r="K89396" s="58" t="str">
        <f t="shared" si="1396"/>
        <v>выходные</v>
      </c>
      <c r="L89396">
        <v>15</v>
      </c>
    </row>
    <row r="89397" spans="1:12" x14ac:dyDescent="0.3">
      <c r="A89397">
        <v>271069</v>
      </c>
      <c r="B89397" s="2">
        <v>44389.664022653727</v>
      </c>
      <c r="C89397">
        <v>135859</v>
      </c>
      <c r="D89397">
        <v>474508</v>
      </c>
      <c r="I89397" s="59">
        <v>133681</v>
      </c>
      <c r="J89397" s="57" t="s">
        <v>83</v>
      </c>
      <c r="K89397" s="58" t="str">
        <f t="shared" si="1396"/>
        <v>будни</v>
      </c>
      <c r="L89397">
        <v>15</v>
      </c>
    </row>
    <row r="89398" spans="1:12" x14ac:dyDescent="0.3">
      <c r="A89398">
        <v>271072</v>
      </c>
      <c r="B89398" s="2">
        <v>44389.664427184463</v>
      </c>
      <c r="C89398">
        <v>203104</v>
      </c>
      <c r="D89398">
        <v>347008</v>
      </c>
      <c r="I89398" s="59">
        <v>133682</v>
      </c>
      <c r="J89398" s="57" t="s">
        <v>84</v>
      </c>
      <c r="K89398" s="58" t="str">
        <f t="shared" si="1396"/>
        <v>будни</v>
      </c>
      <c r="L89398">
        <v>15</v>
      </c>
    </row>
    <row r="89399" spans="1:12" x14ac:dyDescent="0.3">
      <c r="A89399">
        <v>271076</v>
      </c>
      <c r="B89399" s="2">
        <v>44389.664831715214</v>
      </c>
      <c r="C89399">
        <v>4639</v>
      </c>
      <c r="D89399">
        <v>230507</v>
      </c>
      <c r="I89399" s="59">
        <v>133683</v>
      </c>
      <c r="J89399" s="57" t="s">
        <v>79</v>
      </c>
      <c r="K89399" s="58" t="str">
        <f t="shared" si="1396"/>
        <v>будни</v>
      </c>
      <c r="L89399">
        <v>15</v>
      </c>
    </row>
    <row r="89400" spans="1:12" x14ac:dyDescent="0.3">
      <c r="A89400">
        <v>271079</v>
      </c>
      <c r="B89400" s="2">
        <v>44389.664831715214</v>
      </c>
      <c r="C89400">
        <v>74264</v>
      </c>
      <c r="D89400">
        <v>242428</v>
      </c>
      <c r="I89400" s="59">
        <v>133684</v>
      </c>
      <c r="J89400" s="57" t="s">
        <v>80</v>
      </c>
      <c r="K89400" s="58" t="str">
        <f t="shared" si="1396"/>
        <v>будни</v>
      </c>
      <c r="L89400">
        <v>15</v>
      </c>
    </row>
    <row r="89401" spans="1:12" x14ac:dyDescent="0.3">
      <c r="A89401">
        <v>271084</v>
      </c>
      <c r="B89401" s="2">
        <v>44389.664831715214</v>
      </c>
      <c r="C89401">
        <v>150937</v>
      </c>
      <c r="D89401">
        <v>325852</v>
      </c>
      <c r="I89401" s="59">
        <v>133685</v>
      </c>
      <c r="J89401" s="57" t="s">
        <v>81</v>
      </c>
      <c r="K89401" s="58" t="str">
        <f t="shared" si="1396"/>
        <v>будни</v>
      </c>
      <c r="L89401">
        <v>15</v>
      </c>
    </row>
    <row r="89402" spans="1:12" x14ac:dyDescent="0.3">
      <c r="A89402">
        <v>271088</v>
      </c>
      <c r="B89402" s="2">
        <v>44389.665236245957</v>
      </c>
      <c r="C89402">
        <v>100117</v>
      </c>
      <c r="D89402">
        <v>250679</v>
      </c>
      <c r="I89402" s="59">
        <v>133686</v>
      </c>
      <c r="J89402" s="57" t="s">
        <v>78</v>
      </c>
      <c r="K89402" s="58" t="str">
        <f t="shared" si="1396"/>
        <v>выходные</v>
      </c>
      <c r="L89402">
        <v>15</v>
      </c>
    </row>
    <row r="89403" spans="1:12" x14ac:dyDescent="0.3">
      <c r="A89403">
        <v>271092</v>
      </c>
      <c r="B89403" s="2">
        <v>44389.6656407767</v>
      </c>
      <c r="C89403">
        <v>59985</v>
      </c>
      <c r="D89403">
        <v>127233</v>
      </c>
      <c r="I89403" s="59">
        <v>133687</v>
      </c>
      <c r="J89403" s="57" t="s">
        <v>82</v>
      </c>
      <c r="K89403" s="58" t="str">
        <f t="shared" si="1396"/>
        <v>выходные</v>
      </c>
      <c r="L89403">
        <v>15</v>
      </c>
    </row>
    <row r="89404" spans="1:12" x14ac:dyDescent="0.3">
      <c r="A89404">
        <v>271095</v>
      </c>
      <c r="B89404" s="2">
        <v>44389.6656407767</v>
      </c>
      <c r="C89404">
        <v>75360</v>
      </c>
      <c r="D89404">
        <v>88696</v>
      </c>
      <c r="I89404" s="59">
        <v>133688</v>
      </c>
      <c r="J89404" s="57" t="s">
        <v>83</v>
      </c>
      <c r="K89404" s="58" t="str">
        <f t="shared" si="1396"/>
        <v>будни</v>
      </c>
      <c r="L89404">
        <v>15</v>
      </c>
    </row>
    <row r="89405" spans="1:12" x14ac:dyDescent="0.3">
      <c r="A89405">
        <v>271098</v>
      </c>
      <c r="B89405" s="2">
        <v>44389.6656407767</v>
      </c>
      <c r="C89405">
        <v>144507</v>
      </c>
      <c r="D89405">
        <v>123413</v>
      </c>
      <c r="I89405" s="59">
        <v>133689</v>
      </c>
      <c r="J89405" s="57" t="s">
        <v>84</v>
      </c>
      <c r="K89405" s="58" t="str">
        <f t="shared" si="1396"/>
        <v>будни</v>
      </c>
      <c r="L89405">
        <v>15</v>
      </c>
    </row>
    <row r="89406" spans="1:12" x14ac:dyDescent="0.3">
      <c r="A89406">
        <v>271103</v>
      </c>
      <c r="B89406" s="2">
        <v>44389.666045307444</v>
      </c>
      <c r="C89406">
        <v>2218</v>
      </c>
      <c r="D89406">
        <v>258251</v>
      </c>
      <c r="I89406" s="59">
        <v>133690</v>
      </c>
      <c r="J89406" s="57" t="s">
        <v>79</v>
      </c>
      <c r="K89406" s="58" t="str">
        <f t="shared" si="1396"/>
        <v>будни</v>
      </c>
      <c r="L89406">
        <v>15</v>
      </c>
    </row>
    <row r="89407" spans="1:12" x14ac:dyDescent="0.3">
      <c r="A89407">
        <v>271104</v>
      </c>
      <c r="B89407" s="2">
        <v>44389.666449838187</v>
      </c>
      <c r="C89407">
        <v>333690</v>
      </c>
      <c r="D89407">
        <v>472712</v>
      </c>
      <c r="I89407" s="59">
        <v>133691</v>
      </c>
      <c r="J89407" s="57" t="s">
        <v>80</v>
      </c>
      <c r="K89407" s="58" t="str">
        <f t="shared" si="1396"/>
        <v>будни</v>
      </c>
      <c r="L89407">
        <v>15</v>
      </c>
    </row>
    <row r="89408" spans="1:12" x14ac:dyDescent="0.3">
      <c r="A89408">
        <v>271105</v>
      </c>
      <c r="B89408" s="2">
        <v>44389.666854368937</v>
      </c>
      <c r="C89408">
        <v>41920</v>
      </c>
      <c r="D89408">
        <v>396575</v>
      </c>
      <c r="I89408" s="59">
        <v>133692</v>
      </c>
      <c r="J89408" s="57" t="s">
        <v>81</v>
      </c>
      <c r="K89408" s="58" t="str">
        <f t="shared" si="1396"/>
        <v>будни</v>
      </c>
      <c r="L89408">
        <v>16</v>
      </c>
    </row>
    <row r="89409" spans="1:12" x14ac:dyDescent="0.3">
      <c r="A89409">
        <v>271109</v>
      </c>
      <c r="B89409" s="2">
        <v>44389.667258899681</v>
      </c>
      <c r="C89409">
        <v>79535</v>
      </c>
      <c r="D89409">
        <v>154256</v>
      </c>
      <c r="I89409" s="59">
        <v>133693</v>
      </c>
      <c r="J89409" s="57" t="s">
        <v>78</v>
      </c>
      <c r="K89409" s="58" t="str">
        <f t="shared" si="1396"/>
        <v>выходные</v>
      </c>
      <c r="L89409">
        <v>16</v>
      </c>
    </row>
    <row r="89410" spans="1:12" x14ac:dyDescent="0.3">
      <c r="A89410">
        <v>271113</v>
      </c>
      <c r="B89410" s="2">
        <v>44389.667258899681</v>
      </c>
      <c r="C89410">
        <v>98840</v>
      </c>
      <c r="D89410">
        <v>230507</v>
      </c>
      <c r="I89410" s="59">
        <v>133694</v>
      </c>
      <c r="J89410" s="57" t="s">
        <v>82</v>
      </c>
      <c r="K89410" s="58" t="str">
        <f t="shared" si="1396"/>
        <v>выходные</v>
      </c>
      <c r="L89410">
        <v>16</v>
      </c>
    </row>
    <row r="89411" spans="1:12" x14ac:dyDescent="0.3">
      <c r="A89411">
        <v>271116</v>
      </c>
      <c r="B89411" s="2">
        <v>44389.667258899681</v>
      </c>
      <c r="C89411">
        <v>119078</v>
      </c>
      <c r="D89411">
        <v>16599</v>
      </c>
      <c r="I89411" s="59">
        <v>133695</v>
      </c>
      <c r="J89411" s="57" t="s">
        <v>83</v>
      </c>
      <c r="K89411" s="58" t="str">
        <f t="shared" ref="K89411:K89474" si="1397">IF(OR(J89411="суббота",J89411="воскресенье"),"выходные","будни")</f>
        <v>будни</v>
      </c>
      <c r="L89411">
        <v>16</v>
      </c>
    </row>
    <row r="89412" spans="1:12" x14ac:dyDescent="0.3">
      <c r="A89412">
        <v>271121</v>
      </c>
      <c r="B89412" s="2">
        <v>44389.667258899681</v>
      </c>
      <c r="C89412">
        <v>317019</v>
      </c>
      <c r="D89412">
        <v>158978</v>
      </c>
      <c r="I89412" s="59">
        <v>133696</v>
      </c>
      <c r="J89412" s="57" t="s">
        <v>84</v>
      </c>
      <c r="K89412" s="58" t="str">
        <f t="shared" si="1397"/>
        <v>будни</v>
      </c>
      <c r="L89412">
        <v>16</v>
      </c>
    </row>
    <row r="89413" spans="1:12" x14ac:dyDescent="0.3">
      <c r="A89413">
        <v>271124</v>
      </c>
      <c r="B89413" s="2">
        <v>44389.668067961167</v>
      </c>
      <c r="C89413">
        <v>114353</v>
      </c>
      <c r="D89413">
        <v>321898</v>
      </c>
      <c r="I89413" s="59">
        <v>133697</v>
      </c>
      <c r="J89413" s="57" t="s">
        <v>79</v>
      </c>
      <c r="K89413" s="58" t="str">
        <f t="shared" si="1397"/>
        <v>будни</v>
      </c>
      <c r="L89413">
        <v>16</v>
      </c>
    </row>
    <row r="89414" spans="1:12" x14ac:dyDescent="0.3">
      <c r="A89414">
        <v>271129</v>
      </c>
      <c r="B89414" s="2">
        <v>44389.668877022654</v>
      </c>
      <c r="C89414">
        <v>157556</v>
      </c>
      <c r="D89414">
        <v>23621</v>
      </c>
      <c r="I89414" s="59">
        <v>133698</v>
      </c>
      <c r="J89414" s="57" t="s">
        <v>80</v>
      </c>
      <c r="K89414" s="58" t="str">
        <f t="shared" si="1397"/>
        <v>будни</v>
      </c>
      <c r="L89414">
        <v>16</v>
      </c>
    </row>
    <row r="89415" spans="1:12" x14ac:dyDescent="0.3">
      <c r="A89415">
        <v>271130</v>
      </c>
      <c r="B89415" s="2">
        <v>44389.67251779935</v>
      </c>
      <c r="C89415">
        <v>22336</v>
      </c>
      <c r="D89415">
        <v>76511</v>
      </c>
      <c r="I89415" s="59">
        <v>133699</v>
      </c>
      <c r="J89415" s="57" t="s">
        <v>81</v>
      </c>
      <c r="K89415" s="58" t="str">
        <f t="shared" si="1397"/>
        <v>будни</v>
      </c>
      <c r="L89415">
        <v>16</v>
      </c>
    </row>
    <row r="89416" spans="1:12" x14ac:dyDescent="0.3">
      <c r="A89416">
        <v>271134</v>
      </c>
      <c r="B89416" s="2">
        <v>44389.672922330094</v>
      </c>
      <c r="C89416">
        <v>223157</v>
      </c>
      <c r="D89416">
        <v>111597</v>
      </c>
      <c r="I89416" s="59">
        <v>133700</v>
      </c>
      <c r="J89416" s="57" t="s">
        <v>78</v>
      </c>
      <c r="K89416" s="58" t="str">
        <f t="shared" si="1397"/>
        <v>выходные</v>
      </c>
      <c r="L89416">
        <v>16</v>
      </c>
    </row>
    <row r="89417" spans="1:12" x14ac:dyDescent="0.3">
      <c r="A89417">
        <v>271138</v>
      </c>
      <c r="B89417" s="2">
        <v>44389.672922330101</v>
      </c>
      <c r="C89417">
        <v>26005</v>
      </c>
      <c r="D89417">
        <v>4199</v>
      </c>
      <c r="I89417" s="59">
        <v>133701</v>
      </c>
      <c r="J89417" s="57" t="s">
        <v>82</v>
      </c>
      <c r="K89417" s="58" t="str">
        <f t="shared" si="1397"/>
        <v>выходные</v>
      </c>
      <c r="L89417">
        <v>16</v>
      </c>
    </row>
    <row r="89418" spans="1:12" x14ac:dyDescent="0.3">
      <c r="A89418">
        <v>271139</v>
      </c>
      <c r="B89418" s="2">
        <v>44389.673326860844</v>
      </c>
      <c r="C89418">
        <v>136386</v>
      </c>
      <c r="D89418">
        <v>158978</v>
      </c>
      <c r="I89418" s="59">
        <v>133702</v>
      </c>
      <c r="J89418" s="57" t="s">
        <v>83</v>
      </c>
      <c r="K89418" s="58" t="str">
        <f t="shared" si="1397"/>
        <v>будни</v>
      </c>
      <c r="L89418">
        <v>16</v>
      </c>
    </row>
    <row r="89419" spans="1:12" x14ac:dyDescent="0.3">
      <c r="A89419">
        <v>271142</v>
      </c>
      <c r="B89419" s="2">
        <v>44389.673326860844</v>
      </c>
      <c r="C89419">
        <v>205754</v>
      </c>
      <c r="D89419">
        <v>262430</v>
      </c>
      <c r="I89419" s="59">
        <v>133703</v>
      </c>
      <c r="J89419" s="57" t="s">
        <v>84</v>
      </c>
      <c r="K89419" s="58" t="str">
        <f t="shared" si="1397"/>
        <v>будни</v>
      </c>
      <c r="L89419">
        <v>16</v>
      </c>
    </row>
    <row r="89420" spans="1:12" x14ac:dyDescent="0.3">
      <c r="A89420">
        <v>271146</v>
      </c>
      <c r="B89420" s="2">
        <v>44389.673731391587</v>
      </c>
      <c r="C89420">
        <v>117912</v>
      </c>
      <c r="D89420">
        <v>389195</v>
      </c>
      <c r="I89420" s="59">
        <v>133704</v>
      </c>
      <c r="J89420" s="57" t="s">
        <v>79</v>
      </c>
      <c r="K89420" s="58" t="str">
        <f t="shared" si="1397"/>
        <v>будни</v>
      </c>
      <c r="L89420">
        <v>16</v>
      </c>
    </row>
    <row r="89421" spans="1:12" x14ac:dyDescent="0.3">
      <c r="A89421">
        <v>271148</v>
      </c>
      <c r="B89421" s="2">
        <v>44389.673731391587</v>
      </c>
      <c r="C89421">
        <v>285905</v>
      </c>
      <c r="D89421">
        <v>202680</v>
      </c>
      <c r="I89421" s="59">
        <v>133705</v>
      </c>
      <c r="J89421" s="57" t="s">
        <v>80</v>
      </c>
      <c r="K89421" s="58" t="str">
        <f t="shared" si="1397"/>
        <v>будни</v>
      </c>
      <c r="L89421">
        <v>16</v>
      </c>
    </row>
    <row r="89422" spans="1:12" x14ac:dyDescent="0.3">
      <c r="A89422">
        <v>271152</v>
      </c>
      <c r="B89422" s="2">
        <v>44389.674135922331</v>
      </c>
      <c r="C89422">
        <v>49634</v>
      </c>
      <c r="D89422">
        <v>325852</v>
      </c>
      <c r="I89422" s="59">
        <v>133706</v>
      </c>
      <c r="J89422" s="57" t="s">
        <v>81</v>
      </c>
      <c r="K89422" s="58" t="str">
        <f t="shared" si="1397"/>
        <v>будни</v>
      </c>
      <c r="L89422">
        <v>16</v>
      </c>
    </row>
    <row r="89423" spans="1:12" x14ac:dyDescent="0.3">
      <c r="A89423">
        <v>271157</v>
      </c>
      <c r="B89423" s="2">
        <v>44389.674135922331</v>
      </c>
      <c r="C89423">
        <v>214389</v>
      </c>
      <c r="D89423">
        <v>361821</v>
      </c>
      <c r="I89423" s="59">
        <v>133707</v>
      </c>
      <c r="J89423" s="57" t="s">
        <v>78</v>
      </c>
      <c r="K89423" s="58" t="str">
        <f t="shared" si="1397"/>
        <v>выходные</v>
      </c>
      <c r="L89423">
        <v>16</v>
      </c>
    </row>
    <row r="89424" spans="1:12" x14ac:dyDescent="0.3">
      <c r="A89424">
        <v>271159</v>
      </c>
      <c r="B89424" s="2">
        <v>44389.674540453074</v>
      </c>
      <c r="C89424">
        <v>155437</v>
      </c>
      <c r="D89424">
        <v>227775</v>
      </c>
      <c r="I89424" s="59">
        <v>133708</v>
      </c>
      <c r="J89424" s="57" t="s">
        <v>82</v>
      </c>
      <c r="K89424" s="58" t="str">
        <f t="shared" si="1397"/>
        <v>выходные</v>
      </c>
      <c r="L89424">
        <v>16</v>
      </c>
    </row>
    <row r="89425" spans="1:12" x14ac:dyDescent="0.3">
      <c r="A89425">
        <v>271162</v>
      </c>
      <c r="B89425" s="2">
        <v>44389.675349514568</v>
      </c>
      <c r="C89425">
        <v>146688</v>
      </c>
      <c r="D89425">
        <v>189009</v>
      </c>
      <c r="I89425" s="59">
        <v>133709</v>
      </c>
      <c r="J89425" s="57" t="s">
        <v>83</v>
      </c>
      <c r="K89425" s="58" t="str">
        <f t="shared" si="1397"/>
        <v>будни</v>
      </c>
      <c r="L89425">
        <v>16</v>
      </c>
    </row>
    <row r="89426" spans="1:12" x14ac:dyDescent="0.3">
      <c r="A89426">
        <v>271167</v>
      </c>
      <c r="B89426" s="2">
        <v>44389.675754045304</v>
      </c>
      <c r="C89426">
        <v>99689</v>
      </c>
      <c r="D89426">
        <v>394819</v>
      </c>
      <c r="I89426" s="59">
        <v>133710</v>
      </c>
      <c r="J89426" s="57" t="s">
        <v>84</v>
      </c>
      <c r="K89426" s="58" t="str">
        <f t="shared" si="1397"/>
        <v>будни</v>
      </c>
      <c r="L89426">
        <v>16</v>
      </c>
    </row>
    <row r="89427" spans="1:12" x14ac:dyDescent="0.3">
      <c r="A89427">
        <v>271172</v>
      </c>
      <c r="B89427" s="2">
        <v>44389.675754045304</v>
      </c>
      <c r="C89427">
        <v>123371</v>
      </c>
      <c r="D89427">
        <v>317239</v>
      </c>
      <c r="I89427" s="59">
        <v>133711</v>
      </c>
      <c r="J89427" s="57" t="s">
        <v>79</v>
      </c>
      <c r="K89427" s="58" t="str">
        <f t="shared" si="1397"/>
        <v>будни</v>
      </c>
      <c r="L89427">
        <v>16</v>
      </c>
    </row>
    <row r="89428" spans="1:12" x14ac:dyDescent="0.3">
      <c r="A89428">
        <v>271176</v>
      </c>
      <c r="B89428" s="2">
        <v>44389.675754045304</v>
      </c>
      <c r="C89428">
        <v>339775</v>
      </c>
      <c r="D89428">
        <v>286726</v>
      </c>
      <c r="I89428" s="59">
        <v>133712</v>
      </c>
      <c r="J89428" s="57" t="s">
        <v>80</v>
      </c>
      <c r="K89428" s="58" t="str">
        <f t="shared" si="1397"/>
        <v>будни</v>
      </c>
      <c r="L89428">
        <v>16</v>
      </c>
    </row>
    <row r="89429" spans="1:12" x14ac:dyDescent="0.3">
      <c r="A89429">
        <v>271177</v>
      </c>
      <c r="B89429" s="2">
        <v>44389.676158576054</v>
      </c>
      <c r="C89429">
        <v>14530</v>
      </c>
      <c r="D89429">
        <v>158978</v>
      </c>
      <c r="I89429" s="59">
        <v>133713</v>
      </c>
      <c r="J89429" s="57" t="s">
        <v>81</v>
      </c>
      <c r="K89429" s="58" t="str">
        <f t="shared" si="1397"/>
        <v>будни</v>
      </c>
      <c r="L89429">
        <v>16</v>
      </c>
    </row>
    <row r="89430" spans="1:12" x14ac:dyDescent="0.3">
      <c r="A89430">
        <v>271181</v>
      </c>
      <c r="B89430" s="2">
        <v>44389.676158576054</v>
      </c>
      <c r="C89430">
        <v>32299</v>
      </c>
      <c r="D89430">
        <v>7145</v>
      </c>
      <c r="I89430" s="59">
        <v>133714</v>
      </c>
      <c r="J89430" s="57" t="s">
        <v>78</v>
      </c>
      <c r="K89430" s="58" t="str">
        <f t="shared" si="1397"/>
        <v>выходные</v>
      </c>
      <c r="L89430">
        <v>16</v>
      </c>
    </row>
    <row r="89431" spans="1:12" x14ac:dyDescent="0.3">
      <c r="A89431">
        <v>271186</v>
      </c>
      <c r="B89431" s="2">
        <v>44389.676158576054</v>
      </c>
      <c r="C89431">
        <v>205150</v>
      </c>
      <c r="D89431">
        <v>411922</v>
      </c>
      <c r="I89431" s="59">
        <v>133715</v>
      </c>
      <c r="J89431" s="57" t="s">
        <v>82</v>
      </c>
      <c r="K89431" s="58" t="str">
        <f t="shared" si="1397"/>
        <v>выходные</v>
      </c>
      <c r="L89431">
        <v>16</v>
      </c>
    </row>
    <row r="89432" spans="1:12" x14ac:dyDescent="0.3">
      <c r="A89432">
        <v>271189</v>
      </c>
      <c r="B89432" s="2">
        <v>44389.676158576054</v>
      </c>
      <c r="C89432">
        <v>327960</v>
      </c>
      <c r="D89432">
        <v>381626</v>
      </c>
      <c r="I89432" s="59">
        <v>133716</v>
      </c>
      <c r="J89432" s="57" t="s">
        <v>83</v>
      </c>
      <c r="K89432" s="58" t="str">
        <f t="shared" si="1397"/>
        <v>будни</v>
      </c>
      <c r="L89432">
        <v>16</v>
      </c>
    </row>
    <row r="89433" spans="1:12" x14ac:dyDescent="0.3">
      <c r="A89433">
        <v>271194</v>
      </c>
      <c r="B89433" s="2">
        <v>44389.676563106797</v>
      </c>
      <c r="C89433">
        <v>57148</v>
      </c>
      <c r="D89433">
        <v>125262</v>
      </c>
      <c r="I89433" s="59">
        <v>133717</v>
      </c>
      <c r="J89433" s="57" t="s">
        <v>84</v>
      </c>
      <c r="K89433" s="58" t="str">
        <f t="shared" si="1397"/>
        <v>будни</v>
      </c>
      <c r="L89433">
        <v>16</v>
      </c>
    </row>
    <row r="89434" spans="1:12" x14ac:dyDescent="0.3">
      <c r="A89434">
        <v>271198</v>
      </c>
      <c r="B89434" s="2">
        <v>44389.676967637541</v>
      </c>
      <c r="C89434">
        <v>58275</v>
      </c>
      <c r="D89434">
        <v>264283</v>
      </c>
      <c r="I89434" s="59">
        <v>133718</v>
      </c>
      <c r="J89434" s="57" t="s">
        <v>79</v>
      </c>
      <c r="K89434" s="58" t="str">
        <f t="shared" si="1397"/>
        <v>будни</v>
      </c>
      <c r="L89434">
        <v>16</v>
      </c>
    </row>
    <row r="89435" spans="1:12" x14ac:dyDescent="0.3">
      <c r="A89435">
        <v>271199</v>
      </c>
      <c r="B89435" s="2">
        <v>44389.676967637541</v>
      </c>
      <c r="C89435">
        <v>186840</v>
      </c>
      <c r="D89435">
        <v>206501</v>
      </c>
      <c r="I89435" s="59">
        <v>133719</v>
      </c>
      <c r="J89435" s="57" t="s">
        <v>80</v>
      </c>
      <c r="K89435" s="58" t="str">
        <f t="shared" si="1397"/>
        <v>будни</v>
      </c>
      <c r="L89435">
        <v>16</v>
      </c>
    </row>
    <row r="89436" spans="1:12" x14ac:dyDescent="0.3">
      <c r="A89436">
        <v>271200</v>
      </c>
      <c r="B89436" s="2">
        <v>44389.677372168284</v>
      </c>
      <c r="C89436">
        <v>86992</v>
      </c>
      <c r="D89436">
        <v>153893</v>
      </c>
      <c r="I89436" s="59">
        <v>133720</v>
      </c>
      <c r="J89436" s="57" t="s">
        <v>81</v>
      </c>
      <c r="K89436" s="58" t="str">
        <f t="shared" si="1397"/>
        <v>будни</v>
      </c>
      <c r="L89436">
        <v>16</v>
      </c>
    </row>
    <row r="89437" spans="1:12" x14ac:dyDescent="0.3">
      <c r="A89437">
        <v>271201</v>
      </c>
      <c r="B89437" s="2">
        <v>44389.677776699027</v>
      </c>
      <c r="C89437">
        <v>42867</v>
      </c>
      <c r="D89437">
        <v>294042</v>
      </c>
      <c r="I89437" s="59">
        <v>133721</v>
      </c>
      <c r="J89437" s="57" t="s">
        <v>78</v>
      </c>
      <c r="K89437" s="58" t="str">
        <f t="shared" si="1397"/>
        <v>выходные</v>
      </c>
      <c r="L89437">
        <v>16</v>
      </c>
    </row>
    <row r="89438" spans="1:12" x14ac:dyDescent="0.3">
      <c r="A89438">
        <v>271204</v>
      </c>
      <c r="B89438" s="2">
        <v>44389.678</v>
      </c>
      <c r="C89438">
        <v>7368</v>
      </c>
      <c r="D89438">
        <v>467908</v>
      </c>
      <c r="I89438" s="59">
        <v>133722</v>
      </c>
      <c r="J89438" s="57" t="s">
        <v>82</v>
      </c>
      <c r="K89438" s="58" t="str">
        <f t="shared" si="1397"/>
        <v>выходные</v>
      </c>
      <c r="L89438">
        <v>16</v>
      </c>
    </row>
    <row r="89439" spans="1:12" x14ac:dyDescent="0.3">
      <c r="A89439">
        <v>271206</v>
      </c>
      <c r="B89439" s="2">
        <v>44389.67818122977</v>
      </c>
      <c r="C89439">
        <v>63476</v>
      </c>
      <c r="D89439">
        <v>364816</v>
      </c>
      <c r="I89439" s="59">
        <v>133723</v>
      </c>
      <c r="J89439" s="57" t="s">
        <v>83</v>
      </c>
      <c r="K89439" s="58" t="str">
        <f t="shared" si="1397"/>
        <v>будни</v>
      </c>
      <c r="L89439">
        <v>16</v>
      </c>
    </row>
    <row r="89440" spans="1:12" x14ac:dyDescent="0.3">
      <c r="A89440">
        <v>271207</v>
      </c>
      <c r="B89440" s="2">
        <v>44389.67818122977</v>
      </c>
      <c r="C89440">
        <v>301851</v>
      </c>
      <c r="D89440">
        <v>134973</v>
      </c>
      <c r="I89440" s="59">
        <v>133724</v>
      </c>
      <c r="J89440" s="57" t="s">
        <v>84</v>
      </c>
      <c r="K89440" s="58" t="str">
        <f t="shared" si="1397"/>
        <v>будни</v>
      </c>
      <c r="L89440">
        <v>16</v>
      </c>
    </row>
    <row r="89441" spans="1:12" x14ac:dyDescent="0.3">
      <c r="A89441">
        <v>271208</v>
      </c>
      <c r="B89441" s="2">
        <v>44389.679799352751</v>
      </c>
      <c r="C89441">
        <v>6898</v>
      </c>
      <c r="D89441">
        <v>250679</v>
      </c>
      <c r="I89441" s="59">
        <v>133725</v>
      </c>
      <c r="J89441" s="57" t="s">
        <v>79</v>
      </c>
      <c r="K89441" s="58" t="str">
        <f t="shared" si="1397"/>
        <v>будни</v>
      </c>
      <c r="L89441">
        <v>16</v>
      </c>
    </row>
    <row r="89442" spans="1:12" x14ac:dyDescent="0.3">
      <c r="A89442">
        <v>271212</v>
      </c>
      <c r="B89442" s="2">
        <v>44389.679799352751</v>
      </c>
      <c r="C89442">
        <v>15078</v>
      </c>
      <c r="D89442">
        <v>37644</v>
      </c>
      <c r="I89442" s="59">
        <v>133726</v>
      </c>
      <c r="J89442" s="57" t="s">
        <v>80</v>
      </c>
      <c r="K89442" s="58" t="str">
        <f t="shared" si="1397"/>
        <v>будни</v>
      </c>
      <c r="L89442">
        <v>16</v>
      </c>
    </row>
    <row r="89443" spans="1:12" x14ac:dyDescent="0.3">
      <c r="A89443">
        <v>271216</v>
      </c>
      <c r="B89443" s="2">
        <v>44389.680608414237</v>
      </c>
      <c r="C89443">
        <v>256486</v>
      </c>
      <c r="D89443">
        <v>351192</v>
      </c>
      <c r="I89443" s="59">
        <v>133727</v>
      </c>
      <c r="J89443" s="57" t="s">
        <v>81</v>
      </c>
      <c r="K89443" s="58" t="str">
        <f t="shared" si="1397"/>
        <v>будни</v>
      </c>
      <c r="L89443">
        <v>16</v>
      </c>
    </row>
    <row r="89444" spans="1:12" x14ac:dyDescent="0.3">
      <c r="A89444">
        <v>271218</v>
      </c>
      <c r="B89444" s="2">
        <v>44389.68101294498</v>
      </c>
      <c r="C89444">
        <v>240850</v>
      </c>
      <c r="D89444">
        <v>427292</v>
      </c>
      <c r="I89444" s="59">
        <v>133728</v>
      </c>
      <c r="J89444" s="57" t="s">
        <v>78</v>
      </c>
      <c r="K89444" s="58" t="str">
        <f t="shared" si="1397"/>
        <v>выходные</v>
      </c>
      <c r="L89444">
        <v>16</v>
      </c>
    </row>
    <row r="89445" spans="1:12" x14ac:dyDescent="0.3">
      <c r="A89445">
        <v>271220</v>
      </c>
      <c r="B89445" s="2">
        <v>44389.681417475724</v>
      </c>
      <c r="C89445">
        <v>297727</v>
      </c>
      <c r="D89445">
        <v>394278</v>
      </c>
      <c r="I89445" s="59">
        <v>133729</v>
      </c>
      <c r="J89445" s="57" t="s">
        <v>82</v>
      </c>
      <c r="K89445" s="58" t="str">
        <f t="shared" si="1397"/>
        <v>выходные</v>
      </c>
      <c r="L89445">
        <v>16</v>
      </c>
    </row>
    <row r="89446" spans="1:12" x14ac:dyDescent="0.3">
      <c r="A89446">
        <v>271223</v>
      </c>
      <c r="B89446" s="2">
        <v>44389.681822006474</v>
      </c>
      <c r="C89446">
        <v>4028</v>
      </c>
      <c r="D89446">
        <v>347393</v>
      </c>
      <c r="I89446" s="59">
        <v>133730</v>
      </c>
      <c r="J89446" s="57" t="s">
        <v>83</v>
      </c>
      <c r="K89446" s="58" t="str">
        <f t="shared" si="1397"/>
        <v>будни</v>
      </c>
      <c r="L89446">
        <v>16</v>
      </c>
    </row>
    <row r="89447" spans="1:12" x14ac:dyDescent="0.3">
      <c r="A89447">
        <v>271227</v>
      </c>
      <c r="B89447" s="2">
        <v>44389.681822006474</v>
      </c>
      <c r="C89447">
        <v>91266</v>
      </c>
      <c r="D89447">
        <v>472330</v>
      </c>
      <c r="I89447" s="59">
        <v>133731</v>
      </c>
      <c r="J89447" s="57" t="s">
        <v>84</v>
      </c>
      <c r="K89447" s="58" t="str">
        <f t="shared" si="1397"/>
        <v>будни</v>
      </c>
      <c r="L89447">
        <v>16</v>
      </c>
    </row>
    <row r="89448" spans="1:12" x14ac:dyDescent="0.3">
      <c r="A89448">
        <v>271228</v>
      </c>
      <c r="B89448" s="2">
        <v>44389.681822006474</v>
      </c>
      <c r="C89448">
        <v>100437</v>
      </c>
      <c r="D89448">
        <v>347008</v>
      </c>
      <c r="I89448" s="59">
        <v>133732</v>
      </c>
      <c r="J89448" s="57" t="s">
        <v>79</v>
      </c>
      <c r="K89448" s="58" t="str">
        <f t="shared" si="1397"/>
        <v>будни</v>
      </c>
      <c r="L89448">
        <v>16</v>
      </c>
    </row>
    <row r="89449" spans="1:12" x14ac:dyDescent="0.3">
      <c r="A89449">
        <v>271231</v>
      </c>
      <c r="B89449" s="2">
        <v>44389.681822006474</v>
      </c>
      <c r="C89449">
        <v>102916</v>
      </c>
      <c r="D89449">
        <v>458567</v>
      </c>
      <c r="I89449" s="59">
        <v>133733</v>
      </c>
      <c r="J89449" s="57" t="s">
        <v>80</v>
      </c>
      <c r="K89449" s="58" t="str">
        <f t="shared" si="1397"/>
        <v>будни</v>
      </c>
      <c r="L89449">
        <v>16</v>
      </c>
    </row>
    <row r="89450" spans="1:12" x14ac:dyDescent="0.3">
      <c r="A89450">
        <v>271235</v>
      </c>
      <c r="B89450" s="2">
        <v>44389.682226537218</v>
      </c>
      <c r="C89450">
        <v>80030</v>
      </c>
      <c r="D89450">
        <v>411922</v>
      </c>
      <c r="I89450" s="59">
        <v>133734</v>
      </c>
      <c r="J89450" s="57" t="s">
        <v>81</v>
      </c>
      <c r="K89450" s="58" t="str">
        <f t="shared" si="1397"/>
        <v>будни</v>
      </c>
      <c r="L89450">
        <v>16</v>
      </c>
    </row>
    <row r="89451" spans="1:12" x14ac:dyDescent="0.3">
      <c r="A89451">
        <v>271239</v>
      </c>
      <c r="B89451" s="2">
        <v>44389.683440129455</v>
      </c>
      <c r="C89451">
        <v>261028</v>
      </c>
      <c r="D89451">
        <v>270904</v>
      </c>
      <c r="I89451" s="59">
        <v>133735</v>
      </c>
      <c r="J89451" s="57" t="s">
        <v>78</v>
      </c>
      <c r="K89451" s="58" t="str">
        <f t="shared" si="1397"/>
        <v>выходные</v>
      </c>
      <c r="L89451">
        <v>16</v>
      </c>
    </row>
    <row r="89452" spans="1:12" x14ac:dyDescent="0.3">
      <c r="A89452">
        <v>271241</v>
      </c>
      <c r="B89452" s="2">
        <v>44389.683844660191</v>
      </c>
      <c r="C89452">
        <v>45717</v>
      </c>
      <c r="D89452">
        <v>180863</v>
      </c>
      <c r="I89452" s="59">
        <v>133736</v>
      </c>
      <c r="J89452" s="57" t="s">
        <v>82</v>
      </c>
      <c r="K89452" s="58" t="str">
        <f t="shared" si="1397"/>
        <v>выходные</v>
      </c>
      <c r="L89452">
        <v>16</v>
      </c>
    </row>
    <row r="89453" spans="1:12" x14ac:dyDescent="0.3">
      <c r="A89453">
        <v>271244</v>
      </c>
      <c r="B89453" s="2">
        <v>44389.684653721684</v>
      </c>
      <c r="C89453">
        <v>253235</v>
      </c>
      <c r="D89453">
        <v>82901</v>
      </c>
      <c r="I89453" s="59">
        <v>133737</v>
      </c>
      <c r="J89453" s="57" t="s">
        <v>83</v>
      </c>
      <c r="K89453" s="58" t="str">
        <f t="shared" si="1397"/>
        <v>будни</v>
      </c>
      <c r="L89453">
        <v>16</v>
      </c>
    </row>
    <row r="89454" spans="1:12" x14ac:dyDescent="0.3">
      <c r="A89454">
        <v>271245</v>
      </c>
      <c r="B89454" s="2">
        <v>44389.684653721684</v>
      </c>
      <c r="C89454">
        <v>336573</v>
      </c>
      <c r="D89454">
        <v>88863</v>
      </c>
      <c r="I89454" s="59">
        <v>133738</v>
      </c>
      <c r="J89454" s="57" t="s">
        <v>84</v>
      </c>
      <c r="K89454" s="58" t="str">
        <f t="shared" si="1397"/>
        <v>будни</v>
      </c>
      <c r="L89454">
        <v>16</v>
      </c>
    </row>
    <row r="89455" spans="1:12" x14ac:dyDescent="0.3">
      <c r="A89455">
        <v>271246</v>
      </c>
      <c r="B89455" s="2">
        <v>44389.686676375408</v>
      </c>
      <c r="C89455">
        <v>114520</v>
      </c>
      <c r="D89455">
        <v>166809</v>
      </c>
      <c r="I89455" s="59">
        <v>133739</v>
      </c>
      <c r="J89455" s="57" t="s">
        <v>79</v>
      </c>
      <c r="K89455" s="58" t="str">
        <f t="shared" si="1397"/>
        <v>будни</v>
      </c>
      <c r="L89455">
        <v>16</v>
      </c>
    </row>
    <row r="89456" spans="1:12" x14ac:dyDescent="0.3">
      <c r="A89456">
        <v>271248</v>
      </c>
      <c r="B89456" s="2">
        <v>44389.686676375408</v>
      </c>
      <c r="C89456">
        <v>122477</v>
      </c>
      <c r="D89456">
        <v>411922</v>
      </c>
      <c r="I89456" s="59">
        <v>133740</v>
      </c>
      <c r="J89456" s="57" t="s">
        <v>80</v>
      </c>
      <c r="K89456" s="58" t="str">
        <f t="shared" si="1397"/>
        <v>будни</v>
      </c>
      <c r="L89456">
        <v>16</v>
      </c>
    </row>
    <row r="89457" spans="1:12" x14ac:dyDescent="0.3">
      <c r="A89457">
        <v>271251</v>
      </c>
      <c r="B89457" s="2">
        <v>44389.686676375408</v>
      </c>
      <c r="C89457">
        <v>307045</v>
      </c>
      <c r="D89457">
        <v>394819</v>
      </c>
      <c r="I89457" s="59">
        <v>133741</v>
      </c>
      <c r="J89457" s="57" t="s">
        <v>81</v>
      </c>
      <c r="K89457" s="58" t="str">
        <f t="shared" si="1397"/>
        <v>будни</v>
      </c>
      <c r="L89457">
        <v>16</v>
      </c>
    </row>
    <row r="89458" spans="1:12" x14ac:dyDescent="0.3">
      <c r="A89458">
        <v>271253</v>
      </c>
      <c r="B89458" s="2">
        <v>44389.687080906144</v>
      </c>
      <c r="C89458">
        <v>37090</v>
      </c>
      <c r="D89458">
        <v>330333</v>
      </c>
      <c r="I89458" s="59">
        <v>133742</v>
      </c>
      <c r="J89458" s="57" t="s">
        <v>78</v>
      </c>
      <c r="K89458" s="58" t="str">
        <f t="shared" si="1397"/>
        <v>выходные</v>
      </c>
      <c r="L89458">
        <v>16</v>
      </c>
    </row>
    <row r="89459" spans="1:12" x14ac:dyDescent="0.3">
      <c r="A89459">
        <v>271257</v>
      </c>
      <c r="B89459" s="2">
        <v>44389.687080906144</v>
      </c>
      <c r="C89459">
        <v>202181</v>
      </c>
      <c r="D89459">
        <v>466414</v>
      </c>
      <c r="I89459" s="59">
        <v>133743</v>
      </c>
      <c r="J89459" s="57" t="s">
        <v>82</v>
      </c>
      <c r="K89459" s="58" t="str">
        <f t="shared" si="1397"/>
        <v>выходные</v>
      </c>
      <c r="L89459">
        <v>16</v>
      </c>
    </row>
    <row r="89460" spans="1:12" x14ac:dyDescent="0.3">
      <c r="A89460">
        <v>271260</v>
      </c>
      <c r="B89460" s="2">
        <v>44389.687485436894</v>
      </c>
      <c r="C89460">
        <v>177253</v>
      </c>
      <c r="D89460">
        <v>4199</v>
      </c>
      <c r="I89460" s="59">
        <v>133744</v>
      </c>
      <c r="J89460" s="57" t="s">
        <v>83</v>
      </c>
      <c r="K89460" s="58" t="str">
        <f t="shared" si="1397"/>
        <v>будни</v>
      </c>
      <c r="L89460">
        <v>16</v>
      </c>
    </row>
    <row r="89461" spans="1:12" x14ac:dyDescent="0.3">
      <c r="A89461">
        <v>271264</v>
      </c>
      <c r="B89461" s="2">
        <v>44389.687485436894</v>
      </c>
      <c r="C89461">
        <v>210804</v>
      </c>
      <c r="D89461">
        <v>230507</v>
      </c>
      <c r="I89461" s="59">
        <v>133745</v>
      </c>
      <c r="J89461" s="57" t="s">
        <v>84</v>
      </c>
      <c r="K89461" s="58" t="str">
        <f t="shared" si="1397"/>
        <v>будни</v>
      </c>
      <c r="L89461">
        <v>16</v>
      </c>
    </row>
    <row r="89462" spans="1:12" x14ac:dyDescent="0.3">
      <c r="A89462">
        <v>271268</v>
      </c>
      <c r="B89462" s="2">
        <v>44389.687485436894</v>
      </c>
      <c r="C89462">
        <v>271156</v>
      </c>
      <c r="D89462">
        <v>174259</v>
      </c>
      <c r="I89462" s="59">
        <v>133746</v>
      </c>
      <c r="J89462" s="57" t="s">
        <v>79</v>
      </c>
      <c r="K89462" s="58" t="str">
        <f t="shared" si="1397"/>
        <v>будни</v>
      </c>
      <c r="L89462">
        <v>16</v>
      </c>
    </row>
    <row r="89463" spans="1:12" x14ac:dyDescent="0.3">
      <c r="A89463">
        <v>271269</v>
      </c>
      <c r="B89463" s="2">
        <v>44389.687666666665</v>
      </c>
      <c r="C89463">
        <v>211624</v>
      </c>
      <c r="D89463">
        <v>392434</v>
      </c>
      <c r="I89463" s="59">
        <v>133747</v>
      </c>
      <c r="J89463" s="57" t="s">
        <v>80</v>
      </c>
      <c r="K89463" s="58" t="str">
        <f t="shared" si="1397"/>
        <v>будни</v>
      </c>
      <c r="L89463">
        <v>16</v>
      </c>
    </row>
    <row r="89464" spans="1:12" x14ac:dyDescent="0.3">
      <c r="A89464">
        <v>271273</v>
      </c>
      <c r="B89464" s="2">
        <v>44389.687889967638</v>
      </c>
      <c r="C89464">
        <v>343124</v>
      </c>
      <c r="D89464">
        <v>347008</v>
      </c>
      <c r="I89464" s="59">
        <v>133748</v>
      </c>
      <c r="J89464" s="57" t="s">
        <v>81</v>
      </c>
      <c r="K89464" s="58" t="str">
        <f t="shared" si="1397"/>
        <v>будни</v>
      </c>
      <c r="L89464">
        <v>16</v>
      </c>
    </row>
    <row r="89465" spans="1:12" x14ac:dyDescent="0.3">
      <c r="A89465">
        <v>271275</v>
      </c>
      <c r="B89465" s="2">
        <v>44389.688999999998</v>
      </c>
      <c r="C89465">
        <v>20864</v>
      </c>
      <c r="D89465">
        <v>198326</v>
      </c>
      <c r="I89465" s="59">
        <v>133749</v>
      </c>
      <c r="J89465" s="57" t="s">
        <v>78</v>
      </c>
      <c r="K89465" s="58" t="str">
        <f t="shared" si="1397"/>
        <v>выходные</v>
      </c>
      <c r="L89465">
        <v>16</v>
      </c>
    </row>
    <row r="89466" spans="1:12" x14ac:dyDescent="0.3">
      <c r="A89466">
        <v>271278</v>
      </c>
      <c r="B89466" s="2">
        <v>44389.689508090618</v>
      </c>
      <c r="C89466">
        <v>85627</v>
      </c>
      <c r="D89466">
        <v>324859</v>
      </c>
      <c r="I89466" s="59">
        <v>133750</v>
      </c>
      <c r="J89466" s="57" t="s">
        <v>82</v>
      </c>
      <c r="K89466" s="58" t="str">
        <f t="shared" si="1397"/>
        <v>выходные</v>
      </c>
      <c r="L89466">
        <v>16</v>
      </c>
    </row>
    <row r="89467" spans="1:12" x14ac:dyDescent="0.3">
      <c r="A89467">
        <v>271279</v>
      </c>
      <c r="B89467" s="2">
        <v>44389.689912621361</v>
      </c>
      <c r="C89467">
        <v>142888</v>
      </c>
      <c r="D89467">
        <v>183290</v>
      </c>
      <c r="I89467" s="59">
        <v>133751</v>
      </c>
      <c r="J89467" s="57" t="s">
        <v>83</v>
      </c>
      <c r="K89467" s="58" t="str">
        <f t="shared" si="1397"/>
        <v>будни</v>
      </c>
      <c r="L89467">
        <v>16</v>
      </c>
    </row>
    <row r="89468" spans="1:12" x14ac:dyDescent="0.3">
      <c r="A89468">
        <v>271283</v>
      </c>
      <c r="B89468" s="2">
        <v>44389.690721682848</v>
      </c>
      <c r="C89468">
        <v>26124</v>
      </c>
      <c r="D89468">
        <v>411922</v>
      </c>
      <c r="I89468" s="59">
        <v>133752</v>
      </c>
      <c r="J89468" s="57" t="s">
        <v>84</v>
      </c>
      <c r="K89468" s="58" t="str">
        <f t="shared" si="1397"/>
        <v>будни</v>
      </c>
      <c r="L89468">
        <v>16</v>
      </c>
    </row>
    <row r="89469" spans="1:12" x14ac:dyDescent="0.3">
      <c r="A89469">
        <v>271285</v>
      </c>
      <c r="B89469" s="2">
        <v>44389.691935275077</v>
      </c>
      <c r="C89469">
        <v>80373</v>
      </c>
      <c r="D89469">
        <v>273324</v>
      </c>
      <c r="I89469" s="59">
        <v>133753</v>
      </c>
      <c r="J89469" s="57" t="s">
        <v>79</v>
      </c>
      <c r="K89469" s="58" t="str">
        <f t="shared" si="1397"/>
        <v>будни</v>
      </c>
      <c r="L89469">
        <v>16</v>
      </c>
    </row>
    <row r="89470" spans="1:12" x14ac:dyDescent="0.3">
      <c r="A89470">
        <v>271287</v>
      </c>
      <c r="B89470" s="2">
        <v>44389.691935275077</v>
      </c>
      <c r="C89470">
        <v>268894</v>
      </c>
      <c r="D89470">
        <v>230507</v>
      </c>
      <c r="I89470" s="59">
        <v>133754</v>
      </c>
      <c r="J89470" s="57" t="s">
        <v>80</v>
      </c>
      <c r="K89470" s="58" t="str">
        <f t="shared" si="1397"/>
        <v>будни</v>
      </c>
      <c r="L89470">
        <v>16</v>
      </c>
    </row>
    <row r="89471" spans="1:12" x14ac:dyDescent="0.3">
      <c r="A89471">
        <v>271288</v>
      </c>
      <c r="B89471" s="2">
        <v>44389.692744336571</v>
      </c>
      <c r="C89471">
        <v>35132</v>
      </c>
      <c r="D89471">
        <v>191893</v>
      </c>
      <c r="I89471" s="59">
        <v>133755</v>
      </c>
      <c r="J89471" s="57" t="s">
        <v>81</v>
      </c>
      <c r="K89471" s="58" t="str">
        <f t="shared" si="1397"/>
        <v>будни</v>
      </c>
      <c r="L89471">
        <v>16</v>
      </c>
    </row>
    <row r="89472" spans="1:12" x14ac:dyDescent="0.3">
      <c r="A89472">
        <v>271290</v>
      </c>
      <c r="B89472" s="2">
        <v>44389.693148867314</v>
      </c>
      <c r="C89472">
        <v>3470</v>
      </c>
      <c r="D89472">
        <v>37644</v>
      </c>
      <c r="I89472" s="59">
        <v>133756</v>
      </c>
      <c r="J89472" s="57" t="s">
        <v>78</v>
      </c>
      <c r="K89472" s="58" t="str">
        <f t="shared" si="1397"/>
        <v>выходные</v>
      </c>
      <c r="L89472">
        <v>16</v>
      </c>
    </row>
    <row r="89473" spans="1:12" x14ac:dyDescent="0.3">
      <c r="A89473">
        <v>271294</v>
      </c>
      <c r="B89473" s="2">
        <v>44389.693148867314</v>
      </c>
      <c r="C89473">
        <v>59925</v>
      </c>
      <c r="D89473">
        <v>7145</v>
      </c>
      <c r="I89473" s="59">
        <v>133757</v>
      </c>
      <c r="J89473" s="57" t="s">
        <v>82</v>
      </c>
      <c r="K89473" s="58" t="str">
        <f t="shared" si="1397"/>
        <v>выходные</v>
      </c>
      <c r="L89473">
        <v>16</v>
      </c>
    </row>
    <row r="89474" spans="1:12" x14ac:dyDescent="0.3">
      <c r="A89474">
        <v>271297</v>
      </c>
      <c r="B89474" s="2">
        <v>44389.693553398058</v>
      </c>
      <c r="C89474">
        <v>282444</v>
      </c>
      <c r="D89474">
        <v>230507</v>
      </c>
      <c r="I89474" s="59">
        <v>133758</v>
      </c>
      <c r="J89474" s="57" t="s">
        <v>83</v>
      </c>
      <c r="K89474" s="58" t="str">
        <f t="shared" si="1397"/>
        <v>будни</v>
      </c>
      <c r="L89474">
        <v>16</v>
      </c>
    </row>
    <row r="89475" spans="1:12" x14ac:dyDescent="0.3">
      <c r="A89475">
        <v>271298</v>
      </c>
      <c r="B89475" s="2">
        <v>44389.694766990295</v>
      </c>
      <c r="C89475">
        <v>149667</v>
      </c>
      <c r="D89475">
        <v>3876</v>
      </c>
      <c r="I89475" s="59">
        <v>133759</v>
      </c>
      <c r="J89475" s="57" t="s">
        <v>84</v>
      </c>
      <c r="K89475" s="58" t="str">
        <f t="shared" ref="K89475:K89538" si="1398">IF(OR(J89475="суббота",J89475="воскресенье"),"выходные","будни")</f>
        <v>будни</v>
      </c>
      <c r="L89475">
        <v>16</v>
      </c>
    </row>
    <row r="89476" spans="1:12" x14ac:dyDescent="0.3">
      <c r="A89476">
        <v>271303</v>
      </c>
      <c r="B89476" s="2">
        <v>44389.695171521031</v>
      </c>
      <c r="C89476">
        <v>322773</v>
      </c>
      <c r="D89476">
        <v>242428</v>
      </c>
      <c r="I89476" s="59">
        <v>133760</v>
      </c>
      <c r="J89476" s="57" t="s">
        <v>79</v>
      </c>
      <c r="K89476" s="58" t="str">
        <f t="shared" si="1398"/>
        <v>будни</v>
      </c>
      <c r="L89476">
        <v>16</v>
      </c>
    </row>
    <row r="89477" spans="1:12" x14ac:dyDescent="0.3">
      <c r="A89477">
        <v>271306</v>
      </c>
      <c r="B89477" s="2">
        <v>44389.695333333337</v>
      </c>
      <c r="C89477">
        <v>313130</v>
      </c>
      <c r="D89477">
        <v>419338</v>
      </c>
      <c r="I89477" s="59">
        <v>133761</v>
      </c>
      <c r="J89477" s="57" t="s">
        <v>80</v>
      </c>
      <c r="K89477" s="58" t="str">
        <f t="shared" si="1398"/>
        <v>будни</v>
      </c>
      <c r="L89477">
        <v>16</v>
      </c>
    </row>
    <row r="89478" spans="1:12" x14ac:dyDescent="0.3">
      <c r="A89478">
        <v>271307</v>
      </c>
      <c r="B89478" s="2">
        <v>44389.696385113268</v>
      </c>
      <c r="C89478">
        <v>31891</v>
      </c>
      <c r="D89478">
        <v>189009</v>
      </c>
      <c r="I89478" s="59">
        <v>133762</v>
      </c>
      <c r="J89478" s="57" t="s">
        <v>81</v>
      </c>
      <c r="K89478" s="58" t="str">
        <f t="shared" si="1398"/>
        <v>будни</v>
      </c>
      <c r="L89478">
        <v>16</v>
      </c>
    </row>
    <row r="89479" spans="1:12" x14ac:dyDescent="0.3">
      <c r="A89479">
        <v>271308</v>
      </c>
      <c r="B89479" s="2">
        <v>44389.696385113268</v>
      </c>
      <c r="C89479">
        <v>165705</v>
      </c>
      <c r="D89479">
        <v>439981</v>
      </c>
      <c r="I89479" s="59">
        <v>133763</v>
      </c>
      <c r="J89479" s="57" t="s">
        <v>78</v>
      </c>
      <c r="K89479" s="58" t="str">
        <f t="shared" si="1398"/>
        <v>выходные</v>
      </c>
      <c r="L89479">
        <v>16</v>
      </c>
    </row>
    <row r="89480" spans="1:12" x14ac:dyDescent="0.3">
      <c r="A89480">
        <v>271312</v>
      </c>
      <c r="B89480" s="2">
        <v>44389.696789644011</v>
      </c>
      <c r="C89480">
        <v>292662</v>
      </c>
      <c r="D89480">
        <v>162482</v>
      </c>
      <c r="I89480" s="59">
        <v>133764</v>
      </c>
      <c r="J89480" s="57" t="s">
        <v>82</v>
      </c>
      <c r="K89480" s="58" t="str">
        <f t="shared" si="1398"/>
        <v>выходные</v>
      </c>
      <c r="L89480">
        <v>16</v>
      </c>
    </row>
    <row r="89481" spans="1:12" x14ac:dyDescent="0.3">
      <c r="A89481">
        <v>271315</v>
      </c>
      <c r="B89481" s="2">
        <v>44389.697194174754</v>
      </c>
      <c r="C89481">
        <v>189058</v>
      </c>
      <c r="D89481">
        <v>411922</v>
      </c>
      <c r="I89481" s="59">
        <v>133765</v>
      </c>
      <c r="J89481" s="57" t="s">
        <v>83</v>
      </c>
      <c r="K89481" s="58" t="str">
        <f t="shared" si="1398"/>
        <v>будни</v>
      </c>
      <c r="L89481">
        <v>16</v>
      </c>
    </row>
    <row r="89482" spans="1:12" x14ac:dyDescent="0.3">
      <c r="A89482">
        <v>271318</v>
      </c>
      <c r="B89482" s="2">
        <v>44389.697598705505</v>
      </c>
      <c r="C89482">
        <v>138394</v>
      </c>
      <c r="D89482">
        <v>442813</v>
      </c>
      <c r="I89482" s="59">
        <v>133766</v>
      </c>
      <c r="J89482" s="57" t="s">
        <v>84</v>
      </c>
      <c r="K89482" s="58" t="str">
        <f t="shared" si="1398"/>
        <v>будни</v>
      </c>
      <c r="L89482">
        <v>16</v>
      </c>
    </row>
    <row r="89483" spans="1:12" x14ac:dyDescent="0.3">
      <c r="A89483">
        <v>271320</v>
      </c>
      <c r="B89483" s="2">
        <v>44389.698003236248</v>
      </c>
      <c r="C89483">
        <v>115992</v>
      </c>
      <c r="D89483">
        <v>153893</v>
      </c>
      <c r="I89483" s="59">
        <v>133767</v>
      </c>
      <c r="J89483" s="57" t="s">
        <v>79</v>
      </c>
      <c r="K89483" s="58" t="str">
        <f t="shared" si="1398"/>
        <v>будни</v>
      </c>
      <c r="L89483">
        <v>16</v>
      </c>
    </row>
    <row r="89484" spans="1:12" x14ac:dyDescent="0.3">
      <c r="A89484">
        <v>271325</v>
      </c>
      <c r="B89484" s="2">
        <v>44389.698333333334</v>
      </c>
      <c r="C89484">
        <v>89199</v>
      </c>
      <c r="D89484">
        <v>180863</v>
      </c>
      <c r="I89484" s="59">
        <v>133768</v>
      </c>
      <c r="J89484" s="57" t="s">
        <v>80</v>
      </c>
      <c r="K89484" s="58" t="str">
        <f t="shared" si="1398"/>
        <v>будни</v>
      </c>
      <c r="L89484">
        <v>16</v>
      </c>
    </row>
    <row r="89485" spans="1:12" x14ac:dyDescent="0.3">
      <c r="A89485">
        <v>271329</v>
      </c>
      <c r="B89485" s="2">
        <v>44389.698407766991</v>
      </c>
      <c r="C89485">
        <v>208387</v>
      </c>
      <c r="D89485">
        <v>60699</v>
      </c>
      <c r="I89485" s="59">
        <v>133769</v>
      </c>
      <c r="J89485" s="57" t="s">
        <v>81</v>
      </c>
      <c r="K89485" s="58" t="str">
        <f t="shared" si="1398"/>
        <v>будни</v>
      </c>
      <c r="L89485">
        <v>16</v>
      </c>
    </row>
    <row r="89486" spans="1:12" x14ac:dyDescent="0.3">
      <c r="A89486">
        <v>271333</v>
      </c>
      <c r="B89486" s="2">
        <v>44389.698812297735</v>
      </c>
      <c r="C89486">
        <v>243507</v>
      </c>
      <c r="D89486">
        <v>26408</v>
      </c>
      <c r="I89486" s="59">
        <v>133770</v>
      </c>
      <c r="J89486" s="57" t="s">
        <v>78</v>
      </c>
      <c r="K89486" s="58" t="str">
        <f t="shared" si="1398"/>
        <v>выходные</v>
      </c>
      <c r="L89486">
        <v>16</v>
      </c>
    </row>
    <row r="89487" spans="1:12" x14ac:dyDescent="0.3">
      <c r="A89487">
        <v>271337</v>
      </c>
      <c r="B89487" s="2">
        <v>44389.699333333338</v>
      </c>
      <c r="C89487">
        <v>300914</v>
      </c>
      <c r="D89487">
        <v>351192</v>
      </c>
      <c r="I89487" s="59">
        <v>133771</v>
      </c>
      <c r="J89487" s="57" t="s">
        <v>82</v>
      </c>
      <c r="K89487" s="58" t="str">
        <f t="shared" si="1398"/>
        <v>выходные</v>
      </c>
      <c r="L89487">
        <v>16</v>
      </c>
    </row>
    <row r="89488" spans="1:12" x14ac:dyDescent="0.3">
      <c r="A89488">
        <v>271338</v>
      </c>
      <c r="B89488" s="2">
        <v>44389.700025889964</v>
      </c>
      <c r="C89488">
        <v>294843</v>
      </c>
      <c r="D89488">
        <v>182191</v>
      </c>
      <c r="I89488" s="59">
        <v>133772</v>
      </c>
      <c r="J89488" s="57" t="s">
        <v>83</v>
      </c>
      <c r="K89488" s="58" t="str">
        <f t="shared" si="1398"/>
        <v>будни</v>
      </c>
      <c r="L89488">
        <v>16</v>
      </c>
    </row>
    <row r="89489" spans="1:12" x14ac:dyDescent="0.3">
      <c r="A89489">
        <v>271340</v>
      </c>
      <c r="B89489" s="2">
        <v>44389.700430420715</v>
      </c>
      <c r="C89489">
        <v>109920</v>
      </c>
      <c r="D89489">
        <v>242428</v>
      </c>
      <c r="I89489" s="59">
        <v>133773</v>
      </c>
      <c r="J89489" s="57" t="s">
        <v>84</v>
      </c>
      <c r="K89489" s="58" t="str">
        <f t="shared" si="1398"/>
        <v>будни</v>
      </c>
      <c r="L89489">
        <v>16</v>
      </c>
    </row>
    <row r="89490" spans="1:12" x14ac:dyDescent="0.3">
      <c r="A89490">
        <v>271345</v>
      </c>
      <c r="B89490" s="2">
        <v>44389.700834951458</v>
      </c>
      <c r="C89490">
        <v>45061</v>
      </c>
      <c r="D89490">
        <v>21760</v>
      </c>
      <c r="I89490" s="59">
        <v>133774</v>
      </c>
      <c r="J89490" s="57" t="s">
        <v>79</v>
      </c>
      <c r="K89490" s="58" t="str">
        <f t="shared" si="1398"/>
        <v>будни</v>
      </c>
      <c r="L89490">
        <v>16</v>
      </c>
    </row>
    <row r="89491" spans="1:12" x14ac:dyDescent="0.3">
      <c r="A89491">
        <v>271348</v>
      </c>
      <c r="B89491" s="2">
        <v>44389.701239482201</v>
      </c>
      <c r="C89491">
        <v>208264</v>
      </c>
      <c r="D89491">
        <v>397</v>
      </c>
      <c r="I89491" s="59">
        <v>133775</v>
      </c>
      <c r="J89491" s="57" t="s">
        <v>80</v>
      </c>
      <c r="K89491" s="58" t="str">
        <f t="shared" si="1398"/>
        <v>будни</v>
      </c>
      <c r="L89491">
        <v>16</v>
      </c>
    </row>
    <row r="89492" spans="1:12" x14ac:dyDescent="0.3">
      <c r="A89492">
        <v>271350</v>
      </c>
      <c r="B89492" s="2">
        <v>44389.705284789641</v>
      </c>
      <c r="C89492">
        <v>157471</v>
      </c>
      <c r="D89492">
        <v>83380</v>
      </c>
      <c r="I89492" s="59">
        <v>133776</v>
      </c>
      <c r="J89492" s="57" t="s">
        <v>81</v>
      </c>
      <c r="K89492" s="58" t="str">
        <f t="shared" si="1398"/>
        <v>будни</v>
      </c>
      <c r="L89492">
        <v>16</v>
      </c>
    </row>
    <row r="89493" spans="1:12" x14ac:dyDescent="0.3">
      <c r="A89493">
        <v>271355</v>
      </c>
      <c r="B89493" s="2">
        <v>44389.705284789641</v>
      </c>
      <c r="C89493">
        <v>247442</v>
      </c>
      <c r="D89493">
        <v>428041</v>
      </c>
      <c r="I89493" s="59">
        <v>133777</v>
      </c>
      <c r="J89493" s="57" t="s">
        <v>78</v>
      </c>
      <c r="K89493" s="58" t="str">
        <f t="shared" si="1398"/>
        <v>выходные</v>
      </c>
      <c r="L89493">
        <v>16</v>
      </c>
    </row>
    <row r="89494" spans="1:12" x14ac:dyDescent="0.3">
      <c r="A89494">
        <v>271360</v>
      </c>
      <c r="B89494" s="2">
        <v>44389.706093851135</v>
      </c>
      <c r="C89494">
        <v>58281</v>
      </c>
      <c r="D89494">
        <v>471403</v>
      </c>
      <c r="I89494" s="59">
        <v>133778</v>
      </c>
      <c r="J89494" s="57" t="s">
        <v>82</v>
      </c>
      <c r="K89494" s="58" t="str">
        <f t="shared" si="1398"/>
        <v>выходные</v>
      </c>
      <c r="L89494">
        <v>16</v>
      </c>
    </row>
    <row r="89495" spans="1:12" x14ac:dyDescent="0.3">
      <c r="A89495">
        <v>271361</v>
      </c>
      <c r="B89495" s="2">
        <v>44389.706498381878</v>
      </c>
      <c r="C89495">
        <v>219566</v>
      </c>
      <c r="D89495">
        <v>5241</v>
      </c>
      <c r="I89495" s="59">
        <v>133779</v>
      </c>
      <c r="J89495" s="57" t="s">
        <v>83</v>
      </c>
      <c r="K89495" s="58" t="str">
        <f t="shared" si="1398"/>
        <v>будни</v>
      </c>
      <c r="L89495">
        <v>16</v>
      </c>
    </row>
    <row r="89496" spans="1:12" x14ac:dyDescent="0.3">
      <c r="A89496">
        <v>271364</v>
      </c>
      <c r="B89496" s="2">
        <v>44389.706902912621</v>
      </c>
      <c r="C89496">
        <v>146387</v>
      </c>
      <c r="D89496">
        <v>291066</v>
      </c>
      <c r="I89496" s="59">
        <v>133780</v>
      </c>
      <c r="J89496" s="57" t="s">
        <v>84</v>
      </c>
      <c r="K89496" s="58" t="str">
        <f t="shared" si="1398"/>
        <v>будни</v>
      </c>
      <c r="L89496">
        <v>16</v>
      </c>
    </row>
    <row r="89497" spans="1:12" x14ac:dyDescent="0.3">
      <c r="A89497">
        <v>271367</v>
      </c>
      <c r="B89497" s="2">
        <v>44389.708116504851</v>
      </c>
      <c r="C89497">
        <v>11275</v>
      </c>
      <c r="D89497">
        <v>327633</v>
      </c>
      <c r="I89497" s="59">
        <v>133781</v>
      </c>
      <c r="J89497" s="57" t="s">
        <v>79</v>
      </c>
      <c r="K89497" s="58" t="str">
        <f t="shared" si="1398"/>
        <v>будни</v>
      </c>
      <c r="L89497">
        <v>16</v>
      </c>
    </row>
    <row r="89498" spans="1:12" x14ac:dyDescent="0.3">
      <c r="A89498">
        <v>271370</v>
      </c>
      <c r="B89498" s="2">
        <v>44389.708116504851</v>
      </c>
      <c r="C89498">
        <v>207158</v>
      </c>
      <c r="D89498">
        <v>119655</v>
      </c>
      <c r="I89498" s="59">
        <v>133782</v>
      </c>
      <c r="J89498" s="57" t="s">
        <v>80</v>
      </c>
      <c r="K89498" s="58" t="str">
        <f t="shared" si="1398"/>
        <v>будни</v>
      </c>
      <c r="L89498">
        <v>16</v>
      </c>
    </row>
    <row r="89499" spans="1:12" x14ac:dyDescent="0.3">
      <c r="A89499">
        <v>271375</v>
      </c>
      <c r="B89499" s="2">
        <v>44389.708521035602</v>
      </c>
      <c r="C89499">
        <v>159069</v>
      </c>
      <c r="D89499">
        <v>351116</v>
      </c>
      <c r="I89499" s="59">
        <v>133783</v>
      </c>
      <c r="J89499" s="57" t="s">
        <v>81</v>
      </c>
      <c r="K89499" s="58" t="str">
        <f t="shared" si="1398"/>
        <v>будни</v>
      </c>
      <c r="L89499">
        <v>17</v>
      </c>
    </row>
    <row r="89500" spans="1:12" x14ac:dyDescent="0.3">
      <c r="A89500">
        <v>271376</v>
      </c>
      <c r="B89500" s="2">
        <v>44389.708925566345</v>
      </c>
      <c r="C89500">
        <v>34039</v>
      </c>
      <c r="D89500">
        <v>217307</v>
      </c>
      <c r="I89500" s="59">
        <v>133784</v>
      </c>
      <c r="J89500" s="57" t="s">
        <v>78</v>
      </c>
      <c r="K89500" s="58" t="str">
        <f t="shared" si="1398"/>
        <v>выходные</v>
      </c>
      <c r="L89500">
        <v>17</v>
      </c>
    </row>
    <row r="89501" spans="1:12" x14ac:dyDescent="0.3">
      <c r="A89501">
        <v>271380</v>
      </c>
      <c r="B89501" s="2">
        <v>44389.708925566345</v>
      </c>
      <c r="C89501">
        <v>147576</v>
      </c>
      <c r="D89501">
        <v>423849</v>
      </c>
      <c r="I89501" s="59">
        <v>133785</v>
      </c>
      <c r="J89501" s="57" t="s">
        <v>82</v>
      </c>
      <c r="K89501" s="58" t="str">
        <f t="shared" si="1398"/>
        <v>выходные</v>
      </c>
      <c r="L89501">
        <v>17</v>
      </c>
    </row>
    <row r="89502" spans="1:12" x14ac:dyDescent="0.3">
      <c r="A89502">
        <v>271383</v>
      </c>
      <c r="B89502" s="2">
        <v>44389.709330097088</v>
      </c>
      <c r="C89502">
        <v>20565</v>
      </c>
      <c r="D89502">
        <v>347393</v>
      </c>
      <c r="I89502" s="59">
        <v>133786</v>
      </c>
      <c r="J89502" s="57" t="s">
        <v>83</v>
      </c>
      <c r="K89502" s="58" t="str">
        <f t="shared" si="1398"/>
        <v>будни</v>
      </c>
      <c r="L89502">
        <v>17</v>
      </c>
    </row>
    <row r="89503" spans="1:12" x14ac:dyDescent="0.3">
      <c r="A89503">
        <v>271387</v>
      </c>
      <c r="B89503" s="2">
        <v>44389.709330097088</v>
      </c>
      <c r="C89503">
        <v>99258</v>
      </c>
      <c r="D89503">
        <v>68899</v>
      </c>
      <c r="I89503" s="59">
        <v>133787</v>
      </c>
      <c r="J89503" s="57" t="s">
        <v>84</v>
      </c>
      <c r="K89503" s="58" t="str">
        <f t="shared" si="1398"/>
        <v>будни</v>
      </c>
      <c r="L89503">
        <v>17</v>
      </c>
    </row>
    <row r="89504" spans="1:12" x14ac:dyDescent="0.3">
      <c r="A89504">
        <v>271389</v>
      </c>
      <c r="B89504" s="2">
        <v>44389.709330097088</v>
      </c>
      <c r="C89504">
        <v>290491</v>
      </c>
      <c r="D89504">
        <v>313862</v>
      </c>
      <c r="I89504" s="59">
        <v>133788</v>
      </c>
      <c r="J89504" s="57" t="s">
        <v>79</v>
      </c>
      <c r="K89504" s="58" t="str">
        <f t="shared" si="1398"/>
        <v>будни</v>
      </c>
      <c r="L89504">
        <v>17</v>
      </c>
    </row>
    <row r="89505" spans="1:12" x14ac:dyDescent="0.3">
      <c r="A89505">
        <v>271392</v>
      </c>
      <c r="B89505" s="2">
        <v>44389.709734627831</v>
      </c>
      <c r="C89505">
        <v>278199</v>
      </c>
      <c r="D89505">
        <v>43842</v>
      </c>
      <c r="I89505" s="59">
        <v>133789</v>
      </c>
      <c r="J89505" s="57" t="s">
        <v>80</v>
      </c>
      <c r="K89505" s="58" t="str">
        <f t="shared" si="1398"/>
        <v>будни</v>
      </c>
      <c r="L89505">
        <v>17</v>
      </c>
    </row>
    <row r="89506" spans="1:12" x14ac:dyDescent="0.3">
      <c r="A89506">
        <v>271395</v>
      </c>
      <c r="B89506" s="2">
        <v>44389.710948220069</v>
      </c>
      <c r="C89506">
        <v>129526</v>
      </c>
      <c r="D89506">
        <v>42842</v>
      </c>
      <c r="I89506" s="59">
        <v>133790</v>
      </c>
      <c r="J89506" s="57" t="s">
        <v>81</v>
      </c>
      <c r="K89506" s="58" t="str">
        <f t="shared" si="1398"/>
        <v>будни</v>
      </c>
      <c r="L89506">
        <v>17</v>
      </c>
    </row>
    <row r="89507" spans="1:12" x14ac:dyDescent="0.3">
      <c r="A89507">
        <v>271396</v>
      </c>
      <c r="B89507" s="2">
        <v>44389.711352750805</v>
      </c>
      <c r="C89507">
        <v>130933</v>
      </c>
      <c r="D89507">
        <v>157871</v>
      </c>
      <c r="I89507" s="59">
        <v>133791</v>
      </c>
      <c r="J89507" s="57" t="s">
        <v>78</v>
      </c>
      <c r="K89507" s="58" t="str">
        <f t="shared" si="1398"/>
        <v>выходные</v>
      </c>
      <c r="L89507">
        <v>17</v>
      </c>
    </row>
    <row r="89508" spans="1:12" x14ac:dyDescent="0.3">
      <c r="A89508">
        <v>271398</v>
      </c>
      <c r="B89508" s="2">
        <v>44389.711352750805</v>
      </c>
      <c r="C89508">
        <v>203011</v>
      </c>
      <c r="D89508">
        <v>230507</v>
      </c>
      <c r="I89508" s="59">
        <v>133792</v>
      </c>
      <c r="J89508" s="57" t="s">
        <v>82</v>
      </c>
      <c r="K89508" s="58" t="str">
        <f t="shared" si="1398"/>
        <v>выходные</v>
      </c>
      <c r="L89508">
        <v>17</v>
      </c>
    </row>
    <row r="89509" spans="1:12" x14ac:dyDescent="0.3">
      <c r="A89509">
        <v>271402</v>
      </c>
      <c r="B89509" s="2">
        <v>44389.712161812298</v>
      </c>
      <c r="C89509">
        <v>140280</v>
      </c>
      <c r="D89509">
        <v>298909</v>
      </c>
      <c r="I89509" s="59">
        <v>133793</v>
      </c>
      <c r="J89509" s="57" t="s">
        <v>83</v>
      </c>
      <c r="K89509" s="58" t="str">
        <f t="shared" si="1398"/>
        <v>будни</v>
      </c>
      <c r="L89509">
        <v>17</v>
      </c>
    </row>
    <row r="89510" spans="1:12" x14ac:dyDescent="0.3">
      <c r="A89510">
        <v>271404</v>
      </c>
      <c r="B89510" s="2">
        <v>44389.712566343042</v>
      </c>
      <c r="C89510">
        <v>34794</v>
      </c>
      <c r="D89510">
        <v>217307</v>
      </c>
      <c r="I89510" s="59">
        <v>133794</v>
      </c>
      <c r="J89510" s="57" t="s">
        <v>84</v>
      </c>
      <c r="K89510" s="58" t="str">
        <f t="shared" si="1398"/>
        <v>будни</v>
      </c>
      <c r="L89510">
        <v>17</v>
      </c>
    </row>
    <row r="89511" spans="1:12" x14ac:dyDescent="0.3">
      <c r="A89511">
        <v>271408</v>
      </c>
      <c r="B89511" s="2">
        <v>44389.712970873785</v>
      </c>
      <c r="C89511">
        <v>56345</v>
      </c>
      <c r="D89511">
        <v>148570</v>
      </c>
      <c r="I89511" s="59">
        <v>133795</v>
      </c>
      <c r="J89511" s="57" t="s">
        <v>79</v>
      </c>
      <c r="K89511" s="58" t="str">
        <f t="shared" si="1398"/>
        <v>будни</v>
      </c>
      <c r="L89511">
        <v>17</v>
      </c>
    </row>
    <row r="89512" spans="1:12" x14ac:dyDescent="0.3">
      <c r="A89512">
        <v>271410</v>
      </c>
      <c r="B89512" s="2">
        <v>44389.714184466015</v>
      </c>
      <c r="C89512">
        <v>164398</v>
      </c>
      <c r="D89512">
        <v>230507</v>
      </c>
      <c r="I89512" s="59">
        <v>133796</v>
      </c>
      <c r="J89512" s="57" t="s">
        <v>80</v>
      </c>
      <c r="K89512" s="58" t="str">
        <f t="shared" si="1398"/>
        <v>будни</v>
      </c>
      <c r="L89512">
        <v>17</v>
      </c>
    </row>
    <row r="89513" spans="1:12" x14ac:dyDescent="0.3">
      <c r="A89513">
        <v>271412</v>
      </c>
      <c r="B89513" s="2">
        <v>44389.714184466022</v>
      </c>
      <c r="C89513">
        <v>53223</v>
      </c>
      <c r="D89513">
        <v>417253</v>
      </c>
      <c r="I89513" s="59">
        <v>133797</v>
      </c>
      <c r="J89513" s="57" t="s">
        <v>81</v>
      </c>
      <c r="K89513" s="58" t="str">
        <f t="shared" si="1398"/>
        <v>будни</v>
      </c>
      <c r="L89513">
        <v>17</v>
      </c>
    </row>
    <row r="89514" spans="1:12" x14ac:dyDescent="0.3">
      <c r="A89514">
        <v>271416</v>
      </c>
      <c r="B89514" s="2">
        <v>44389.714993527508</v>
      </c>
      <c r="C89514">
        <v>2847</v>
      </c>
      <c r="D89514">
        <v>242428</v>
      </c>
      <c r="I89514" s="59">
        <v>133798</v>
      </c>
      <c r="J89514" s="57" t="s">
        <v>78</v>
      </c>
      <c r="K89514" s="58" t="str">
        <f t="shared" si="1398"/>
        <v>выходные</v>
      </c>
      <c r="L89514">
        <v>17</v>
      </c>
    </row>
    <row r="89515" spans="1:12" x14ac:dyDescent="0.3">
      <c r="A89515">
        <v>271417</v>
      </c>
      <c r="B89515" s="2">
        <v>44389.715398058252</v>
      </c>
      <c r="C89515">
        <v>179690</v>
      </c>
      <c r="D89515">
        <v>105116</v>
      </c>
      <c r="I89515" s="59">
        <v>133799</v>
      </c>
      <c r="J89515" s="57" t="s">
        <v>82</v>
      </c>
      <c r="K89515" s="58" t="str">
        <f t="shared" si="1398"/>
        <v>выходные</v>
      </c>
      <c r="L89515">
        <v>17</v>
      </c>
    </row>
    <row r="89516" spans="1:12" x14ac:dyDescent="0.3">
      <c r="A89516">
        <v>271421</v>
      </c>
      <c r="B89516" s="2">
        <v>44389.715802589002</v>
      </c>
      <c r="C89516">
        <v>156669</v>
      </c>
      <c r="D89516">
        <v>176818</v>
      </c>
      <c r="I89516" s="59">
        <v>133800</v>
      </c>
      <c r="J89516" s="57" t="s">
        <v>83</v>
      </c>
      <c r="K89516" s="58" t="str">
        <f t="shared" si="1398"/>
        <v>будни</v>
      </c>
      <c r="L89516">
        <v>17</v>
      </c>
    </row>
    <row r="89517" spans="1:12" x14ac:dyDescent="0.3">
      <c r="A89517">
        <v>271426</v>
      </c>
      <c r="B89517" s="2">
        <v>44389.717825242718</v>
      </c>
      <c r="C89517">
        <v>199379</v>
      </c>
      <c r="D89517">
        <v>21760</v>
      </c>
      <c r="I89517" s="59">
        <v>133801</v>
      </c>
      <c r="J89517" s="57" t="s">
        <v>84</v>
      </c>
      <c r="K89517" s="58" t="str">
        <f t="shared" si="1398"/>
        <v>будни</v>
      </c>
      <c r="L89517">
        <v>17</v>
      </c>
    </row>
    <row r="89518" spans="1:12" x14ac:dyDescent="0.3">
      <c r="A89518">
        <v>271429</v>
      </c>
      <c r="B89518" s="2">
        <v>44389.718333333338</v>
      </c>
      <c r="C89518">
        <v>279579</v>
      </c>
      <c r="D89518">
        <v>343491</v>
      </c>
      <c r="I89518" s="59">
        <v>133802</v>
      </c>
      <c r="J89518" s="57" t="s">
        <v>79</v>
      </c>
      <c r="K89518" s="58" t="str">
        <f t="shared" si="1398"/>
        <v>будни</v>
      </c>
      <c r="L89518">
        <v>17</v>
      </c>
    </row>
    <row r="89519" spans="1:12" x14ac:dyDescent="0.3">
      <c r="A89519">
        <v>271432</v>
      </c>
      <c r="B89519" s="2">
        <v>44389.718634304205</v>
      </c>
      <c r="C89519">
        <v>145640</v>
      </c>
      <c r="D89519">
        <v>40049</v>
      </c>
      <c r="I89519" s="59">
        <v>133803</v>
      </c>
      <c r="J89519" s="57" t="s">
        <v>80</v>
      </c>
      <c r="K89519" s="58" t="str">
        <f t="shared" si="1398"/>
        <v>будни</v>
      </c>
      <c r="L89519">
        <v>17</v>
      </c>
    </row>
    <row r="89520" spans="1:12" x14ac:dyDescent="0.3">
      <c r="A89520">
        <v>271435</v>
      </c>
      <c r="B89520" s="2">
        <v>44389.718634304205</v>
      </c>
      <c r="C89520">
        <v>238840</v>
      </c>
      <c r="D89520">
        <v>41396</v>
      </c>
      <c r="I89520" s="59">
        <v>133804</v>
      </c>
      <c r="J89520" s="57" t="s">
        <v>81</v>
      </c>
      <c r="K89520" s="58" t="str">
        <f t="shared" si="1398"/>
        <v>будни</v>
      </c>
      <c r="L89520">
        <v>17</v>
      </c>
    </row>
    <row r="89521" spans="1:12" x14ac:dyDescent="0.3">
      <c r="A89521">
        <v>271440</v>
      </c>
      <c r="B89521" s="2">
        <v>44389.718634304205</v>
      </c>
      <c r="C89521">
        <v>340613</v>
      </c>
      <c r="D89521">
        <v>88863</v>
      </c>
      <c r="I89521" s="59">
        <v>133805</v>
      </c>
      <c r="J89521" s="57" t="s">
        <v>78</v>
      </c>
      <c r="K89521" s="58" t="str">
        <f t="shared" si="1398"/>
        <v>выходные</v>
      </c>
      <c r="L89521">
        <v>17</v>
      </c>
    </row>
    <row r="89522" spans="1:12" x14ac:dyDescent="0.3">
      <c r="A89522">
        <v>271443</v>
      </c>
      <c r="B89522" s="2">
        <v>44389.719038834955</v>
      </c>
      <c r="C89522">
        <v>310691</v>
      </c>
      <c r="D89522">
        <v>250679</v>
      </c>
      <c r="I89522" s="59">
        <v>133806</v>
      </c>
      <c r="J89522" s="57" t="s">
        <v>82</v>
      </c>
      <c r="K89522" s="58" t="str">
        <f t="shared" si="1398"/>
        <v>выходные</v>
      </c>
      <c r="L89522">
        <v>17</v>
      </c>
    </row>
    <row r="89523" spans="1:12" x14ac:dyDescent="0.3">
      <c r="A89523">
        <v>271445</v>
      </c>
      <c r="B89523" s="2">
        <v>44389.719847896442</v>
      </c>
      <c r="C89523">
        <v>78241</v>
      </c>
      <c r="D89523">
        <v>173054</v>
      </c>
      <c r="I89523" s="59">
        <v>133807</v>
      </c>
      <c r="J89523" s="57" t="s">
        <v>83</v>
      </c>
      <c r="K89523" s="58" t="str">
        <f t="shared" si="1398"/>
        <v>будни</v>
      </c>
      <c r="L89523">
        <v>17</v>
      </c>
    </row>
    <row r="89524" spans="1:12" x14ac:dyDescent="0.3">
      <c r="A89524">
        <v>271447</v>
      </c>
      <c r="B89524" s="2">
        <v>44389.719847896442</v>
      </c>
      <c r="C89524">
        <v>90202</v>
      </c>
      <c r="D89524">
        <v>473327</v>
      </c>
      <c r="I89524" s="59">
        <v>133808</v>
      </c>
      <c r="J89524" s="57" t="s">
        <v>84</v>
      </c>
      <c r="K89524" s="58" t="str">
        <f t="shared" si="1398"/>
        <v>будни</v>
      </c>
      <c r="L89524">
        <v>17</v>
      </c>
    </row>
    <row r="89525" spans="1:12" x14ac:dyDescent="0.3">
      <c r="A89525">
        <v>271448</v>
      </c>
      <c r="B89525" s="2">
        <v>44389.720252427185</v>
      </c>
      <c r="C89525">
        <v>60550</v>
      </c>
      <c r="D89525">
        <v>153893</v>
      </c>
      <c r="I89525" s="59">
        <v>133809</v>
      </c>
      <c r="J89525" s="57" t="s">
        <v>79</v>
      </c>
      <c r="K89525" s="58" t="str">
        <f t="shared" si="1398"/>
        <v>будни</v>
      </c>
      <c r="L89525">
        <v>17</v>
      </c>
    </row>
    <row r="89526" spans="1:12" x14ac:dyDescent="0.3">
      <c r="A89526">
        <v>271453</v>
      </c>
      <c r="B89526" s="2">
        <v>44389.720656957928</v>
      </c>
      <c r="C89526">
        <v>13228</v>
      </c>
      <c r="D89526">
        <v>218973</v>
      </c>
      <c r="I89526" s="59">
        <v>133810</v>
      </c>
      <c r="J89526" s="57" t="s">
        <v>80</v>
      </c>
      <c r="K89526" s="58" t="str">
        <f t="shared" si="1398"/>
        <v>будни</v>
      </c>
      <c r="L89526">
        <v>17</v>
      </c>
    </row>
    <row r="89527" spans="1:12" x14ac:dyDescent="0.3">
      <c r="A89527">
        <v>271457</v>
      </c>
      <c r="B89527" s="2">
        <v>44389.720656957928</v>
      </c>
      <c r="C89527">
        <v>32671</v>
      </c>
      <c r="D89527">
        <v>153893</v>
      </c>
      <c r="I89527" s="59">
        <v>133811</v>
      </c>
      <c r="J89527" s="57" t="s">
        <v>81</v>
      </c>
      <c r="K89527" s="58" t="str">
        <f t="shared" si="1398"/>
        <v>будни</v>
      </c>
      <c r="L89527">
        <v>17</v>
      </c>
    </row>
    <row r="89528" spans="1:12" x14ac:dyDescent="0.3">
      <c r="A89528">
        <v>271460</v>
      </c>
      <c r="B89528" s="2">
        <v>44389.721061488672</v>
      </c>
      <c r="C89528">
        <v>265060</v>
      </c>
      <c r="D89528">
        <v>250679</v>
      </c>
      <c r="I89528" s="59">
        <v>133812</v>
      </c>
      <c r="J89528" s="57" t="s">
        <v>78</v>
      </c>
      <c r="K89528" s="58" t="str">
        <f t="shared" si="1398"/>
        <v>выходные</v>
      </c>
      <c r="L89528">
        <v>17</v>
      </c>
    </row>
    <row r="89529" spans="1:12" x14ac:dyDescent="0.3">
      <c r="A89529">
        <v>271462</v>
      </c>
      <c r="B89529" s="2">
        <v>44389.722275080909</v>
      </c>
      <c r="C89529">
        <v>126721</v>
      </c>
      <c r="D89529">
        <v>208036</v>
      </c>
      <c r="I89529" s="59">
        <v>133813</v>
      </c>
      <c r="J89529" s="57" t="s">
        <v>82</v>
      </c>
      <c r="K89529" s="58" t="str">
        <f t="shared" si="1398"/>
        <v>выходные</v>
      </c>
      <c r="L89529">
        <v>17</v>
      </c>
    </row>
    <row r="89530" spans="1:12" x14ac:dyDescent="0.3">
      <c r="A89530">
        <v>271465</v>
      </c>
      <c r="B89530" s="2">
        <v>44389.722275080909</v>
      </c>
      <c r="C89530">
        <v>202319</v>
      </c>
      <c r="D89530">
        <v>351192</v>
      </c>
      <c r="I89530" s="59">
        <v>133814</v>
      </c>
      <c r="J89530" s="57" t="s">
        <v>83</v>
      </c>
      <c r="K89530" s="58" t="str">
        <f t="shared" si="1398"/>
        <v>будни</v>
      </c>
      <c r="L89530">
        <v>17</v>
      </c>
    </row>
    <row r="89531" spans="1:12" x14ac:dyDescent="0.3">
      <c r="A89531">
        <v>271466</v>
      </c>
      <c r="B89531" s="2">
        <v>44389.723488673138</v>
      </c>
      <c r="C89531">
        <v>87608</v>
      </c>
      <c r="D89531">
        <v>250679</v>
      </c>
      <c r="I89531" s="59">
        <v>133815</v>
      </c>
      <c r="J89531" s="57" t="s">
        <v>84</v>
      </c>
      <c r="K89531" s="58" t="str">
        <f t="shared" si="1398"/>
        <v>будни</v>
      </c>
      <c r="L89531">
        <v>17</v>
      </c>
    </row>
    <row r="89532" spans="1:12" x14ac:dyDescent="0.3">
      <c r="A89532">
        <v>271470</v>
      </c>
      <c r="B89532" s="2">
        <v>44389.723893203889</v>
      </c>
      <c r="C89532">
        <v>202819</v>
      </c>
      <c r="D89532">
        <v>347008</v>
      </c>
      <c r="I89532" s="59">
        <v>133816</v>
      </c>
      <c r="J89532" s="57" t="s">
        <v>79</v>
      </c>
      <c r="K89532" s="58" t="str">
        <f t="shared" si="1398"/>
        <v>будни</v>
      </c>
      <c r="L89532">
        <v>17</v>
      </c>
    </row>
    <row r="89533" spans="1:12" x14ac:dyDescent="0.3">
      <c r="A89533">
        <v>271472</v>
      </c>
      <c r="B89533" s="2">
        <v>44389.724297734625</v>
      </c>
      <c r="C89533">
        <v>58924</v>
      </c>
      <c r="D89533">
        <v>172207</v>
      </c>
      <c r="I89533" s="59">
        <v>133817</v>
      </c>
      <c r="J89533" s="57" t="s">
        <v>80</v>
      </c>
      <c r="K89533" s="58" t="str">
        <f t="shared" si="1398"/>
        <v>будни</v>
      </c>
      <c r="L89533">
        <v>17</v>
      </c>
    </row>
    <row r="89534" spans="1:12" x14ac:dyDescent="0.3">
      <c r="A89534">
        <v>271477</v>
      </c>
      <c r="B89534" s="2">
        <v>44389.725106796119</v>
      </c>
      <c r="C89534">
        <v>223931</v>
      </c>
      <c r="D89534">
        <v>351192</v>
      </c>
      <c r="I89534" s="59">
        <v>133818</v>
      </c>
      <c r="J89534" s="57" t="s">
        <v>81</v>
      </c>
      <c r="K89534" s="58" t="str">
        <f t="shared" si="1398"/>
        <v>будни</v>
      </c>
      <c r="L89534">
        <v>17</v>
      </c>
    </row>
    <row r="89535" spans="1:12" x14ac:dyDescent="0.3">
      <c r="A89535">
        <v>271482</v>
      </c>
      <c r="B89535" s="2">
        <v>44389.725106796119</v>
      </c>
      <c r="C89535">
        <v>271677</v>
      </c>
      <c r="D89535">
        <v>351192</v>
      </c>
      <c r="I89535" s="59">
        <v>133819</v>
      </c>
      <c r="J89535" s="57" t="s">
        <v>78</v>
      </c>
      <c r="K89535" s="58" t="str">
        <f t="shared" si="1398"/>
        <v>выходные</v>
      </c>
      <c r="L89535">
        <v>17</v>
      </c>
    </row>
    <row r="89536" spans="1:12" x14ac:dyDescent="0.3">
      <c r="A89536">
        <v>271485</v>
      </c>
      <c r="B89536" s="2">
        <v>44389.725511326862</v>
      </c>
      <c r="C89536">
        <v>300354</v>
      </c>
      <c r="D89536">
        <v>178403</v>
      </c>
      <c r="I89536" s="59">
        <v>133820</v>
      </c>
      <c r="J89536" s="57" t="s">
        <v>82</v>
      </c>
      <c r="K89536" s="58" t="str">
        <f t="shared" si="1398"/>
        <v>выходные</v>
      </c>
      <c r="L89536">
        <v>17</v>
      </c>
    </row>
    <row r="89537" spans="1:12" x14ac:dyDescent="0.3">
      <c r="A89537">
        <v>271487</v>
      </c>
      <c r="B89537" s="2">
        <v>44389.725915857605</v>
      </c>
      <c r="C89537">
        <v>282964</v>
      </c>
      <c r="D89537">
        <v>5151</v>
      </c>
      <c r="I89537" s="59">
        <v>133821</v>
      </c>
      <c r="J89537" s="57" t="s">
        <v>83</v>
      </c>
      <c r="K89537" s="58" t="str">
        <f t="shared" si="1398"/>
        <v>будни</v>
      </c>
      <c r="L89537">
        <v>17</v>
      </c>
    </row>
    <row r="89538" spans="1:12" x14ac:dyDescent="0.3">
      <c r="A89538">
        <v>271488</v>
      </c>
      <c r="B89538" s="2">
        <v>44389.725915857605</v>
      </c>
      <c r="C89538">
        <v>288714</v>
      </c>
      <c r="D89538">
        <v>138209</v>
      </c>
      <c r="I89538" s="59">
        <v>133822</v>
      </c>
      <c r="J89538" s="57" t="s">
        <v>84</v>
      </c>
      <c r="K89538" s="58" t="str">
        <f t="shared" si="1398"/>
        <v>будни</v>
      </c>
      <c r="L89538">
        <v>17</v>
      </c>
    </row>
    <row r="89539" spans="1:12" x14ac:dyDescent="0.3">
      <c r="A89539">
        <v>271490</v>
      </c>
      <c r="B89539" s="2">
        <v>44389.726724919092</v>
      </c>
      <c r="C89539">
        <v>22412</v>
      </c>
      <c r="D89539">
        <v>347008</v>
      </c>
      <c r="I89539" s="59">
        <v>133823</v>
      </c>
      <c r="J89539" s="57" t="s">
        <v>79</v>
      </c>
      <c r="K89539" s="58" t="str">
        <f t="shared" ref="K89539:K89602" si="1399">IF(OR(J89539="суббота",J89539="воскресенье"),"выходные","будни")</f>
        <v>будни</v>
      </c>
      <c r="L89539">
        <v>17</v>
      </c>
    </row>
    <row r="89540" spans="1:12" x14ac:dyDescent="0.3">
      <c r="A89540">
        <v>271493</v>
      </c>
      <c r="B89540" s="2">
        <v>44389.726724919092</v>
      </c>
      <c r="C89540">
        <v>145707</v>
      </c>
      <c r="D89540">
        <v>351192</v>
      </c>
      <c r="I89540" s="59">
        <v>133824</v>
      </c>
      <c r="J89540" s="57" t="s">
        <v>80</v>
      </c>
      <c r="K89540" s="58" t="str">
        <f t="shared" si="1399"/>
        <v>будни</v>
      </c>
      <c r="L89540">
        <v>17</v>
      </c>
    </row>
    <row r="89541" spans="1:12" x14ac:dyDescent="0.3">
      <c r="A89541">
        <v>271497</v>
      </c>
      <c r="B89541" s="2">
        <v>44389.727129449842</v>
      </c>
      <c r="C89541">
        <v>74326</v>
      </c>
      <c r="D89541">
        <v>298988</v>
      </c>
      <c r="I89541" s="59">
        <v>133825</v>
      </c>
      <c r="J89541" s="57" t="s">
        <v>81</v>
      </c>
      <c r="K89541" s="58" t="str">
        <f t="shared" si="1399"/>
        <v>будни</v>
      </c>
      <c r="L89541">
        <v>17</v>
      </c>
    </row>
    <row r="89542" spans="1:12" x14ac:dyDescent="0.3">
      <c r="A89542">
        <v>271500</v>
      </c>
      <c r="B89542" s="2">
        <v>44389.727129449842</v>
      </c>
      <c r="C89542">
        <v>341761</v>
      </c>
      <c r="D89542">
        <v>442025</v>
      </c>
      <c r="I89542" s="59">
        <v>133826</v>
      </c>
      <c r="J89542" s="57" t="s">
        <v>78</v>
      </c>
      <c r="K89542" s="58" t="str">
        <f t="shared" si="1399"/>
        <v>выходные</v>
      </c>
      <c r="L89542">
        <v>17</v>
      </c>
    </row>
    <row r="89543" spans="1:12" x14ac:dyDescent="0.3">
      <c r="A89543">
        <v>271501</v>
      </c>
      <c r="B89543" s="2">
        <v>44389.728747572815</v>
      </c>
      <c r="C89543">
        <v>3519</v>
      </c>
      <c r="D89543">
        <v>157696</v>
      </c>
      <c r="I89543" s="59">
        <v>133827</v>
      </c>
      <c r="J89543" s="57" t="s">
        <v>82</v>
      </c>
      <c r="K89543" s="58" t="str">
        <f t="shared" si="1399"/>
        <v>выходные</v>
      </c>
      <c r="L89543">
        <v>17</v>
      </c>
    </row>
    <row r="89544" spans="1:12" x14ac:dyDescent="0.3">
      <c r="A89544">
        <v>271506</v>
      </c>
      <c r="B89544" s="2">
        <v>44389.728747572815</v>
      </c>
      <c r="C89544">
        <v>319215</v>
      </c>
      <c r="D89544">
        <v>347122</v>
      </c>
      <c r="I89544" s="59">
        <v>133828</v>
      </c>
      <c r="J89544" s="57" t="s">
        <v>83</v>
      </c>
      <c r="K89544" s="58" t="str">
        <f t="shared" si="1399"/>
        <v>будни</v>
      </c>
      <c r="L89544">
        <v>17</v>
      </c>
    </row>
    <row r="89545" spans="1:12" x14ac:dyDescent="0.3">
      <c r="A89545">
        <v>271510</v>
      </c>
      <c r="B89545" s="2">
        <v>44389.729152103559</v>
      </c>
      <c r="C89545">
        <v>8384</v>
      </c>
      <c r="D89545">
        <v>153893</v>
      </c>
      <c r="I89545" s="59">
        <v>133829</v>
      </c>
      <c r="J89545" s="57" t="s">
        <v>84</v>
      </c>
      <c r="K89545" s="58" t="str">
        <f t="shared" si="1399"/>
        <v>будни</v>
      </c>
      <c r="L89545">
        <v>17</v>
      </c>
    </row>
    <row r="89546" spans="1:12" x14ac:dyDescent="0.3">
      <c r="A89546">
        <v>271515</v>
      </c>
      <c r="B89546" s="2">
        <v>44389.729333333336</v>
      </c>
      <c r="C89546">
        <v>326228</v>
      </c>
      <c r="D89546">
        <v>357547</v>
      </c>
      <c r="I89546" s="59">
        <v>133830</v>
      </c>
      <c r="J89546" s="57" t="s">
        <v>79</v>
      </c>
      <c r="K89546" s="58" t="str">
        <f t="shared" si="1399"/>
        <v>будни</v>
      </c>
      <c r="L89546">
        <v>17</v>
      </c>
    </row>
    <row r="89547" spans="1:12" x14ac:dyDescent="0.3">
      <c r="A89547">
        <v>271518</v>
      </c>
      <c r="B89547" s="2">
        <v>44389.729961165045</v>
      </c>
      <c r="C89547">
        <v>113882</v>
      </c>
      <c r="D89547">
        <v>351192</v>
      </c>
      <c r="I89547" s="59">
        <v>133831</v>
      </c>
      <c r="J89547" s="57" t="s">
        <v>80</v>
      </c>
      <c r="K89547" s="58" t="str">
        <f t="shared" si="1399"/>
        <v>будни</v>
      </c>
      <c r="L89547">
        <v>17</v>
      </c>
    </row>
    <row r="89548" spans="1:12" x14ac:dyDescent="0.3">
      <c r="A89548">
        <v>271521</v>
      </c>
      <c r="B89548" s="2">
        <v>44389.730365695796</v>
      </c>
      <c r="C89548">
        <v>63258</v>
      </c>
      <c r="D89548">
        <v>251574</v>
      </c>
      <c r="I89548" s="59">
        <v>133832</v>
      </c>
      <c r="J89548" s="57" t="s">
        <v>81</v>
      </c>
      <c r="K89548" s="58" t="str">
        <f t="shared" si="1399"/>
        <v>будни</v>
      </c>
      <c r="L89548">
        <v>17</v>
      </c>
    </row>
    <row r="89549" spans="1:12" x14ac:dyDescent="0.3">
      <c r="A89549">
        <v>271526</v>
      </c>
      <c r="B89549" s="2">
        <v>44389.730365695796</v>
      </c>
      <c r="C89549">
        <v>231165</v>
      </c>
      <c r="D89549">
        <v>51162</v>
      </c>
      <c r="I89549" s="59">
        <v>133833</v>
      </c>
      <c r="J89549" s="57" t="s">
        <v>78</v>
      </c>
      <c r="K89549" s="58" t="str">
        <f t="shared" si="1399"/>
        <v>выходные</v>
      </c>
      <c r="L89549">
        <v>17</v>
      </c>
    </row>
    <row r="89550" spans="1:12" x14ac:dyDescent="0.3">
      <c r="A89550">
        <v>271530</v>
      </c>
      <c r="B89550" s="2">
        <v>44389.730365695796</v>
      </c>
      <c r="C89550">
        <v>294289</v>
      </c>
      <c r="D89550">
        <v>41396</v>
      </c>
      <c r="I89550" s="59">
        <v>133834</v>
      </c>
      <c r="J89550" s="57" t="s">
        <v>82</v>
      </c>
      <c r="K89550" s="58" t="str">
        <f t="shared" si="1399"/>
        <v>выходные</v>
      </c>
      <c r="L89550">
        <v>17</v>
      </c>
    </row>
    <row r="89551" spans="1:12" x14ac:dyDescent="0.3">
      <c r="A89551">
        <v>271533</v>
      </c>
      <c r="B89551" s="2">
        <v>44389.731174757282</v>
      </c>
      <c r="C89551">
        <v>51583</v>
      </c>
      <c r="D89551">
        <v>230507</v>
      </c>
      <c r="I89551" s="59">
        <v>133835</v>
      </c>
      <c r="J89551" s="57" t="s">
        <v>83</v>
      </c>
      <c r="K89551" s="58" t="str">
        <f t="shared" si="1399"/>
        <v>будни</v>
      </c>
      <c r="L89551">
        <v>17</v>
      </c>
    </row>
    <row r="89552" spans="1:12" x14ac:dyDescent="0.3">
      <c r="A89552">
        <v>271534</v>
      </c>
      <c r="B89552" s="2">
        <v>44389.731983818776</v>
      </c>
      <c r="C89552">
        <v>156310</v>
      </c>
      <c r="D89552">
        <v>153893</v>
      </c>
      <c r="I89552" s="59">
        <v>133836</v>
      </c>
      <c r="J89552" s="57" t="s">
        <v>84</v>
      </c>
      <c r="K89552" s="58" t="str">
        <f t="shared" si="1399"/>
        <v>будни</v>
      </c>
      <c r="L89552">
        <v>17</v>
      </c>
    </row>
    <row r="89553" spans="1:12" x14ac:dyDescent="0.3">
      <c r="A89553">
        <v>271539</v>
      </c>
      <c r="B89553" s="2">
        <v>44389.732792880262</v>
      </c>
      <c r="C89553">
        <v>18302</v>
      </c>
      <c r="D89553">
        <v>88863</v>
      </c>
      <c r="I89553" s="59">
        <v>133837</v>
      </c>
      <c r="J89553" s="57" t="s">
        <v>79</v>
      </c>
      <c r="K89553" s="58" t="str">
        <f t="shared" si="1399"/>
        <v>будни</v>
      </c>
      <c r="L89553">
        <v>17</v>
      </c>
    </row>
    <row r="89554" spans="1:12" x14ac:dyDescent="0.3">
      <c r="A89554">
        <v>271541</v>
      </c>
      <c r="B89554" s="2">
        <v>44389.733197411006</v>
      </c>
      <c r="C89554">
        <v>51366</v>
      </c>
      <c r="D89554">
        <v>157506</v>
      </c>
      <c r="I89554" s="59">
        <v>133838</v>
      </c>
      <c r="J89554" s="57" t="s">
        <v>80</v>
      </c>
      <c r="K89554" s="58" t="str">
        <f t="shared" si="1399"/>
        <v>будни</v>
      </c>
      <c r="L89554">
        <v>17</v>
      </c>
    </row>
    <row r="89555" spans="1:12" x14ac:dyDescent="0.3">
      <c r="A89555">
        <v>271545</v>
      </c>
      <c r="B89555" s="2">
        <v>44389.733197411006</v>
      </c>
      <c r="C89555">
        <v>116263</v>
      </c>
      <c r="D89555">
        <v>250679</v>
      </c>
      <c r="I89555" s="59">
        <v>133839</v>
      </c>
      <c r="J89555" s="57" t="s">
        <v>81</v>
      </c>
      <c r="K89555" s="58" t="str">
        <f t="shared" si="1399"/>
        <v>будни</v>
      </c>
      <c r="L89555">
        <v>17</v>
      </c>
    </row>
    <row r="89556" spans="1:12" x14ac:dyDescent="0.3">
      <c r="A89556">
        <v>271546</v>
      </c>
      <c r="B89556" s="2">
        <v>44389.733197411006</v>
      </c>
      <c r="C89556">
        <v>323346</v>
      </c>
      <c r="D89556">
        <v>423572</v>
      </c>
      <c r="I89556" s="59">
        <v>133840</v>
      </c>
      <c r="J89556" s="57" t="s">
        <v>78</v>
      </c>
      <c r="K89556" s="58" t="str">
        <f t="shared" si="1399"/>
        <v>выходные</v>
      </c>
      <c r="L89556">
        <v>17</v>
      </c>
    </row>
    <row r="89557" spans="1:12" x14ac:dyDescent="0.3">
      <c r="A89557">
        <v>271548</v>
      </c>
      <c r="B89557" s="2">
        <v>44389.733601941749</v>
      </c>
      <c r="C89557">
        <v>88926</v>
      </c>
      <c r="D89557">
        <v>341333</v>
      </c>
      <c r="I89557" s="59">
        <v>133841</v>
      </c>
      <c r="J89557" s="57" t="s">
        <v>82</v>
      </c>
      <c r="K89557" s="58" t="str">
        <f t="shared" si="1399"/>
        <v>выходные</v>
      </c>
      <c r="L89557">
        <v>17</v>
      </c>
    </row>
    <row r="89558" spans="1:12" x14ac:dyDescent="0.3">
      <c r="A89558">
        <v>271553</v>
      </c>
      <c r="B89558" s="2">
        <v>44389.733601941749</v>
      </c>
      <c r="C89558">
        <v>251277</v>
      </c>
      <c r="D89558">
        <v>119655</v>
      </c>
      <c r="I89558" s="59">
        <v>133842</v>
      </c>
      <c r="J89558" s="57" t="s">
        <v>83</v>
      </c>
      <c r="K89558" s="58" t="str">
        <f t="shared" si="1399"/>
        <v>будни</v>
      </c>
      <c r="L89558">
        <v>17</v>
      </c>
    </row>
    <row r="89559" spans="1:12" x14ac:dyDescent="0.3">
      <c r="A89559">
        <v>271558</v>
      </c>
      <c r="B89559" s="2">
        <v>44389.736433656959</v>
      </c>
      <c r="C89559">
        <v>75667</v>
      </c>
      <c r="D89559">
        <v>125829</v>
      </c>
      <c r="I89559" s="59">
        <v>133843</v>
      </c>
      <c r="J89559" s="57" t="s">
        <v>84</v>
      </c>
      <c r="K89559" s="58" t="str">
        <f t="shared" si="1399"/>
        <v>будни</v>
      </c>
      <c r="L89559">
        <v>17</v>
      </c>
    </row>
    <row r="89560" spans="1:12" x14ac:dyDescent="0.3">
      <c r="A89560">
        <v>271562</v>
      </c>
      <c r="B89560" s="2">
        <v>44389.736838187702</v>
      </c>
      <c r="C89560">
        <v>198255</v>
      </c>
      <c r="D89560">
        <v>86587</v>
      </c>
      <c r="I89560" s="59">
        <v>133844</v>
      </c>
      <c r="J89560" s="57" t="s">
        <v>79</v>
      </c>
      <c r="K89560" s="58" t="str">
        <f t="shared" si="1399"/>
        <v>будни</v>
      </c>
      <c r="L89560">
        <v>17</v>
      </c>
    </row>
    <row r="89561" spans="1:12" x14ac:dyDescent="0.3">
      <c r="A89561">
        <v>271563</v>
      </c>
      <c r="B89561" s="2">
        <v>44389.737242718445</v>
      </c>
      <c r="C89561">
        <v>8797</v>
      </c>
      <c r="D89561">
        <v>209551</v>
      </c>
      <c r="I89561" s="59">
        <v>133845</v>
      </c>
      <c r="J89561" s="57" t="s">
        <v>80</v>
      </c>
      <c r="K89561" s="58" t="str">
        <f t="shared" si="1399"/>
        <v>будни</v>
      </c>
      <c r="L89561">
        <v>17</v>
      </c>
    </row>
    <row r="89562" spans="1:12" x14ac:dyDescent="0.3">
      <c r="A89562">
        <v>271564</v>
      </c>
      <c r="B89562" s="2">
        <v>44389.737647249189</v>
      </c>
      <c r="C89562">
        <v>8282</v>
      </c>
      <c r="D89562">
        <v>351192</v>
      </c>
      <c r="I89562" s="59">
        <v>133846</v>
      </c>
      <c r="J89562" s="57" t="s">
        <v>81</v>
      </c>
      <c r="K89562" s="58" t="str">
        <f t="shared" si="1399"/>
        <v>будни</v>
      </c>
      <c r="L89562">
        <v>17</v>
      </c>
    </row>
    <row r="89563" spans="1:12" x14ac:dyDescent="0.3">
      <c r="A89563">
        <v>271565</v>
      </c>
      <c r="B89563" s="2">
        <v>44389.737647249189</v>
      </c>
      <c r="C89563">
        <v>325345</v>
      </c>
      <c r="D89563">
        <v>127233</v>
      </c>
      <c r="I89563" s="59">
        <v>133847</v>
      </c>
      <c r="J89563" s="57" t="s">
        <v>78</v>
      </c>
      <c r="K89563" s="58" t="str">
        <f t="shared" si="1399"/>
        <v>выходные</v>
      </c>
      <c r="L89563">
        <v>17</v>
      </c>
    </row>
    <row r="89564" spans="1:12" x14ac:dyDescent="0.3">
      <c r="A89564">
        <v>271567</v>
      </c>
      <c r="B89564" s="2">
        <v>44389.738456310683</v>
      </c>
      <c r="C89564">
        <v>21129</v>
      </c>
      <c r="D89564">
        <v>88863</v>
      </c>
      <c r="I89564" s="59">
        <v>133848</v>
      </c>
      <c r="J89564" s="57" t="s">
        <v>82</v>
      </c>
      <c r="K89564" s="58" t="str">
        <f t="shared" si="1399"/>
        <v>выходные</v>
      </c>
      <c r="L89564">
        <v>17</v>
      </c>
    </row>
    <row r="89565" spans="1:12" x14ac:dyDescent="0.3">
      <c r="A89565">
        <v>271570</v>
      </c>
      <c r="B89565" s="2">
        <v>44389.738456310683</v>
      </c>
      <c r="C89565">
        <v>125859</v>
      </c>
      <c r="D89565">
        <v>153893</v>
      </c>
      <c r="I89565" s="59">
        <v>133849</v>
      </c>
      <c r="J89565" s="57" t="s">
        <v>83</v>
      </c>
      <c r="K89565" s="58" t="str">
        <f t="shared" si="1399"/>
        <v>будни</v>
      </c>
      <c r="L89565">
        <v>17</v>
      </c>
    </row>
    <row r="89566" spans="1:12" x14ac:dyDescent="0.3">
      <c r="A89566">
        <v>271571</v>
      </c>
      <c r="B89566" s="2">
        <v>44389.738860841419</v>
      </c>
      <c r="C89566">
        <v>61594</v>
      </c>
      <c r="D89566">
        <v>381626</v>
      </c>
      <c r="I89566" s="59">
        <v>133850</v>
      </c>
      <c r="J89566" s="57" t="s">
        <v>84</v>
      </c>
      <c r="K89566" s="58" t="str">
        <f t="shared" si="1399"/>
        <v>будни</v>
      </c>
      <c r="L89566">
        <v>17</v>
      </c>
    </row>
    <row r="89567" spans="1:12" x14ac:dyDescent="0.3">
      <c r="A89567">
        <v>271573</v>
      </c>
      <c r="B89567" s="2">
        <v>44389.738860841419</v>
      </c>
      <c r="C89567">
        <v>76298</v>
      </c>
      <c r="D89567">
        <v>381626</v>
      </c>
      <c r="I89567" s="59">
        <v>133851</v>
      </c>
      <c r="J89567" s="57" t="s">
        <v>79</v>
      </c>
      <c r="K89567" s="58" t="str">
        <f t="shared" si="1399"/>
        <v>будни</v>
      </c>
      <c r="L89567">
        <v>17</v>
      </c>
    </row>
    <row r="89568" spans="1:12" x14ac:dyDescent="0.3">
      <c r="A89568">
        <v>271576</v>
      </c>
      <c r="B89568" s="2">
        <v>44389.738860841419</v>
      </c>
      <c r="C89568">
        <v>100342</v>
      </c>
      <c r="D89568">
        <v>351192</v>
      </c>
      <c r="I89568" s="59">
        <v>133852</v>
      </c>
      <c r="J89568" s="57" t="s">
        <v>80</v>
      </c>
      <c r="K89568" s="58" t="str">
        <f t="shared" si="1399"/>
        <v>будни</v>
      </c>
      <c r="L89568">
        <v>17</v>
      </c>
    </row>
    <row r="89569" spans="1:12" x14ac:dyDescent="0.3">
      <c r="A89569">
        <v>271578</v>
      </c>
      <c r="B89569" s="2">
        <v>44389.738860841426</v>
      </c>
      <c r="C89569">
        <v>229855</v>
      </c>
      <c r="D89569">
        <v>88863</v>
      </c>
      <c r="I89569" s="59">
        <v>133853</v>
      </c>
      <c r="J89569" s="57" t="s">
        <v>81</v>
      </c>
      <c r="K89569" s="58" t="str">
        <f t="shared" si="1399"/>
        <v>будни</v>
      </c>
      <c r="L89569">
        <v>17</v>
      </c>
    </row>
    <row r="89570" spans="1:12" x14ac:dyDescent="0.3">
      <c r="A89570">
        <v>271583</v>
      </c>
      <c r="B89570" s="2">
        <v>44389.740074433663</v>
      </c>
      <c r="C89570">
        <v>56578</v>
      </c>
      <c r="D89570">
        <v>272998</v>
      </c>
      <c r="I89570" s="59">
        <v>133854</v>
      </c>
      <c r="J89570" s="57" t="s">
        <v>78</v>
      </c>
      <c r="K89570" s="58" t="str">
        <f t="shared" si="1399"/>
        <v>выходные</v>
      </c>
      <c r="L89570">
        <v>17</v>
      </c>
    </row>
    <row r="89571" spans="1:12" x14ac:dyDescent="0.3">
      <c r="A89571">
        <v>271585</v>
      </c>
      <c r="B89571" s="2">
        <v>44389.740074433663</v>
      </c>
      <c r="C89571">
        <v>81732</v>
      </c>
      <c r="D89571">
        <v>437992</v>
      </c>
      <c r="I89571" s="59">
        <v>133855</v>
      </c>
      <c r="J89571" s="57" t="s">
        <v>82</v>
      </c>
      <c r="K89571" s="58" t="str">
        <f t="shared" si="1399"/>
        <v>выходные</v>
      </c>
      <c r="L89571">
        <v>17</v>
      </c>
    </row>
    <row r="89572" spans="1:12" x14ac:dyDescent="0.3">
      <c r="A89572">
        <v>271589</v>
      </c>
      <c r="B89572" s="2">
        <v>44389.740478964399</v>
      </c>
      <c r="C89572">
        <v>52957</v>
      </c>
      <c r="D89572">
        <v>38593</v>
      </c>
      <c r="I89572" s="59">
        <v>133856</v>
      </c>
      <c r="J89572" s="57" t="s">
        <v>83</v>
      </c>
      <c r="K89572" s="58" t="str">
        <f t="shared" si="1399"/>
        <v>будни</v>
      </c>
      <c r="L89572">
        <v>17</v>
      </c>
    </row>
    <row r="89573" spans="1:12" x14ac:dyDescent="0.3">
      <c r="A89573">
        <v>271591</v>
      </c>
      <c r="B89573" s="2">
        <v>44389.740478964399</v>
      </c>
      <c r="C89573">
        <v>271482</v>
      </c>
      <c r="D89573">
        <v>21760</v>
      </c>
      <c r="I89573" s="59">
        <v>133857</v>
      </c>
      <c r="J89573" s="57" t="s">
        <v>84</v>
      </c>
      <c r="K89573" s="58" t="str">
        <f t="shared" si="1399"/>
        <v>будни</v>
      </c>
      <c r="L89573">
        <v>17</v>
      </c>
    </row>
    <row r="89574" spans="1:12" x14ac:dyDescent="0.3">
      <c r="A89574">
        <v>271592</v>
      </c>
      <c r="B89574" s="2">
        <v>44389.740478964399</v>
      </c>
      <c r="C89574">
        <v>299102</v>
      </c>
      <c r="D89574">
        <v>154256</v>
      </c>
      <c r="I89574" s="59">
        <v>133858</v>
      </c>
      <c r="J89574" s="57" t="s">
        <v>79</v>
      </c>
      <c r="K89574" s="58" t="str">
        <f t="shared" si="1399"/>
        <v>будни</v>
      </c>
      <c r="L89574">
        <v>17</v>
      </c>
    </row>
    <row r="89575" spans="1:12" x14ac:dyDescent="0.3">
      <c r="A89575">
        <v>271596</v>
      </c>
      <c r="B89575" s="2">
        <v>44389.741692556636</v>
      </c>
      <c r="C89575">
        <v>127391</v>
      </c>
      <c r="D89575">
        <v>21760</v>
      </c>
      <c r="I89575" s="59">
        <v>133859</v>
      </c>
      <c r="J89575" s="57" t="s">
        <v>80</v>
      </c>
      <c r="K89575" s="58" t="str">
        <f t="shared" si="1399"/>
        <v>будни</v>
      </c>
      <c r="L89575">
        <v>17</v>
      </c>
    </row>
    <row r="89576" spans="1:12" x14ac:dyDescent="0.3">
      <c r="A89576">
        <v>271597</v>
      </c>
      <c r="B89576" s="2">
        <v>44389.741692556636</v>
      </c>
      <c r="C89576">
        <v>292130</v>
      </c>
      <c r="D89576">
        <v>131571</v>
      </c>
      <c r="I89576" s="59">
        <v>133860</v>
      </c>
      <c r="J89576" s="57" t="s">
        <v>81</v>
      </c>
      <c r="K89576" s="58" t="str">
        <f t="shared" si="1399"/>
        <v>будни</v>
      </c>
      <c r="L89576">
        <v>17</v>
      </c>
    </row>
    <row r="89577" spans="1:12" x14ac:dyDescent="0.3">
      <c r="A89577">
        <v>271601</v>
      </c>
      <c r="B89577" s="2">
        <v>44389.742501618122</v>
      </c>
      <c r="C89577">
        <v>3874</v>
      </c>
      <c r="D89577">
        <v>154256</v>
      </c>
      <c r="I89577" s="59">
        <v>133861</v>
      </c>
      <c r="J89577" s="57" t="s">
        <v>78</v>
      </c>
      <c r="K89577" s="58" t="str">
        <f t="shared" si="1399"/>
        <v>выходные</v>
      </c>
      <c r="L89577">
        <v>17</v>
      </c>
    </row>
    <row r="89578" spans="1:12" x14ac:dyDescent="0.3">
      <c r="A89578">
        <v>271604</v>
      </c>
      <c r="B89578" s="2">
        <v>44389.743310679616</v>
      </c>
      <c r="C89578">
        <v>204928</v>
      </c>
      <c r="D89578">
        <v>411922</v>
      </c>
      <c r="I89578" s="59">
        <v>133862</v>
      </c>
      <c r="J89578" s="57" t="s">
        <v>82</v>
      </c>
      <c r="K89578" s="58" t="str">
        <f t="shared" si="1399"/>
        <v>выходные</v>
      </c>
      <c r="L89578">
        <v>17</v>
      </c>
    </row>
    <row r="89579" spans="1:12" x14ac:dyDescent="0.3">
      <c r="A89579">
        <v>271607</v>
      </c>
      <c r="B89579" s="2">
        <v>44389.743310679616</v>
      </c>
      <c r="C89579">
        <v>205335</v>
      </c>
      <c r="D89579">
        <v>162482</v>
      </c>
      <c r="I89579" s="59">
        <v>133863</v>
      </c>
      <c r="J89579" s="57" t="s">
        <v>83</v>
      </c>
      <c r="K89579" s="58" t="str">
        <f t="shared" si="1399"/>
        <v>будни</v>
      </c>
      <c r="L89579">
        <v>17</v>
      </c>
    </row>
    <row r="89580" spans="1:12" x14ac:dyDescent="0.3">
      <c r="A89580">
        <v>271609</v>
      </c>
      <c r="B89580" s="2">
        <v>44389.743310679616</v>
      </c>
      <c r="C89580">
        <v>335556</v>
      </c>
      <c r="D89580">
        <v>259049</v>
      </c>
      <c r="I89580" s="59">
        <v>133864</v>
      </c>
      <c r="J89580" s="57" t="s">
        <v>84</v>
      </c>
      <c r="K89580" s="58" t="str">
        <f t="shared" si="1399"/>
        <v>будни</v>
      </c>
      <c r="L89580">
        <v>17</v>
      </c>
    </row>
    <row r="89581" spans="1:12" x14ac:dyDescent="0.3">
      <c r="A89581">
        <v>271610</v>
      </c>
      <c r="B89581" s="2">
        <v>44389.743715210352</v>
      </c>
      <c r="C89581">
        <v>211548</v>
      </c>
      <c r="D89581">
        <v>391555</v>
      </c>
      <c r="I89581" s="59">
        <v>133865</v>
      </c>
      <c r="J89581" s="57" t="s">
        <v>79</v>
      </c>
      <c r="K89581" s="58" t="str">
        <f t="shared" si="1399"/>
        <v>будни</v>
      </c>
      <c r="L89581">
        <v>17</v>
      </c>
    </row>
    <row r="89582" spans="1:12" x14ac:dyDescent="0.3">
      <c r="A89582">
        <v>271613</v>
      </c>
      <c r="B89582" s="2">
        <v>44389.743715210352</v>
      </c>
      <c r="C89582">
        <v>326958</v>
      </c>
      <c r="D89582">
        <v>470762</v>
      </c>
      <c r="I89582" s="59">
        <v>133866</v>
      </c>
      <c r="J89582" s="57" t="s">
        <v>80</v>
      </c>
      <c r="K89582" s="58" t="str">
        <f t="shared" si="1399"/>
        <v>будни</v>
      </c>
      <c r="L89582">
        <v>17</v>
      </c>
    </row>
    <row r="89583" spans="1:12" x14ac:dyDescent="0.3">
      <c r="A89583">
        <v>271616</v>
      </c>
      <c r="B89583" s="2">
        <v>44389.746142394819</v>
      </c>
      <c r="C89583">
        <v>105432</v>
      </c>
      <c r="D89583">
        <v>144907</v>
      </c>
      <c r="I89583" s="59">
        <v>133867</v>
      </c>
      <c r="J89583" s="57" t="s">
        <v>81</v>
      </c>
      <c r="K89583" s="58" t="str">
        <f t="shared" si="1399"/>
        <v>будни</v>
      </c>
      <c r="L89583">
        <v>17</v>
      </c>
    </row>
    <row r="89584" spans="1:12" x14ac:dyDescent="0.3">
      <c r="A89584">
        <v>271619</v>
      </c>
      <c r="B89584" s="2">
        <v>44389.746142394819</v>
      </c>
      <c r="C89584">
        <v>306457</v>
      </c>
      <c r="D89584">
        <v>46923</v>
      </c>
      <c r="I89584" s="59">
        <v>133868</v>
      </c>
      <c r="J89584" s="57" t="s">
        <v>78</v>
      </c>
      <c r="K89584" s="58" t="str">
        <f t="shared" si="1399"/>
        <v>выходные</v>
      </c>
      <c r="L89584">
        <v>17</v>
      </c>
    </row>
    <row r="89585" spans="1:12" x14ac:dyDescent="0.3">
      <c r="A89585">
        <v>271624</v>
      </c>
      <c r="B89585" s="2">
        <v>44389.746546925569</v>
      </c>
      <c r="C89585">
        <v>45163</v>
      </c>
      <c r="D89585">
        <v>473323</v>
      </c>
      <c r="I89585" s="59">
        <v>133869</v>
      </c>
      <c r="J89585" s="57" t="s">
        <v>82</v>
      </c>
      <c r="K89585" s="58" t="str">
        <f t="shared" si="1399"/>
        <v>выходные</v>
      </c>
      <c r="L89585">
        <v>17</v>
      </c>
    </row>
    <row r="89586" spans="1:12" x14ac:dyDescent="0.3">
      <c r="A89586">
        <v>271629</v>
      </c>
      <c r="B89586" s="2">
        <v>44389.746546925569</v>
      </c>
      <c r="C89586">
        <v>341857</v>
      </c>
      <c r="D89586">
        <v>5151</v>
      </c>
      <c r="I89586" s="59">
        <v>133870</v>
      </c>
      <c r="J89586" s="57" t="s">
        <v>83</v>
      </c>
      <c r="K89586" s="58" t="str">
        <f t="shared" si="1399"/>
        <v>будни</v>
      </c>
      <c r="L89586">
        <v>17</v>
      </c>
    </row>
    <row r="89587" spans="1:12" x14ac:dyDescent="0.3">
      <c r="A89587">
        <v>271633</v>
      </c>
      <c r="B89587" s="2">
        <v>44389.746951456305</v>
      </c>
      <c r="C89587">
        <v>148841</v>
      </c>
      <c r="D89587">
        <v>192331</v>
      </c>
      <c r="I89587" s="59">
        <v>133871</v>
      </c>
      <c r="J89587" s="57" t="s">
        <v>84</v>
      </c>
      <c r="K89587" s="58" t="str">
        <f t="shared" si="1399"/>
        <v>будни</v>
      </c>
      <c r="L89587">
        <v>17</v>
      </c>
    </row>
    <row r="89588" spans="1:12" x14ac:dyDescent="0.3">
      <c r="A89588">
        <v>271638</v>
      </c>
      <c r="B89588" s="2">
        <v>44389.747760517799</v>
      </c>
      <c r="C89588">
        <v>140925</v>
      </c>
      <c r="D89588">
        <v>401945</v>
      </c>
      <c r="I89588" s="59">
        <v>133872</v>
      </c>
      <c r="J89588" s="57" t="s">
        <v>79</v>
      </c>
      <c r="K89588" s="58" t="str">
        <f t="shared" si="1399"/>
        <v>будни</v>
      </c>
      <c r="L89588">
        <v>17</v>
      </c>
    </row>
    <row r="89589" spans="1:12" x14ac:dyDescent="0.3">
      <c r="A89589">
        <v>271642</v>
      </c>
      <c r="B89589" s="2">
        <v>44389.747760517799</v>
      </c>
      <c r="C89589">
        <v>227841</v>
      </c>
      <c r="D89589">
        <v>125262</v>
      </c>
      <c r="I89589" s="59">
        <v>133873</v>
      </c>
      <c r="J89589" s="57" t="s">
        <v>80</v>
      </c>
      <c r="K89589" s="58" t="str">
        <f t="shared" si="1399"/>
        <v>будни</v>
      </c>
      <c r="L89589">
        <v>17</v>
      </c>
    </row>
    <row r="89590" spans="1:12" x14ac:dyDescent="0.3">
      <c r="A89590">
        <v>271644</v>
      </c>
      <c r="B89590" s="2">
        <v>44389.74816504855</v>
      </c>
      <c r="C89590">
        <v>22517</v>
      </c>
      <c r="D89590">
        <v>415978</v>
      </c>
      <c r="I89590" s="59">
        <v>133874</v>
      </c>
      <c r="J89590" s="57" t="s">
        <v>81</v>
      </c>
      <c r="K89590" s="58" t="str">
        <f t="shared" si="1399"/>
        <v>будни</v>
      </c>
      <c r="L89590">
        <v>17</v>
      </c>
    </row>
    <row r="89591" spans="1:12" x14ac:dyDescent="0.3">
      <c r="A89591">
        <v>271647</v>
      </c>
      <c r="B89591" s="2">
        <v>44389.748974110029</v>
      </c>
      <c r="C89591">
        <v>167686</v>
      </c>
      <c r="D89591">
        <v>101979</v>
      </c>
      <c r="I89591" s="59">
        <v>133875</v>
      </c>
      <c r="J89591" s="57" t="s">
        <v>78</v>
      </c>
      <c r="K89591" s="58" t="str">
        <f t="shared" si="1399"/>
        <v>выходные</v>
      </c>
      <c r="L89591">
        <v>17</v>
      </c>
    </row>
    <row r="89592" spans="1:12" x14ac:dyDescent="0.3">
      <c r="A89592">
        <v>271648</v>
      </c>
      <c r="B89592" s="2">
        <v>44389.749378640779</v>
      </c>
      <c r="C89592">
        <v>105901</v>
      </c>
      <c r="D89592">
        <v>411922</v>
      </c>
      <c r="I89592" s="59">
        <v>133876</v>
      </c>
      <c r="J89592" s="57" t="s">
        <v>82</v>
      </c>
      <c r="K89592" s="58" t="str">
        <f t="shared" si="1399"/>
        <v>выходные</v>
      </c>
      <c r="L89592">
        <v>17</v>
      </c>
    </row>
    <row r="89593" spans="1:12" x14ac:dyDescent="0.3">
      <c r="A89593">
        <v>271652</v>
      </c>
      <c r="B89593" s="2">
        <v>44389.749378640779</v>
      </c>
      <c r="C89593">
        <v>295036</v>
      </c>
      <c r="D89593">
        <v>118549</v>
      </c>
      <c r="I89593" s="59">
        <v>133877</v>
      </c>
      <c r="J89593" s="57" t="s">
        <v>83</v>
      </c>
      <c r="K89593" s="58" t="str">
        <f t="shared" si="1399"/>
        <v>будни</v>
      </c>
      <c r="L89593">
        <v>17</v>
      </c>
    </row>
    <row r="89594" spans="1:12" x14ac:dyDescent="0.3">
      <c r="A89594">
        <v>271653</v>
      </c>
      <c r="B89594" s="2">
        <v>44389.749783171523</v>
      </c>
      <c r="C89594">
        <v>114377</v>
      </c>
      <c r="D89594">
        <v>477440</v>
      </c>
      <c r="I89594" s="59">
        <v>133878</v>
      </c>
      <c r="J89594" s="57" t="s">
        <v>84</v>
      </c>
      <c r="K89594" s="58" t="str">
        <f t="shared" si="1399"/>
        <v>будни</v>
      </c>
      <c r="L89594">
        <v>17</v>
      </c>
    </row>
    <row r="89595" spans="1:12" x14ac:dyDescent="0.3">
      <c r="A89595">
        <v>271657</v>
      </c>
      <c r="B89595" s="2">
        <v>44389.749783171523</v>
      </c>
      <c r="C89595">
        <v>180766</v>
      </c>
      <c r="D89595">
        <v>28753</v>
      </c>
      <c r="I89595" s="59">
        <v>133879</v>
      </c>
      <c r="J89595" s="57" t="s">
        <v>79</v>
      </c>
      <c r="K89595" s="58" t="str">
        <f t="shared" si="1399"/>
        <v>будни</v>
      </c>
      <c r="L89595">
        <v>17</v>
      </c>
    </row>
    <row r="89596" spans="1:12" x14ac:dyDescent="0.3">
      <c r="A89596">
        <v>271661</v>
      </c>
      <c r="B89596" s="2">
        <v>44389.749783171523</v>
      </c>
      <c r="C89596">
        <v>281067</v>
      </c>
      <c r="D89596">
        <v>301748</v>
      </c>
      <c r="I89596" s="59">
        <v>133880</v>
      </c>
      <c r="J89596" s="57" t="s">
        <v>80</v>
      </c>
      <c r="K89596" s="58" t="str">
        <f t="shared" si="1399"/>
        <v>будни</v>
      </c>
      <c r="L89596">
        <v>17</v>
      </c>
    </row>
    <row r="89597" spans="1:12" x14ac:dyDescent="0.3">
      <c r="A89597">
        <v>271666</v>
      </c>
      <c r="B89597" s="2">
        <v>44389.750996763752</v>
      </c>
      <c r="C89597">
        <v>66842</v>
      </c>
      <c r="D89597">
        <v>411922</v>
      </c>
      <c r="I89597" s="59">
        <v>133881</v>
      </c>
      <c r="J89597" s="57" t="s">
        <v>81</v>
      </c>
      <c r="K89597" s="58" t="str">
        <f t="shared" si="1399"/>
        <v>будни</v>
      </c>
      <c r="L89597">
        <v>18</v>
      </c>
    </row>
    <row r="89598" spans="1:12" x14ac:dyDescent="0.3">
      <c r="A89598">
        <v>271670</v>
      </c>
      <c r="B89598" s="2">
        <v>44389.751401294503</v>
      </c>
      <c r="C89598">
        <v>81893</v>
      </c>
      <c r="D89598">
        <v>118549</v>
      </c>
      <c r="I89598" s="59">
        <v>133882</v>
      </c>
      <c r="J89598" s="57" t="s">
        <v>78</v>
      </c>
      <c r="K89598" s="58" t="str">
        <f t="shared" si="1399"/>
        <v>выходные</v>
      </c>
      <c r="L89598">
        <v>18</v>
      </c>
    </row>
    <row r="89599" spans="1:12" x14ac:dyDescent="0.3">
      <c r="A89599">
        <v>271675</v>
      </c>
      <c r="B89599" s="2">
        <v>44389.751401294503</v>
      </c>
      <c r="C89599">
        <v>109296</v>
      </c>
      <c r="D89599">
        <v>388561</v>
      </c>
      <c r="I89599" s="59">
        <v>133883</v>
      </c>
      <c r="J89599" s="57" t="s">
        <v>82</v>
      </c>
      <c r="K89599" s="58" t="str">
        <f t="shared" si="1399"/>
        <v>выходные</v>
      </c>
      <c r="L89599">
        <v>18</v>
      </c>
    </row>
    <row r="89600" spans="1:12" x14ac:dyDescent="0.3">
      <c r="A89600">
        <v>271678</v>
      </c>
      <c r="B89600" s="2">
        <v>44389.751805825239</v>
      </c>
      <c r="C89600">
        <v>341477</v>
      </c>
      <c r="D89600">
        <v>179296</v>
      </c>
      <c r="I89600" s="59">
        <v>133884</v>
      </c>
      <c r="J89600" s="57" t="s">
        <v>83</v>
      </c>
      <c r="K89600" s="58" t="str">
        <f t="shared" si="1399"/>
        <v>будни</v>
      </c>
      <c r="L89600">
        <v>18</v>
      </c>
    </row>
    <row r="89601" spans="1:12" x14ac:dyDescent="0.3">
      <c r="A89601">
        <v>271682</v>
      </c>
      <c r="B89601" s="2">
        <v>44389.752614886733</v>
      </c>
      <c r="C89601">
        <v>133743</v>
      </c>
      <c r="D89601">
        <v>411922</v>
      </c>
      <c r="I89601" s="59">
        <v>133885</v>
      </c>
      <c r="J89601" s="57" t="s">
        <v>84</v>
      </c>
      <c r="K89601" s="58" t="str">
        <f t="shared" si="1399"/>
        <v>будни</v>
      </c>
      <c r="L89601">
        <v>18</v>
      </c>
    </row>
    <row r="89602" spans="1:12" x14ac:dyDescent="0.3">
      <c r="A89602">
        <v>271684</v>
      </c>
      <c r="B89602" s="2">
        <v>44389.753019417476</v>
      </c>
      <c r="C89602">
        <v>192931</v>
      </c>
      <c r="D89602">
        <v>362672</v>
      </c>
      <c r="I89602" s="59">
        <v>133886</v>
      </c>
      <c r="J89602" s="57" t="s">
        <v>79</v>
      </c>
      <c r="K89602" s="58" t="str">
        <f t="shared" si="1399"/>
        <v>будни</v>
      </c>
      <c r="L89602">
        <v>18</v>
      </c>
    </row>
    <row r="89603" spans="1:12" x14ac:dyDescent="0.3">
      <c r="A89603">
        <v>271685</v>
      </c>
      <c r="B89603" s="2">
        <v>44389.753019417476</v>
      </c>
      <c r="C89603">
        <v>326206</v>
      </c>
      <c r="D89603">
        <v>21760</v>
      </c>
      <c r="I89603" s="59">
        <v>133887</v>
      </c>
      <c r="J89603" s="57" t="s">
        <v>80</v>
      </c>
      <c r="K89603" s="58" t="str">
        <f t="shared" ref="K89603:K89666" si="1400">IF(OR(J89603="суббота",J89603="воскресенье"),"выходные","будни")</f>
        <v>будни</v>
      </c>
      <c r="L89603">
        <v>18</v>
      </c>
    </row>
    <row r="89604" spans="1:12" x14ac:dyDescent="0.3">
      <c r="A89604">
        <v>271686</v>
      </c>
      <c r="B89604" s="2">
        <v>44389.753423948219</v>
      </c>
      <c r="C89604">
        <v>63162</v>
      </c>
      <c r="D89604">
        <v>250679</v>
      </c>
      <c r="I89604" s="59">
        <v>133888</v>
      </c>
      <c r="J89604" s="57" t="s">
        <v>81</v>
      </c>
      <c r="K89604" s="58" t="str">
        <f t="shared" si="1400"/>
        <v>будни</v>
      </c>
      <c r="L89604">
        <v>18</v>
      </c>
    </row>
    <row r="89605" spans="1:12" x14ac:dyDescent="0.3">
      <c r="A89605">
        <v>271689</v>
      </c>
      <c r="B89605" s="2">
        <v>44389.753423948219</v>
      </c>
      <c r="C89605">
        <v>253076</v>
      </c>
      <c r="D89605">
        <v>93191</v>
      </c>
      <c r="I89605" s="59">
        <v>133889</v>
      </c>
      <c r="J89605" s="57" t="s">
        <v>78</v>
      </c>
      <c r="K89605" s="58" t="str">
        <f t="shared" si="1400"/>
        <v>выходные</v>
      </c>
      <c r="L89605">
        <v>18</v>
      </c>
    </row>
    <row r="89606" spans="1:12" x14ac:dyDescent="0.3">
      <c r="A89606">
        <v>271693</v>
      </c>
      <c r="B89606" s="2">
        <v>44389.753828478963</v>
      </c>
      <c r="C89606">
        <v>281541</v>
      </c>
      <c r="D89606">
        <v>469849</v>
      </c>
      <c r="I89606" s="59">
        <v>133890</v>
      </c>
      <c r="J89606" s="57" t="s">
        <v>82</v>
      </c>
      <c r="K89606" s="58" t="str">
        <f t="shared" si="1400"/>
        <v>выходные</v>
      </c>
      <c r="L89606">
        <v>18</v>
      </c>
    </row>
    <row r="89607" spans="1:12" x14ac:dyDescent="0.3">
      <c r="A89607">
        <v>271694</v>
      </c>
      <c r="B89607" s="2">
        <v>44389.754233009713</v>
      </c>
      <c r="C89607">
        <v>34520</v>
      </c>
      <c r="D89607">
        <v>104958</v>
      </c>
      <c r="I89607" s="59">
        <v>133891</v>
      </c>
      <c r="J89607" s="57" t="s">
        <v>83</v>
      </c>
      <c r="K89607" s="58" t="str">
        <f t="shared" si="1400"/>
        <v>будни</v>
      </c>
      <c r="L89607">
        <v>18</v>
      </c>
    </row>
    <row r="89608" spans="1:12" x14ac:dyDescent="0.3">
      <c r="A89608">
        <v>271695</v>
      </c>
      <c r="B89608" s="2">
        <v>44389.754637540456</v>
      </c>
      <c r="C89608">
        <v>97923</v>
      </c>
      <c r="D89608">
        <v>439981</v>
      </c>
      <c r="I89608" s="59">
        <v>133892</v>
      </c>
      <c r="J89608" s="57" t="s">
        <v>84</v>
      </c>
      <c r="K89608" s="58" t="str">
        <f t="shared" si="1400"/>
        <v>будни</v>
      </c>
      <c r="L89608">
        <v>18</v>
      </c>
    </row>
    <row r="89609" spans="1:12" x14ac:dyDescent="0.3">
      <c r="A89609">
        <v>271699</v>
      </c>
      <c r="B89609" s="2">
        <v>44389.755042071192</v>
      </c>
      <c r="C89609">
        <v>69390</v>
      </c>
      <c r="D89609">
        <v>324991</v>
      </c>
      <c r="I89609" s="59">
        <v>133893</v>
      </c>
      <c r="J89609" s="57" t="s">
        <v>79</v>
      </c>
      <c r="K89609" s="58" t="str">
        <f t="shared" si="1400"/>
        <v>будни</v>
      </c>
      <c r="L89609">
        <v>18</v>
      </c>
    </row>
    <row r="89610" spans="1:12" x14ac:dyDescent="0.3">
      <c r="A89610">
        <v>271703</v>
      </c>
      <c r="B89610" s="2">
        <v>44389.755042071192</v>
      </c>
      <c r="C89610">
        <v>308582</v>
      </c>
      <c r="D89610">
        <v>143750</v>
      </c>
      <c r="I89610" s="59">
        <v>133894</v>
      </c>
      <c r="J89610" s="57" t="s">
        <v>80</v>
      </c>
      <c r="K89610" s="58" t="str">
        <f t="shared" si="1400"/>
        <v>будни</v>
      </c>
      <c r="L89610">
        <v>18</v>
      </c>
    </row>
    <row r="89611" spans="1:12" x14ac:dyDescent="0.3">
      <c r="A89611">
        <v>271708</v>
      </c>
      <c r="B89611" s="2">
        <v>44389.755851132686</v>
      </c>
      <c r="C89611">
        <v>188645</v>
      </c>
      <c r="D89611">
        <v>118549</v>
      </c>
      <c r="I89611" s="59">
        <v>133895</v>
      </c>
      <c r="J89611" s="57" t="s">
        <v>81</v>
      </c>
      <c r="K89611" s="58" t="str">
        <f t="shared" si="1400"/>
        <v>будни</v>
      </c>
      <c r="L89611">
        <v>18</v>
      </c>
    </row>
    <row r="89612" spans="1:12" x14ac:dyDescent="0.3">
      <c r="A89612">
        <v>271711</v>
      </c>
      <c r="B89612" s="2">
        <v>44389.755851132686</v>
      </c>
      <c r="C89612">
        <v>244762</v>
      </c>
      <c r="D89612">
        <v>351192</v>
      </c>
      <c r="I89612" s="59">
        <v>133896</v>
      </c>
      <c r="J89612" s="57" t="s">
        <v>78</v>
      </c>
      <c r="K89612" s="58" t="str">
        <f t="shared" si="1400"/>
        <v>выходные</v>
      </c>
      <c r="L89612">
        <v>18</v>
      </c>
    </row>
    <row r="89613" spans="1:12" x14ac:dyDescent="0.3">
      <c r="A89613">
        <v>271716</v>
      </c>
      <c r="B89613" s="2">
        <v>44389.755851132686</v>
      </c>
      <c r="C89613">
        <v>300682</v>
      </c>
      <c r="D89613">
        <v>411922</v>
      </c>
      <c r="I89613" s="59">
        <v>133897</v>
      </c>
      <c r="J89613" s="57" t="s">
        <v>82</v>
      </c>
      <c r="K89613" s="58" t="str">
        <f t="shared" si="1400"/>
        <v>выходные</v>
      </c>
      <c r="L89613">
        <v>18</v>
      </c>
    </row>
    <row r="89614" spans="1:12" x14ac:dyDescent="0.3">
      <c r="A89614">
        <v>271720</v>
      </c>
      <c r="B89614" s="2">
        <v>44389.756255663429</v>
      </c>
      <c r="C89614">
        <v>98102</v>
      </c>
      <c r="D89614">
        <v>258251</v>
      </c>
      <c r="I89614" s="59">
        <v>133898</v>
      </c>
      <c r="J89614" s="57" t="s">
        <v>83</v>
      </c>
      <c r="K89614" s="58" t="str">
        <f t="shared" si="1400"/>
        <v>будни</v>
      </c>
      <c r="L89614">
        <v>18</v>
      </c>
    </row>
    <row r="89615" spans="1:12" x14ac:dyDescent="0.3">
      <c r="A89615">
        <v>271723</v>
      </c>
      <c r="B89615" s="2">
        <v>44389.756255663429</v>
      </c>
      <c r="C89615">
        <v>168919</v>
      </c>
      <c r="D89615">
        <v>343624</v>
      </c>
      <c r="I89615" s="59">
        <v>133899</v>
      </c>
      <c r="J89615" s="57" t="s">
        <v>84</v>
      </c>
      <c r="K89615" s="58" t="str">
        <f t="shared" si="1400"/>
        <v>будни</v>
      </c>
      <c r="L89615">
        <v>18</v>
      </c>
    </row>
    <row r="89616" spans="1:12" x14ac:dyDescent="0.3">
      <c r="A89616">
        <v>271725</v>
      </c>
      <c r="B89616" s="2">
        <v>44389.757469255666</v>
      </c>
      <c r="C89616">
        <v>56637</v>
      </c>
      <c r="D89616">
        <v>140885</v>
      </c>
      <c r="I89616" s="59">
        <v>133900</v>
      </c>
      <c r="J89616" s="57" t="s">
        <v>79</v>
      </c>
      <c r="K89616" s="58" t="str">
        <f t="shared" si="1400"/>
        <v>будни</v>
      </c>
      <c r="L89616">
        <v>18</v>
      </c>
    </row>
    <row r="89617" spans="1:12" x14ac:dyDescent="0.3">
      <c r="A89617">
        <v>271727</v>
      </c>
      <c r="B89617" s="2">
        <v>44389.75787378641</v>
      </c>
      <c r="C89617">
        <v>20637</v>
      </c>
      <c r="D89617">
        <v>234810</v>
      </c>
      <c r="I89617" s="59">
        <v>133901</v>
      </c>
      <c r="J89617" s="57" t="s">
        <v>80</v>
      </c>
      <c r="K89617" s="58" t="str">
        <f t="shared" si="1400"/>
        <v>будни</v>
      </c>
      <c r="L89617">
        <v>18</v>
      </c>
    </row>
    <row r="89618" spans="1:12" x14ac:dyDescent="0.3">
      <c r="A89618">
        <v>271728</v>
      </c>
      <c r="B89618" s="2">
        <v>44389.758278317153</v>
      </c>
      <c r="C89618">
        <v>14914</v>
      </c>
      <c r="D89618">
        <v>191893</v>
      </c>
      <c r="I89618" s="59">
        <v>133902</v>
      </c>
      <c r="J89618" s="57" t="s">
        <v>81</v>
      </c>
      <c r="K89618" s="58" t="str">
        <f t="shared" si="1400"/>
        <v>будни</v>
      </c>
      <c r="L89618">
        <v>18</v>
      </c>
    </row>
    <row r="89619" spans="1:12" x14ac:dyDescent="0.3">
      <c r="A89619">
        <v>271731</v>
      </c>
      <c r="B89619" s="2">
        <v>44389.758278317153</v>
      </c>
      <c r="C89619">
        <v>220899</v>
      </c>
      <c r="D89619">
        <v>63666</v>
      </c>
      <c r="I89619" s="59">
        <v>133903</v>
      </c>
      <c r="J89619" s="57" t="s">
        <v>78</v>
      </c>
      <c r="K89619" s="58" t="str">
        <f t="shared" si="1400"/>
        <v>выходные</v>
      </c>
      <c r="L89619">
        <v>18</v>
      </c>
    </row>
    <row r="89620" spans="1:12" x14ac:dyDescent="0.3">
      <c r="A89620">
        <v>271733</v>
      </c>
      <c r="B89620" s="2">
        <v>44389.75949190939</v>
      </c>
      <c r="C89620">
        <v>2587</v>
      </c>
      <c r="D89620">
        <v>470762</v>
      </c>
      <c r="I89620" s="59">
        <v>133904</v>
      </c>
      <c r="J89620" s="57" t="s">
        <v>82</v>
      </c>
      <c r="K89620" s="58" t="str">
        <f t="shared" si="1400"/>
        <v>выходные</v>
      </c>
      <c r="L89620">
        <v>18</v>
      </c>
    </row>
    <row r="89621" spans="1:12" x14ac:dyDescent="0.3">
      <c r="A89621">
        <v>271738</v>
      </c>
      <c r="B89621" s="2">
        <v>44389.760333333339</v>
      </c>
      <c r="C89621">
        <v>65505</v>
      </c>
      <c r="D89621">
        <v>31749</v>
      </c>
      <c r="I89621" s="59">
        <v>133905</v>
      </c>
      <c r="J89621" s="57" t="s">
        <v>83</v>
      </c>
      <c r="K89621" s="58" t="str">
        <f t="shared" si="1400"/>
        <v>будни</v>
      </c>
      <c r="L89621">
        <v>18</v>
      </c>
    </row>
    <row r="89622" spans="1:12" x14ac:dyDescent="0.3">
      <c r="A89622">
        <v>271743</v>
      </c>
      <c r="B89622" s="2">
        <v>44389.760705501612</v>
      </c>
      <c r="C89622">
        <v>293656</v>
      </c>
      <c r="D89622">
        <v>190995</v>
      </c>
      <c r="I89622" s="59">
        <v>133906</v>
      </c>
      <c r="J89622" s="57" t="s">
        <v>84</v>
      </c>
      <c r="K89622" s="58" t="str">
        <f t="shared" si="1400"/>
        <v>будни</v>
      </c>
      <c r="L89622">
        <v>18</v>
      </c>
    </row>
    <row r="89623" spans="1:12" x14ac:dyDescent="0.3">
      <c r="A89623">
        <v>271745</v>
      </c>
      <c r="B89623" s="2">
        <v>44389.76070550162</v>
      </c>
      <c r="C89623">
        <v>77069</v>
      </c>
      <c r="D89623">
        <v>367087</v>
      </c>
      <c r="I89623" s="59">
        <v>133907</v>
      </c>
      <c r="J89623" s="57" t="s">
        <v>79</v>
      </c>
      <c r="K89623" s="58" t="str">
        <f t="shared" si="1400"/>
        <v>будни</v>
      </c>
      <c r="L89623">
        <v>18</v>
      </c>
    </row>
    <row r="89624" spans="1:12" x14ac:dyDescent="0.3">
      <c r="A89624">
        <v>271747</v>
      </c>
      <c r="B89624" s="2">
        <v>44389.761110032363</v>
      </c>
      <c r="C89624">
        <v>240014</v>
      </c>
      <c r="D89624">
        <v>158978</v>
      </c>
      <c r="I89624" s="59">
        <v>133908</v>
      </c>
      <c r="J89624" s="57" t="s">
        <v>80</v>
      </c>
      <c r="K89624" s="58" t="str">
        <f t="shared" si="1400"/>
        <v>будни</v>
      </c>
      <c r="L89624">
        <v>18</v>
      </c>
    </row>
    <row r="89625" spans="1:12" x14ac:dyDescent="0.3">
      <c r="A89625">
        <v>271751</v>
      </c>
      <c r="B89625" s="2">
        <v>44389.761110032363</v>
      </c>
      <c r="C89625">
        <v>261549</v>
      </c>
      <c r="D89625">
        <v>183866</v>
      </c>
      <c r="I89625" s="59">
        <v>133909</v>
      </c>
      <c r="J89625" s="57" t="s">
        <v>81</v>
      </c>
      <c r="K89625" s="58" t="str">
        <f t="shared" si="1400"/>
        <v>будни</v>
      </c>
      <c r="L89625">
        <v>18</v>
      </c>
    </row>
    <row r="89626" spans="1:12" x14ac:dyDescent="0.3">
      <c r="A89626">
        <v>271752</v>
      </c>
      <c r="B89626" s="2">
        <v>44389.762000000002</v>
      </c>
      <c r="C89626">
        <v>304823</v>
      </c>
      <c r="D89626">
        <v>54565</v>
      </c>
      <c r="I89626" s="59">
        <v>133910</v>
      </c>
      <c r="J89626" s="57" t="s">
        <v>78</v>
      </c>
      <c r="K89626" s="58" t="str">
        <f t="shared" si="1400"/>
        <v>выходные</v>
      </c>
      <c r="L89626">
        <v>18</v>
      </c>
    </row>
    <row r="89627" spans="1:12" x14ac:dyDescent="0.3">
      <c r="A89627">
        <v>271757</v>
      </c>
      <c r="B89627" s="2">
        <v>44389.762323624593</v>
      </c>
      <c r="C89627">
        <v>305509</v>
      </c>
      <c r="D89627">
        <v>118549</v>
      </c>
      <c r="I89627" s="59">
        <v>133911</v>
      </c>
      <c r="J89627" s="57" t="s">
        <v>82</v>
      </c>
      <c r="K89627" s="58" t="str">
        <f t="shared" si="1400"/>
        <v>выходные</v>
      </c>
      <c r="L89627">
        <v>18</v>
      </c>
    </row>
    <row r="89628" spans="1:12" x14ac:dyDescent="0.3">
      <c r="A89628">
        <v>271760</v>
      </c>
      <c r="B89628" s="2">
        <v>44389.76353721683</v>
      </c>
      <c r="C89628">
        <v>90255</v>
      </c>
      <c r="D89628">
        <v>250679</v>
      </c>
      <c r="I89628" s="59">
        <v>133912</v>
      </c>
      <c r="J89628" s="57" t="s">
        <v>83</v>
      </c>
      <c r="K89628" s="58" t="str">
        <f t="shared" si="1400"/>
        <v>будни</v>
      </c>
      <c r="L89628">
        <v>18</v>
      </c>
    </row>
    <row r="89629" spans="1:12" x14ac:dyDescent="0.3">
      <c r="A89629">
        <v>271761</v>
      </c>
      <c r="B89629" s="2">
        <v>44389.76353721683</v>
      </c>
      <c r="C89629">
        <v>125180</v>
      </c>
      <c r="D89629">
        <v>226626</v>
      </c>
      <c r="I89629" s="59">
        <v>133913</v>
      </c>
      <c r="J89629" s="57" t="s">
        <v>84</v>
      </c>
      <c r="K89629" s="58" t="str">
        <f t="shared" si="1400"/>
        <v>будни</v>
      </c>
      <c r="L89629">
        <v>18</v>
      </c>
    </row>
    <row r="89630" spans="1:12" x14ac:dyDescent="0.3">
      <c r="A89630">
        <v>271765</v>
      </c>
      <c r="B89630" s="2">
        <v>44389.76353721683</v>
      </c>
      <c r="C89630">
        <v>338767</v>
      </c>
      <c r="D89630">
        <v>83136</v>
      </c>
      <c r="I89630" s="59">
        <v>133914</v>
      </c>
      <c r="J89630" s="57" t="s">
        <v>79</v>
      </c>
      <c r="K89630" s="58" t="str">
        <f t="shared" si="1400"/>
        <v>будни</v>
      </c>
      <c r="L89630">
        <v>18</v>
      </c>
    </row>
    <row r="89631" spans="1:12" x14ac:dyDescent="0.3">
      <c r="A89631">
        <v>271770</v>
      </c>
      <c r="B89631" s="2">
        <v>44389.764346278316</v>
      </c>
      <c r="C89631">
        <v>22182</v>
      </c>
      <c r="D89631">
        <v>242428</v>
      </c>
      <c r="I89631" s="59">
        <v>133915</v>
      </c>
      <c r="J89631" s="57" t="s">
        <v>80</v>
      </c>
      <c r="K89631" s="58" t="str">
        <f t="shared" si="1400"/>
        <v>будни</v>
      </c>
      <c r="L89631">
        <v>18</v>
      </c>
    </row>
    <row r="89632" spans="1:12" x14ac:dyDescent="0.3">
      <c r="A89632">
        <v>271771</v>
      </c>
      <c r="B89632" s="2">
        <v>44389.764346278316</v>
      </c>
      <c r="C89632">
        <v>178286</v>
      </c>
      <c r="D89632">
        <v>284325</v>
      </c>
      <c r="I89632" s="59">
        <v>133916</v>
      </c>
      <c r="J89632" s="57" t="s">
        <v>81</v>
      </c>
      <c r="K89632" s="58" t="str">
        <f t="shared" si="1400"/>
        <v>будни</v>
      </c>
      <c r="L89632">
        <v>18</v>
      </c>
    </row>
    <row r="89633" spans="1:12" x14ac:dyDescent="0.3">
      <c r="A89633">
        <v>271774</v>
      </c>
      <c r="B89633" s="2">
        <v>44389.764346278316</v>
      </c>
      <c r="C89633">
        <v>263906</v>
      </c>
      <c r="D89633">
        <v>432277</v>
      </c>
      <c r="I89633" s="59">
        <v>133917</v>
      </c>
      <c r="J89633" s="57" t="s">
        <v>78</v>
      </c>
      <c r="K89633" s="58" t="str">
        <f t="shared" si="1400"/>
        <v>выходные</v>
      </c>
      <c r="L89633">
        <v>18</v>
      </c>
    </row>
    <row r="89634" spans="1:12" x14ac:dyDescent="0.3">
      <c r="A89634">
        <v>271776</v>
      </c>
      <c r="B89634" s="2">
        <v>44389.764750809059</v>
      </c>
      <c r="C89634">
        <v>230491</v>
      </c>
      <c r="D89634">
        <v>82181</v>
      </c>
      <c r="I89634" s="59">
        <v>133918</v>
      </c>
      <c r="J89634" s="57" t="s">
        <v>82</v>
      </c>
      <c r="K89634" s="58" t="str">
        <f t="shared" si="1400"/>
        <v>выходные</v>
      </c>
      <c r="L89634">
        <v>18</v>
      </c>
    </row>
    <row r="89635" spans="1:12" x14ac:dyDescent="0.3">
      <c r="A89635">
        <v>271779</v>
      </c>
      <c r="B89635" s="2">
        <v>44389.765155339803</v>
      </c>
      <c r="C89635">
        <v>253442</v>
      </c>
      <c r="D89635">
        <v>347008</v>
      </c>
      <c r="I89635" s="59">
        <v>133919</v>
      </c>
      <c r="J89635" s="57" t="s">
        <v>83</v>
      </c>
      <c r="K89635" s="58" t="str">
        <f t="shared" si="1400"/>
        <v>будни</v>
      </c>
      <c r="L89635">
        <v>18</v>
      </c>
    </row>
    <row r="89636" spans="1:12" x14ac:dyDescent="0.3">
      <c r="A89636">
        <v>271784</v>
      </c>
      <c r="B89636" s="2">
        <v>44389.765559870553</v>
      </c>
      <c r="C89636">
        <v>260410</v>
      </c>
      <c r="D89636">
        <v>241927</v>
      </c>
      <c r="I89636" s="59">
        <v>133920</v>
      </c>
      <c r="J89636" s="57" t="s">
        <v>84</v>
      </c>
      <c r="K89636" s="58" t="str">
        <f t="shared" si="1400"/>
        <v>будни</v>
      </c>
      <c r="L89636">
        <v>18</v>
      </c>
    </row>
    <row r="89637" spans="1:12" x14ac:dyDescent="0.3">
      <c r="A89637">
        <v>271788</v>
      </c>
      <c r="B89637" s="2">
        <v>44389.765964401297</v>
      </c>
      <c r="C89637">
        <v>155447</v>
      </c>
      <c r="D89637">
        <v>104958</v>
      </c>
      <c r="I89637" s="59">
        <v>133921</v>
      </c>
      <c r="J89637" s="57" t="s">
        <v>79</v>
      </c>
      <c r="K89637" s="58" t="str">
        <f t="shared" si="1400"/>
        <v>будни</v>
      </c>
      <c r="L89637">
        <v>18</v>
      </c>
    </row>
    <row r="89638" spans="1:12" x14ac:dyDescent="0.3">
      <c r="A89638">
        <v>271793</v>
      </c>
      <c r="B89638" s="2">
        <v>44389.767582524277</v>
      </c>
      <c r="C89638">
        <v>306320</v>
      </c>
      <c r="D89638">
        <v>105231</v>
      </c>
      <c r="I89638" s="59">
        <v>133922</v>
      </c>
      <c r="J89638" s="57" t="s">
        <v>80</v>
      </c>
      <c r="K89638" s="58" t="str">
        <f t="shared" si="1400"/>
        <v>будни</v>
      </c>
      <c r="L89638">
        <v>18</v>
      </c>
    </row>
    <row r="89639" spans="1:12" x14ac:dyDescent="0.3">
      <c r="A89639">
        <v>271797</v>
      </c>
      <c r="B89639" s="2">
        <v>44389.768796116507</v>
      </c>
      <c r="C89639">
        <v>114584</v>
      </c>
      <c r="D89639">
        <v>472712</v>
      </c>
      <c r="I89639" s="59">
        <v>133923</v>
      </c>
      <c r="J89639" s="57" t="s">
        <v>81</v>
      </c>
      <c r="K89639" s="58" t="str">
        <f t="shared" si="1400"/>
        <v>будни</v>
      </c>
      <c r="L89639">
        <v>18</v>
      </c>
    </row>
    <row r="89640" spans="1:12" x14ac:dyDescent="0.3">
      <c r="A89640">
        <v>271798</v>
      </c>
      <c r="B89640" s="2">
        <v>44389.76920064725</v>
      </c>
      <c r="C89640">
        <v>119898</v>
      </c>
      <c r="D89640">
        <v>68991</v>
      </c>
      <c r="I89640" s="59">
        <v>133924</v>
      </c>
      <c r="J89640" s="57" t="s">
        <v>78</v>
      </c>
      <c r="K89640" s="58" t="str">
        <f t="shared" si="1400"/>
        <v>выходные</v>
      </c>
      <c r="L89640">
        <v>18</v>
      </c>
    </row>
    <row r="89641" spans="1:12" x14ac:dyDescent="0.3">
      <c r="A89641">
        <v>271802</v>
      </c>
      <c r="B89641" s="2">
        <v>44389.769605177993</v>
      </c>
      <c r="C89641">
        <v>149029</v>
      </c>
      <c r="D89641">
        <v>325852</v>
      </c>
      <c r="I89641" s="59">
        <v>133925</v>
      </c>
      <c r="J89641" s="57" t="s">
        <v>82</v>
      </c>
      <c r="K89641" s="58" t="str">
        <f t="shared" si="1400"/>
        <v>выходные</v>
      </c>
      <c r="L89641">
        <v>18</v>
      </c>
    </row>
    <row r="89642" spans="1:12" x14ac:dyDescent="0.3">
      <c r="A89642">
        <v>271805</v>
      </c>
      <c r="B89642" s="2">
        <v>44389.769605177993</v>
      </c>
      <c r="C89642">
        <v>304095</v>
      </c>
      <c r="D89642">
        <v>233494</v>
      </c>
      <c r="I89642" s="59">
        <v>133926</v>
      </c>
      <c r="J89642" s="57" t="s">
        <v>83</v>
      </c>
      <c r="K89642" s="58" t="str">
        <f t="shared" si="1400"/>
        <v>будни</v>
      </c>
      <c r="L89642">
        <v>18</v>
      </c>
    </row>
    <row r="89643" spans="1:12" x14ac:dyDescent="0.3">
      <c r="A89643">
        <v>271806</v>
      </c>
      <c r="B89643" s="2">
        <v>44389.769605177993</v>
      </c>
      <c r="C89643">
        <v>336869</v>
      </c>
      <c r="D89643">
        <v>86587</v>
      </c>
      <c r="I89643" s="59">
        <v>133927</v>
      </c>
      <c r="J89643" s="57" t="s">
        <v>84</v>
      </c>
      <c r="K89643" s="58" t="str">
        <f t="shared" si="1400"/>
        <v>будни</v>
      </c>
      <c r="L89643">
        <v>18</v>
      </c>
    </row>
    <row r="89644" spans="1:12" x14ac:dyDescent="0.3">
      <c r="A89644">
        <v>271808</v>
      </c>
      <c r="B89644" s="2">
        <v>44389.77041423948</v>
      </c>
      <c r="C89644">
        <v>342566</v>
      </c>
      <c r="D89644">
        <v>447736</v>
      </c>
      <c r="I89644" s="59">
        <v>133928</v>
      </c>
      <c r="J89644" s="57" t="s">
        <v>79</v>
      </c>
      <c r="K89644" s="58" t="str">
        <f t="shared" si="1400"/>
        <v>будни</v>
      </c>
      <c r="L89644">
        <v>18</v>
      </c>
    </row>
    <row r="89645" spans="1:12" x14ac:dyDescent="0.3">
      <c r="A89645">
        <v>271813</v>
      </c>
      <c r="B89645" s="2">
        <v>44389.770414239487</v>
      </c>
      <c r="C89645">
        <v>291201</v>
      </c>
      <c r="D89645">
        <v>304722</v>
      </c>
      <c r="I89645" s="59">
        <v>133929</v>
      </c>
      <c r="J89645" s="57" t="s">
        <v>80</v>
      </c>
      <c r="K89645" s="58" t="str">
        <f t="shared" si="1400"/>
        <v>будни</v>
      </c>
      <c r="L89645">
        <v>18</v>
      </c>
    </row>
    <row r="89646" spans="1:12" x14ac:dyDescent="0.3">
      <c r="A89646">
        <v>271814</v>
      </c>
      <c r="B89646" s="2">
        <v>44389.771627831717</v>
      </c>
      <c r="C89646">
        <v>106242</v>
      </c>
      <c r="D89646">
        <v>409488</v>
      </c>
      <c r="I89646" s="59">
        <v>133930</v>
      </c>
      <c r="J89646" s="57" t="s">
        <v>81</v>
      </c>
      <c r="K89646" s="58" t="str">
        <f t="shared" si="1400"/>
        <v>будни</v>
      </c>
      <c r="L89646">
        <v>18</v>
      </c>
    </row>
    <row r="89647" spans="1:12" x14ac:dyDescent="0.3">
      <c r="A89647">
        <v>271819</v>
      </c>
      <c r="B89647" s="2">
        <v>44389.77203236246</v>
      </c>
      <c r="C89647">
        <v>80357</v>
      </c>
      <c r="D89647">
        <v>250679</v>
      </c>
      <c r="I89647" s="59">
        <v>133931</v>
      </c>
      <c r="J89647" s="57" t="s">
        <v>78</v>
      </c>
      <c r="K89647" s="58" t="str">
        <f t="shared" si="1400"/>
        <v>выходные</v>
      </c>
      <c r="L89647">
        <v>18</v>
      </c>
    </row>
    <row r="89648" spans="1:12" x14ac:dyDescent="0.3">
      <c r="A89648">
        <v>271823</v>
      </c>
      <c r="B89648" s="2">
        <v>44389.772436893203</v>
      </c>
      <c r="C89648">
        <v>14877</v>
      </c>
      <c r="D89648">
        <v>86587</v>
      </c>
      <c r="I89648" s="59">
        <v>133932</v>
      </c>
      <c r="J89648" s="57" t="s">
        <v>82</v>
      </c>
      <c r="K89648" s="58" t="str">
        <f t="shared" si="1400"/>
        <v>выходные</v>
      </c>
      <c r="L89648">
        <v>18</v>
      </c>
    </row>
    <row r="89649" spans="1:12" x14ac:dyDescent="0.3">
      <c r="A89649">
        <v>271825</v>
      </c>
      <c r="B89649" s="2">
        <v>44389.772436893203</v>
      </c>
      <c r="C89649">
        <v>326220</v>
      </c>
      <c r="D89649">
        <v>411922</v>
      </c>
      <c r="I89649" s="59">
        <v>133933</v>
      </c>
      <c r="J89649" s="57" t="s">
        <v>83</v>
      </c>
      <c r="K89649" s="58" t="str">
        <f t="shared" si="1400"/>
        <v>будни</v>
      </c>
      <c r="L89649">
        <v>18</v>
      </c>
    </row>
    <row r="89650" spans="1:12" x14ac:dyDescent="0.3">
      <c r="A89650">
        <v>271829</v>
      </c>
      <c r="B89650" s="2">
        <v>44389.772666666664</v>
      </c>
      <c r="C89650">
        <v>60222</v>
      </c>
      <c r="D89650">
        <v>242428</v>
      </c>
      <c r="I89650" s="59">
        <v>133934</v>
      </c>
      <c r="J89650" s="57" t="s">
        <v>84</v>
      </c>
      <c r="K89650" s="58" t="str">
        <f t="shared" si="1400"/>
        <v>будни</v>
      </c>
      <c r="L89650">
        <v>18</v>
      </c>
    </row>
    <row r="89651" spans="1:12" x14ac:dyDescent="0.3">
      <c r="A89651">
        <v>271834</v>
      </c>
      <c r="B89651" s="2">
        <v>44389.772841423946</v>
      </c>
      <c r="C89651">
        <v>231921</v>
      </c>
      <c r="D89651">
        <v>233626</v>
      </c>
      <c r="I89651" s="59">
        <v>133935</v>
      </c>
      <c r="J89651" s="57" t="s">
        <v>79</v>
      </c>
      <c r="K89651" s="58" t="str">
        <f t="shared" si="1400"/>
        <v>будни</v>
      </c>
      <c r="L89651">
        <v>18</v>
      </c>
    </row>
    <row r="89652" spans="1:12" x14ac:dyDescent="0.3">
      <c r="A89652">
        <v>271838</v>
      </c>
      <c r="B89652" s="2">
        <v>44389.774055016176</v>
      </c>
      <c r="C89652">
        <v>1484</v>
      </c>
      <c r="D89652">
        <v>347008</v>
      </c>
      <c r="I89652" s="59">
        <v>133936</v>
      </c>
      <c r="J89652" s="57" t="s">
        <v>80</v>
      </c>
      <c r="K89652" s="58" t="str">
        <f t="shared" si="1400"/>
        <v>будни</v>
      </c>
      <c r="L89652">
        <v>18</v>
      </c>
    </row>
    <row r="89653" spans="1:12" x14ac:dyDescent="0.3">
      <c r="A89653">
        <v>271842</v>
      </c>
      <c r="B89653" s="2">
        <v>44389.774055016183</v>
      </c>
      <c r="C89653">
        <v>127191</v>
      </c>
      <c r="D89653">
        <v>328259</v>
      </c>
      <c r="I89653" s="59">
        <v>133937</v>
      </c>
      <c r="J89653" s="57" t="s">
        <v>81</v>
      </c>
      <c r="K89653" s="58" t="str">
        <f t="shared" si="1400"/>
        <v>будни</v>
      </c>
      <c r="L89653">
        <v>18</v>
      </c>
    </row>
    <row r="89654" spans="1:12" x14ac:dyDescent="0.3">
      <c r="A89654">
        <v>271843</v>
      </c>
      <c r="B89654" s="2">
        <v>44389.774459546927</v>
      </c>
      <c r="C89654">
        <v>50582</v>
      </c>
      <c r="D89654">
        <v>119655</v>
      </c>
      <c r="I89654" s="59">
        <v>133938</v>
      </c>
      <c r="J89654" s="57" t="s">
        <v>78</v>
      </c>
      <c r="K89654" s="58" t="str">
        <f t="shared" si="1400"/>
        <v>выходные</v>
      </c>
      <c r="L89654">
        <v>18</v>
      </c>
    </row>
    <row r="89655" spans="1:12" x14ac:dyDescent="0.3">
      <c r="A89655">
        <v>271847</v>
      </c>
      <c r="B89655" s="2">
        <v>44389.7760776699</v>
      </c>
      <c r="C89655">
        <v>79282</v>
      </c>
      <c r="D89655">
        <v>38735</v>
      </c>
      <c r="I89655" s="59">
        <v>133939</v>
      </c>
      <c r="J89655" s="57" t="s">
        <v>82</v>
      </c>
      <c r="K89655" s="58" t="str">
        <f t="shared" si="1400"/>
        <v>выходные</v>
      </c>
      <c r="L89655">
        <v>18</v>
      </c>
    </row>
    <row r="89656" spans="1:12" x14ac:dyDescent="0.3">
      <c r="A89656">
        <v>271848</v>
      </c>
      <c r="B89656" s="2">
        <v>44389.7760776699</v>
      </c>
      <c r="C89656">
        <v>130384</v>
      </c>
      <c r="D89656">
        <v>250679</v>
      </c>
      <c r="I89656" s="59">
        <v>133940</v>
      </c>
      <c r="J89656" s="57" t="s">
        <v>83</v>
      </c>
      <c r="K89656" s="58" t="str">
        <f t="shared" si="1400"/>
        <v>будни</v>
      </c>
      <c r="L89656">
        <v>18</v>
      </c>
    </row>
    <row r="89657" spans="1:12" x14ac:dyDescent="0.3">
      <c r="A89657">
        <v>271852</v>
      </c>
      <c r="B89657" s="2">
        <v>44389.776666666665</v>
      </c>
      <c r="C89657">
        <v>196525</v>
      </c>
      <c r="D89657">
        <v>347393</v>
      </c>
      <c r="I89657" s="59">
        <v>133941</v>
      </c>
      <c r="J89657" s="57" t="s">
        <v>84</v>
      </c>
      <c r="K89657" s="58" t="str">
        <f t="shared" si="1400"/>
        <v>будни</v>
      </c>
      <c r="L89657">
        <v>18</v>
      </c>
    </row>
    <row r="89658" spans="1:12" x14ac:dyDescent="0.3">
      <c r="A89658">
        <v>271853</v>
      </c>
      <c r="B89658" s="2">
        <v>44389.776886731393</v>
      </c>
      <c r="C89658">
        <v>93748</v>
      </c>
      <c r="D89658">
        <v>291168</v>
      </c>
      <c r="I89658" s="59">
        <v>133942</v>
      </c>
      <c r="J89658" s="57" t="s">
        <v>79</v>
      </c>
      <c r="K89658" s="58" t="str">
        <f t="shared" si="1400"/>
        <v>будни</v>
      </c>
      <c r="L89658">
        <v>18</v>
      </c>
    </row>
    <row r="89659" spans="1:12" x14ac:dyDescent="0.3">
      <c r="A89659">
        <v>271854</v>
      </c>
      <c r="B89659" s="2">
        <v>44389.77769579288</v>
      </c>
      <c r="C89659">
        <v>310932</v>
      </c>
      <c r="D89659">
        <v>73643</v>
      </c>
      <c r="I89659" s="59">
        <v>133943</v>
      </c>
      <c r="J89659" s="57" t="s">
        <v>80</v>
      </c>
      <c r="K89659" s="58" t="str">
        <f t="shared" si="1400"/>
        <v>будни</v>
      </c>
      <c r="L89659">
        <v>18</v>
      </c>
    </row>
    <row r="89660" spans="1:12" x14ac:dyDescent="0.3">
      <c r="A89660">
        <v>271855</v>
      </c>
      <c r="B89660" s="2">
        <v>44389.778504854374</v>
      </c>
      <c r="C89660">
        <v>180861</v>
      </c>
      <c r="D89660">
        <v>230507</v>
      </c>
      <c r="I89660" s="59">
        <v>133944</v>
      </c>
      <c r="J89660" s="57" t="s">
        <v>81</v>
      </c>
      <c r="K89660" s="58" t="str">
        <f t="shared" si="1400"/>
        <v>будни</v>
      </c>
      <c r="L89660">
        <v>18</v>
      </c>
    </row>
    <row r="89661" spans="1:12" x14ac:dyDescent="0.3">
      <c r="A89661">
        <v>271856</v>
      </c>
      <c r="B89661" s="2">
        <v>44389.778909385117</v>
      </c>
      <c r="C89661">
        <v>165711</v>
      </c>
      <c r="D89661">
        <v>398027</v>
      </c>
      <c r="I89661" s="59">
        <v>133945</v>
      </c>
      <c r="J89661" s="57" t="s">
        <v>78</v>
      </c>
      <c r="K89661" s="58" t="str">
        <f t="shared" si="1400"/>
        <v>выходные</v>
      </c>
      <c r="L89661">
        <v>18</v>
      </c>
    </row>
    <row r="89662" spans="1:12" x14ac:dyDescent="0.3">
      <c r="A89662">
        <v>271860</v>
      </c>
      <c r="B89662" s="2">
        <v>44389.778909385117</v>
      </c>
      <c r="C89662">
        <v>267890</v>
      </c>
      <c r="D89662">
        <v>325852</v>
      </c>
      <c r="I89662" s="59">
        <v>133946</v>
      </c>
      <c r="J89662" s="57" t="s">
        <v>82</v>
      </c>
      <c r="K89662" s="58" t="str">
        <f t="shared" si="1400"/>
        <v>выходные</v>
      </c>
      <c r="L89662">
        <v>18</v>
      </c>
    </row>
    <row r="89663" spans="1:12" x14ac:dyDescent="0.3">
      <c r="A89663">
        <v>271865</v>
      </c>
      <c r="B89663" s="2">
        <v>44389.779313915853</v>
      </c>
      <c r="C89663">
        <v>231732</v>
      </c>
      <c r="D89663">
        <v>246000</v>
      </c>
      <c r="I89663" s="59">
        <v>133947</v>
      </c>
      <c r="J89663" s="57" t="s">
        <v>83</v>
      </c>
      <c r="K89663" s="58" t="str">
        <f t="shared" si="1400"/>
        <v>будни</v>
      </c>
      <c r="L89663">
        <v>18</v>
      </c>
    </row>
    <row r="89664" spans="1:12" x14ac:dyDescent="0.3">
      <c r="A89664">
        <v>271870</v>
      </c>
      <c r="B89664" s="2">
        <v>44389.781741100327</v>
      </c>
      <c r="C89664">
        <v>209228</v>
      </c>
      <c r="D89664">
        <v>406210</v>
      </c>
      <c r="I89664" s="59">
        <v>133948</v>
      </c>
      <c r="J89664" s="57" t="s">
        <v>84</v>
      </c>
      <c r="K89664" s="58" t="str">
        <f t="shared" si="1400"/>
        <v>будни</v>
      </c>
      <c r="L89664">
        <v>18</v>
      </c>
    </row>
    <row r="89665" spans="1:12" x14ac:dyDescent="0.3">
      <c r="A89665">
        <v>271871</v>
      </c>
      <c r="B89665" s="2">
        <v>44389.781999999999</v>
      </c>
      <c r="C89665">
        <v>176646</v>
      </c>
      <c r="D89665">
        <v>117940</v>
      </c>
      <c r="I89665" s="59">
        <v>133949</v>
      </c>
      <c r="J89665" s="57" t="s">
        <v>79</v>
      </c>
      <c r="K89665" s="58" t="str">
        <f t="shared" si="1400"/>
        <v>будни</v>
      </c>
      <c r="L89665">
        <v>18</v>
      </c>
    </row>
    <row r="89666" spans="1:12" x14ac:dyDescent="0.3">
      <c r="A89666">
        <v>271873</v>
      </c>
      <c r="B89666" s="2">
        <v>44389.78214563107</v>
      </c>
      <c r="C89666">
        <v>140363</v>
      </c>
      <c r="D89666">
        <v>250679</v>
      </c>
      <c r="I89666" s="59">
        <v>133950</v>
      </c>
      <c r="J89666" s="57" t="s">
        <v>80</v>
      </c>
      <c r="K89666" s="58" t="str">
        <f t="shared" si="1400"/>
        <v>будни</v>
      </c>
      <c r="L89666">
        <v>18</v>
      </c>
    </row>
    <row r="89667" spans="1:12" x14ac:dyDescent="0.3">
      <c r="A89667">
        <v>271877</v>
      </c>
      <c r="B89667" s="2">
        <v>44389.78214563107</v>
      </c>
      <c r="C89667">
        <v>216463</v>
      </c>
      <c r="D89667">
        <v>66011</v>
      </c>
      <c r="I89667" s="59">
        <v>133951</v>
      </c>
      <c r="J89667" s="57" t="s">
        <v>81</v>
      </c>
      <c r="K89667" s="58" t="str">
        <f t="shared" ref="K89667:K89730" si="1401">IF(OR(J89667="суббота",J89667="воскресенье"),"выходные","будни")</f>
        <v>будни</v>
      </c>
      <c r="L89667">
        <v>18</v>
      </c>
    </row>
    <row r="89668" spans="1:12" x14ac:dyDescent="0.3">
      <c r="A89668">
        <v>271878</v>
      </c>
      <c r="B89668" s="2">
        <v>44389.782550161806</v>
      </c>
      <c r="C89668">
        <v>185180</v>
      </c>
      <c r="D89668">
        <v>273920</v>
      </c>
      <c r="I89668" s="59">
        <v>133952</v>
      </c>
      <c r="J89668" s="57" t="s">
        <v>78</v>
      </c>
      <c r="K89668" s="58" t="str">
        <f t="shared" si="1401"/>
        <v>выходные</v>
      </c>
      <c r="L89668">
        <v>18</v>
      </c>
    </row>
    <row r="89669" spans="1:12" x14ac:dyDescent="0.3">
      <c r="A89669">
        <v>271879</v>
      </c>
      <c r="B89669" s="2">
        <v>44389.782954692557</v>
      </c>
      <c r="C89669">
        <v>40633</v>
      </c>
      <c r="D89669">
        <v>462580</v>
      </c>
      <c r="I89669" s="59">
        <v>133953</v>
      </c>
      <c r="J89669" s="57" t="s">
        <v>82</v>
      </c>
      <c r="K89669" s="58" t="str">
        <f t="shared" si="1401"/>
        <v>выходные</v>
      </c>
      <c r="L89669">
        <v>18</v>
      </c>
    </row>
    <row r="89670" spans="1:12" x14ac:dyDescent="0.3">
      <c r="A89670">
        <v>271881</v>
      </c>
      <c r="B89670" s="2">
        <v>44389.782954692557</v>
      </c>
      <c r="C89670">
        <v>47715</v>
      </c>
      <c r="D89670">
        <v>343500</v>
      </c>
      <c r="I89670" s="59">
        <v>133954</v>
      </c>
      <c r="J89670" s="57" t="s">
        <v>83</v>
      </c>
      <c r="K89670" s="58" t="str">
        <f t="shared" si="1401"/>
        <v>будни</v>
      </c>
      <c r="L89670">
        <v>18</v>
      </c>
    </row>
    <row r="89671" spans="1:12" x14ac:dyDescent="0.3">
      <c r="A89671">
        <v>271885</v>
      </c>
      <c r="B89671" s="2">
        <v>44389.782954692557</v>
      </c>
      <c r="C89671">
        <v>146406</v>
      </c>
      <c r="D89671">
        <v>7084</v>
      </c>
      <c r="I89671" s="59">
        <v>133955</v>
      </c>
      <c r="J89671" s="57" t="s">
        <v>84</v>
      </c>
      <c r="K89671" s="58" t="str">
        <f t="shared" si="1401"/>
        <v>будни</v>
      </c>
      <c r="L89671">
        <v>18</v>
      </c>
    </row>
    <row r="89672" spans="1:12" x14ac:dyDescent="0.3">
      <c r="A89672">
        <v>271887</v>
      </c>
      <c r="B89672" s="2">
        <v>44389.782954692557</v>
      </c>
      <c r="C89672">
        <v>272437</v>
      </c>
      <c r="D89672">
        <v>198051</v>
      </c>
      <c r="I89672" s="59">
        <v>133956</v>
      </c>
      <c r="J89672" s="57" t="s">
        <v>79</v>
      </c>
      <c r="K89672" s="58" t="str">
        <f t="shared" si="1401"/>
        <v>будни</v>
      </c>
      <c r="L89672">
        <v>18</v>
      </c>
    </row>
    <row r="89673" spans="1:12" x14ac:dyDescent="0.3">
      <c r="A89673">
        <v>271892</v>
      </c>
      <c r="B89673" s="2">
        <v>44389.7833592233</v>
      </c>
      <c r="C89673">
        <v>19397</v>
      </c>
      <c r="D89673">
        <v>88863</v>
      </c>
      <c r="I89673" s="59">
        <v>133957</v>
      </c>
      <c r="J89673" s="57" t="s">
        <v>80</v>
      </c>
      <c r="K89673" s="58" t="str">
        <f t="shared" si="1401"/>
        <v>будни</v>
      </c>
      <c r="L89673">
        <v>18</v>
      </c>
    </row>
    <row r="89674" spans="1:12" x14ac:dyDescent="0.3">
      <c r="A89674">
        <v>271897</v>
      </c>
      <c r="B89674" s="2">
        <v>44389.7833592233</v>
      </c>
      <c r="C89674">
        <v>214299</v>
      </c>
      <c r="D89674">
        <v>128523</v>
      </c>
      <c r="I89674" s="59">
        <v>133958</v>
      </c>
      <c r="J89674" s="57" t="s">
        <v>81</v>
      </c>
      <c r="K89674" s="58" t="str">
        <f t="shared" si="1401"/>
        <v>будни</v>
      </c>
      <c r="L89674">
        <v>18</v>
      </c>
    </row>
    <row r="89675" spans="1:12" x14ac:dyDescent="0.3">
      <c r="A89675">
        <v>271902</v>
      </c>
      <c r="B89675" s="2">
        <v>44389.784168284787</v>
      </c>
      <c r="C89675">
        <v>283533</v>
      </c>
      <c r="D89675">
        <v>86587</v>
      </c>
      <c r="I89675" s="59">
        <v>133959</v>
      </c>
      <c r="J89675" s="57" t="s">
        <v>78</v>
      </c>
      <c r="K89675" s="58" t="str">
        <f t="shared" si="1401"/>
        <v>выходные</v>
      </c>
      <c r="L89675">
        <v>18</v>
      </c>
    </row>
    <row r="89676" spans="1:12" x14ac:dyDescent="0.3">
      <c r="A89676">
        <v>271906</v>
      </c>
      <c r="B89676" s="2">
        <v>44389.784572815537</v>
      </c>
      <c r="C89676">
        <v>59218</v>
      </c>
      <c r="D89676">
        <v>304722</v>
      </c>
      <c r="I89676" s="59">
        <v>133960</v>
      </c>
      <c r="J89676" s="57" t="s">
        <v>82</v>
      </c>
      <c r="K89676" s="58" t="str">
        <f t="shared" si="1401"/>
        <v>выходные</v>
      </c>
      <c r="L89676">
        <v>18</v>
      </c>
    </row>
    <row r="89677" spans="1:12" x14ac:dyDescent="0.3">
      <c r="A89677">
        <v>271907</v>
      </c>
      <c r="B89677" s="2">
        <v>44389.784572815537</v>
      </c>
      <c r="C89677">
        <v>266940</v>
      </c>
      <c r="D89677">
        <v>351192</v>
      </c>
      <c r="I89677" s="59">
        <v>133961</v>
      </c>
      <c r="J89677" s="57" t="s">
        <v>83</v>
      </c>
      <c r="K89677" s="58" t="str">
        <f t="shared" si="1401"/>
        <v>будни</v>
      </c>
      <c r="L89677">
        <v>18</v>
      </c>
    </row>
    <row r="89678" spans="1:12" x14ac:dyDescent="0.3">
      <c r="A89678">
        <v>271910</v>
      </c>
      <c r="B89678" s="2">
        <v>44389.786666666667</v>
      </c>
      <c r="C89678">
        <v>199898</v>
      </c>
      <c r="D89678">
        <v>62068</v>
      </c>
      <c r="I89678" s="59">
        <v>133962</v>
      </c>
      <c r="J89678" s="57" t="s">
        <v>84</v>
      </c>
      <c r="K89678" s="58" t="str">
        <f t="shared" si="1401"/>
        <v>будни</v>
      </c>
      <c r="L89678">
        <v>18</v>
      </c>
    </row>
    <row r="89679" spans="1:12" x14ac:dyDescent="0.3">
      <c r="A89679">
        <v>271913</v>
      </c>
      <c r="B89679" s="2">
        <v>44389.787000000004</v>
      </c>
      <c r="C89679">
        <v>14647</v>
      </c>
      <c r="D89679">
        <v>251823</v>
      </c>
      <c r="I89679" s="59">
        <v>133963</v>
      </c>
      <c r="J89679" s="57" t="s">
        <v>79</v>
      </c>
      <c r="K89679" s="58" t="str">
        <f t="shared" si="1401"/>
        <v>будни</v>
      </c>
      <c r="L89679">
        <v>18</v>
      </c>
    </row>
    <row r="89680" spans="1:12" x14ac:dyDescent="0.3">
      <c r="A89680">
        <v>271918</v>
      </c>
      <c r="B89680" s="2">
        <v>44389.787000000004</v>
      </c>
      <c r="C89680">
        <v>202980</v>
      </c>
      <c r="D89680">
        <v>477440</v>
      </c>
      <c r="I89680" s="59">
        <v>133964</v>
      </c>
      <c r="J89680" s="57" t="s">
        <v>80</v>
      </c>
      <c r="K89680" s="58" t="str">
        <f t="shared" si="1401"/>
        <v>будни</v>
      </c>
      <c r="L89680">
        <v>18</v>
      </c>
    </row>
    <row r="89681" spans="1:12" x14ac:dyDescent="0.3">
      <c r="A89681">
        <v>271919</v>
      </c>
      <c r="B89681" s="2">
        <v>44389.789427184463</v>
      </c>
      <c r="C89681">
        <v>134723</v>
      </c>
      <c r="D89681">
        <v>215292</v>
      </c>
      <c r="I89681" s="59">
        <v>133965</v>
      </c>
      <c r="J89681" s="57" t="s">
        <v>81</v>
      </c>
      <c r="K89681" s="58" t="str">
        <f t="shared" si="1401"/>
        <v>будни</v>
      </c>
      <c r="L89681">
        <v>18</v>
      </c>
    </row>
    <row r="89682" spans="1:12" x14ac:dyDescent="0.3">
      <c r="A89682">
        <v>271920</v>
      </c>
      <c r="B89682" s="2">
        <v>44389.790236245957</v>
      </c>
      <c r="C89682">
        <v>57527</v>
      </c>
      <c r="D89682">
        <v>411922</v>
      </c>
      <c r="I89682" s="59">
        <v>133966</v>
      </c>
      <c r="J89682" s="57" t="s">
        <v>78</v>
      </c>
      <c r="K89682" s="58" t="str">
        <f t="shared" si="1401"/>
        <v>выходные</v>
      </c>
      <c r="L89682">
        <v>18</v>
      </c>
    </row>
    <row r="89683" spans="1:12" x14ac:dyDescent="0.3">
      <c r="A89683">
        <v>271925</v>
      </c>
      <c r="B89683" s="2">
        <v>44389.790640776693</v>
      </c>
      <c r="C89683">
        <v>27227</v>
      </c>
      <c r="D89683">
        <v>474478</v>
      </c>
      <c r="I89683" s="59">
        <v>133967</v>
      </c>
      <c r="J89683" s="57" t="s">
        <v>82</v>
      </c>
      <c r="K89683" s="58" t="str">
        <f t="shared" si="1401"/>
        <v>выходные</v>
      </c>
      <c r="L89683">
        <v>18</v>
      </c>
    </row>
    <row r="89684" spans="1:12" x14ac:dyDescent="0.3">
      <c r="A89684">
        <v>271929</v>
      </c>
      <c r="B89684" s="2">
        <v>44389.791045307444</v>
      </c>
      <c r="C89684">
        <v>176592</v>
      </c>
      <c r="D89684">
        <v>182191</v>
      </c>
      <c r="I89684" s="59">
        <v>133968</v>
      </c>
      <c r="J89684" s="57" t="s">
        <v>83</v>
      </c>
      <c r="K89684" s="58" t="str">
        <f t="shared" si="1401"/>
        <v>будни</v>
      </c>
      <c r="L89684">
        <v>18</v>
      </c>
    </row>
    <row r="89685" spans="1:12" x14ac:dyDescent="0.3">
      <c r="A89685">
        <v>271930</v>
      </c>
      <c r="B89685" s="2">
        <v>44389.791045307444</v>
      </c>
      <c r="C89685">
        <v>198923</v>
      </c>
      <c r="D89685">
        <v>252311</v>
      </c>
      <c r="I89685" s="59">
        <v>133969</v>
      </c>
      <c r="J89685" s="57" t="s">
        <v>84</v>
      </c>
      <c r="K89685" s="58" t="str">
        <f t="shared" si="1401"/>
        <v>будни</v>
      </c>
      <c r="L89685">
        <v>18</v>
      </c>
    </row>
    <row r="89686" spans="1:12" x14ac:dyDescent="0.3">
      <c r="A89686">
        <v>271932</v>
      </c>
      <c r="B89686" s="2">
        <v>44389.791854368937</v>
      </c>
      <c r="C89686">
        <v>55213</v>
      </c>
      <c r="D89686">
        <v>73643</v>
      </c>
      <c r="I89686" s="59">
        <v>133970</v>
      </c>
      <c r="J89686" s="57" t="s">
        <v>79</v>
      </c>
      <c r="K89686" s="58" t="str">
        <f t="shared" si="1401"/>
        <v>будни</v>
      </c>
      <c r="L89686">
        <v>19</v>
      </c>
    </row>
    <row r="89687" spans="1:12" x14ac:dyDescent="0.3">
      <c r="A89687">
        <v>271934</v>
      </c>
      <c r="B89687" s="2">
        <v>44389.791854368937</v>
      </c>
      <c r="C89687">
        <v>129811</v>
      </c>
      <c r="D89687">
        <v>347393</v>
      </c>
      <c r="I89687" s="59">
        <v>133971</v>
      </c>
      <c r="J89687" s="57" t="s">
        <v>80</v>
      </c>
      <c r="K89687" s="58" t="str">
        <f t="shared" si="1401"/>
        <v>будни</v>
      </c>
      <c r="L89687">
        <v>19</v>
      </c>
    </row>
    <row r="89688" spans="1:12" x14ac:dyDescent="0.3">
      <c r="A89688">
        <v>271938</v>
      </c>
      <c r="B89688" s="2">
        <v>44389.792663430424</v>
      </c>
      <c r="C89688">
        <v>285591</v>
      </c>
      <c r="D89688">
        <v>379763</v>
      </c>
      <c r="I89688" s="59">
        <v>133972</v>
      </c>
      <c r="J89688" s="57" t="s">
        <v>81</v>
      </c>
      <c r="K89688" s="58" t="str">
        <f t="shared" si="1401"/>
        <v>будни</v>
      </c>
      <c r="L89688">
        <v>19</v>
      </c>
    </row>
    <row r="89689" spans="1:12" x14ac:dyDescent="0.3">
      <c r="A89689">
        <v>271943</v>
      </c>
      <c r="B89689" s="2">
        <v>44389.793472491911</v>
      </c>
      <c r="C89689">
        <v>70291</v>
      </c>
      <c r="D89689">
        <v>157871</v>
      </c>
      <c r="I89689" s="59">
        <v>133973</v>
      </c>
      <c r="J89689" s="57" t="s">
        <v>78</v>
      </c>
      <c r="K89689" s="58" t="str">
        <f t="shared" si="1401"/>
        <v>выходные</v>
      </c>
      <c r="L89689">
        <v>19</v>
      </c>
    </row>
    <row r="89690" spans="1:12" x14ac:dyDescent="0.3">
      <c r="A89690">
        <v>271947</v>
      </c>
      <c r="B89690" s="2">
        <v>44389.793472491911</v>
      </c>
      <c r="C89690">
        <v>173396</v>
      </c>
      <c r="D89690">
        <v>437440</v>
      </c>
      <c r="I89690" s="59">
        <v>133974</v>
      </c>
      <c r="J89690" s="57" t="s">
        <v>82</v>
      </c>
      <c r="K89690" s="58" t="str">
        <f t="shared" si="1401"/>
        <v>выходные</v>
      </c>
      <c r="L89690">
        <v>19</v>
      </c>
    </row>
    <row r="89691" spans="1:12" x14ac:dyDescent="0.3">
      <c r="A89691">
        <v>271952</v>
      </c>
      <c r="B89691" s="2">
        <v>44389.794281553397</v>
      </c>
      <c r="C89691">
        <v>87308</v>
      </c>
      <c r="D89691">
        <v>421199</v>
      </c>
      <c r="I89691" s="59">
        <v>133975</v>
      </c>
      <c r="J89691" s="57" t="s">
        <v>83</v>
      </c>
      <c r="K89691" s="58" t="str">
        <f t="shared" si="1401"/>
        <v>будни</v>
      </c>
      <c r="L89691">
        <v>19</v>
      </c>
    </row>
    <row r="89692" spans="1:12" x14ac:dyDescent="0.3">
      <c r="A89692">
        <v>271953</v>
      </c>
      <c r="B89692" s="2">
        <v>44389.794281553397</v>
      </c>
      <c r="C89692">
        <v>173953</v>
      </c>
      <c r="D89692">
        <v>416489</v>
      </c>
      <c r="I89692" s="59">
        <v>133976</v>
      </c>
      <c r="J89692" s="57" t="s">
        <v>84</v>
      </c>
      <c r="K89692" s="58" t="str">
        <f t="shared" si="1401"/>
        <v>будни</v>
      </c>
      <c r="L89692">
        <v>19</v>
      </c>
    </row>
    <row r="89693" spans="1:12" x14ac:dyDescent="0.3">
      <c r="A89693">
        <v>271956</v>
      </c>
      <c r="B89693" s="2">
        <v>44389.79468608414</v>
      </c>
      <c r="C89693">
        <v>91372</v>
      </c>
      <c r="D89693">
        <v>324743</v>
      </c>
      <c r="I89693" s="59">
        <v>133977</v>
      </c>
      <c r="J89693" s="57" t="s">
        <v>79</v>
      </c>
      <c r="K89693" s="58" t="str">
        <f t="shared" si="1401"/>
        <v>будни</v>
      </c>
      <c r="L89693">
        <v>19</v>
      </c>
    </row>
    <row r="89694" spans="1:12" x14ac:dyDescent="0.3">
      <c r="A89694">
        <v>271961</v>
      </c>
      <c r="B89694" s="2">
        <v>44389.796304207121</v>
      </c>
      <c r="C89694">
        <v>83370</v>
      </c>
      <c r="D89694">
        <v>105200</v>
      </c>
      <c r="I89694" s="59">
        <v>133978</v>
      </c>
      <c r="J89694" s="57" t="s">
        <v>80</v>
      </c>
      <c r="K89694" s="58" t="str">
        <f t="shared" si="1401"/>
        <v>будни</v>
      </c>
      <c r="L89694">
        <v>19</v>
      </c>
    </row>
    <row r="89695" spans="1:12" x14ac:dyDescent="0.3">
      <c r="A89695">
        <v>271962</v>
      </c>
      <c r="B89695" s="2">
        <v>44389.796999999999</v>
      </c>
      <c r="C89695">
        <v>16270</v>
      </c>
      <c r="D89695">
        <v>66215</v>
      </c>
      <c r="I89695" s="59">
        <v>133979</v>
      </c>
      <c r="J89695" s="57" t="s">
        <v>81</v>
      </c>
      <c r="K89695" s="58" t="str">
        <f t="shared" si="1401"/>
        <v>будни</v>
      </c>
      <c r="L89695">
        <v>19</v>
      </c>
    </row>
    <row r="89696" spans="1:12" x14ac:dyDescent="0.3">
      <c r="A89696">
        <v>271963</v>
      </c>
      <c r="B89696" s="2">
        <v>44389.797113268607</v>
      </c>
      <c r="C89696">
        <v>298304</v>
      </c>
      <c r="D89696">
        <v>300321</v>
      </c>
      <c r="I89696" s="59">
        <v>133980</v>
      </c>
      <c r="J89696" s="57" t="s">
        <v>78</v>
      </c>
      <c r="K89696" s="58" t="str">
        <f t="shared" si="1401"/>
        <v>выходные</v>
      </c>
      <c r="L89696">
        <v>19</v>
      </c>
    </row>
    <row r="89697" spans="1:12" x14ac:dyDescent="0.3">
      <c r="A89697">
        <v>271968</v>
      </c>
      <c r="B89697" s="2">
        <v>44389.799540453074</v>
      </c>
      <c r="C89697">
        <v>1918</v>
      </c>
      <c r="D89697">
        <v>239248</v>
      </c>
      <c r="I89697" s="59">
        <v>133981</v>
      </c>
      <c r="J89697" s="57" t="s">
        <v>82</v>
      </c>
      <c r="K89697" s="58" t="str">
        <f t="shared" si="1401"/>
        <v>выходные</v>
      </c>
      <c r="L89697">
        <v>19</v>
      </c>
    </row>
    <row r="89698" spans="1:12" x14ac:dyDescent="0.3">
      <c r="A89698">
        <v>271970</v>
      </c>
      <c r="B89698" s="2">
        <v>44389.799540453074</v>
      </c>
      <c r="C89698">
        <v>53693</v>
      </c>
      <c r="D89698">
        <v>21760</v>
      </c>
      <c r="I89698" s="59">
        <v>133982</v>
      </c>
      <c r="J89698" s="57" t="s">
        <v>83</v>
      </c>
      <c r="K89698" s="58" t="str">
        <f t="shared" si="1401"/>
        <v>будни</v>
      </c>
      <c r="L89698">
        <v>19</v>
      </c>
    </row>
    <row r="89699" spans="1:12" x14ac:dyDescent="0.3">
      <c r="A89699">
        <v>271971</v>
      </c>
      <c r="B89699" s="2">
        <v>44389.799540453074</v>
      </c>
      <c r="C89699">
        <v>129636</v>
      </c>
      <c r="D89699">
        <v>154228</v>
      </c>
      <c r="I89699" s="59">
        <v>133983</v>
      </c>
      <c r="J89699" s="57" t="s">
        <v>84</v>
      </c>
      <c r="K89699" s="58" t="str">
        <f t="shared" si="1401"/>
        <v>будни</v>
      </c>
      <c r="L89699">
        <v>19</v>
      </c>
    </row>
    <row r="89700" spans="1:12" x14ac:dyDescent="0.3">
      <c r="A89700">
        <v>271976</v>
      </c>
      <c r="B89700" s="2">
        <v>44389.801158576054</v>
      </c>
      <c r="C89700">
        <v>192350</v>
      </c>
      <c r="D89700">
        <v>459455</v>
      </c>
      <c r="I89700" s="59">
        <v>133984</v>
      </c>
      <c r="J89700" s="57" t="s">
        <v>79</v>
      </c>
      <c r="K89700" s="58" t="str">
        <f t="shared" si="1401"/>
        <v>будни</v>
      </c>
      <c r="L89700">
        <v>19</v>
      </c>
    </row>
    <row r="89701" spans="1:12" x14ac:dyDescent="0.3">
      <c r="A89701">
        <v>271979</v>
      </c>
      <c r="B89701" s="2">
        <v>44389.80156310679</v>
      </c>
      <c r="C89701">
        <v>20229</v>
      </c>
      <c r="D89701">
        <v>443594</v>
      </c>
      <c r="I89701" s="59">
        <v>133985</v>
      </c>
      <c r="J89701" s="57" t="s">
        <v>80</v>
      </c>
      <c r="K89701" s="58" t="str">
        <f t="shared" si="1401"/>
        <v>будни</v>
      </c>
      <c r="L89701">
        <v>19</v>
      </c>
    </row>
    <row r="89702" spans="1:12" x14ac:dyDescent="0.3">
      <c r="A89702">
        <v>271982</v>
      </c>
      <c r="B89702" s="2">
        <v>44389.801563106797</v>
      </c>
      <c r="C89702">
        <v>75509</v>
      </c>
      <c r="D89702">
        <v>213926</v>
      </c>
      <c r="I89702" s="59">
        <v>133986</v>
      </c>
      <c r="J89702" s="57" t="s">
        <v>81</v>
      </c>
      <c r="K89702" s="58" t="str">
        <f t="shared" si="1401"/>
        <v>будни</v>
      </c>
      <c r="L89702">
        <v>19</v>
      </c>
    </row>
    <row r="89703" spans="1:12" x14ac:dyDescent="0.3">
      <c r="A89703">
        <v>271987</v>
      </c>
      <c r="B89703" s="2">
        <v>44389.802333333333</v>
      </c>
      <c r="C89703">
        <v>26022</v>
      </c>
      <c r="D89703">
        <v>418343</v>
      </c>
      <c r="I89703" s="59">
        <v>133987</v>
      </c>
      <c r="J89703" s="57" t="s">
        <v>78</v>
      </c>
      <c r="K89703" s="58" t="str">
        <f t="shared" si="1401"/>
        <v>выходные</v>
      </c>
      <c r="L89703">
        <v>19</v>
      </c>
    </row>
    <row r="89704" spans="1:12" x14ac:dyDescent="0.3">
      <c r="A89704">
        <v>271992</v>
      </c>
      <c r="B89704" s="2">
        <v>44389.803181229778</v>
      </c>
      <c r="C89704">
        <v>60543</v>
      </c>
      <c r="D89704">
        <v>230507</v>
      </c>
      <c r="I89704" s="59">
        <v>133988</v>
      </c>
      <c r="J89704" s="57" t="s">
        <v>82</v>
      </c>
      <c r="K89704" s="58" t="str">
        <f t="shared" si="1401"/>
        <v>выходные</v>
      </c>
      <c r="L89704">
        <v>19</v>
      </c>
    </row>
    <row r="89705" spans="1:12" x14ac:dyDescent="0.3">
      <c r="A89705">
        <v>271996</v>
      </c>
      <c r="B89705" s="2">
        <v>44389.803585760514</v>
      </c>
      <c r="C89705">
        <v>348725</v>
      </c>
      <c r="D89705">
        <v>158978</v>
      </c>
      <c r="I89705" s="59">
        <v>133989</v>
      </c>
      <c r="J89705" s="57" t="s">
        <v>83</v>
      </c>
      <c r="K89705" s="58" t="str">
        <f t="shared" si="1401"/>
        <v>будни</v>
      </c>
      <c r="L89705">
        <v>19</v>
      </c>
    </row>
    <row r="89706" spans="1:12" x14ac:dyDescent="0.3">
      <c r="A89706">
        <v>272000</v>
      </c>
      <c r="B89706" s="2">
        <v>44389.803585760521</v>
      </c>
      <c r="C89706">
        <v>349319</v>
      </c>
      <c r="D89706">
        <v>411922</v>
      </c>
      <c r="I89706" s="59">
        <v>133990</v>
      </c>
      <c r="J89706" s="57" t="s">
        <v>84</v>
      </c>
      <c r="K89706" s="58" t="str">
        <f t="shared" si="1401"/>
        <v>будни</v>
      </c>
      <c r="L89706">
        <v>19</v>
      </c>
    </row>
    <row r="89707" spans="1:12" x14ac:dyDescent="0.3">
      <c r="A89707">
        <v>272003</v>
      </c>
      <c r="B89707" s="2">
        <v>44389.804799352751</v>
      </c>
      <c r="C89707">
        <v>4848</v>
      </c>
      <c r="D89707">
        <v>191893</v>
      </c>
      <c r="I89707" s="59">
        <v>133991</v>
      </c>
      <c r="J89707" s="57" t="s">
        <v>79</v>
      </c>
      <c r="K89707" s="58" t="str">
        <f t="shared" si="1401"/>
        <v>будни</v>
      </c>
      <c r="L89707">
        <v>19</v>
      </c>
    </row>
    <row r="89708" spans="1:12" x14ac:dyDescent="0.3">
      <c r="A89708">
        <v>272005</v>
      </c>
      <c r="B89708" s="2">
        <v>44389.805</v>
      </c>
      <c r="C89708">
        <v>270053</v>
      </c>
      <c r="D89708">
        <v>294042</v>
      </c>
      <c r="I89708" s="59">
        <v>133992</v>
      </c>
      <c r="J89708" s="57" t="s">
        <v>80</v>
      </c>
      <c r="K89708" s="58" t="str">
        <f t="shared" si="1401"/>
        <v>будни</v>
      </c>
      <c r="L89708">
        <v>19</v>
      </c>
    </row>
    <row r="89709" spans="1:12" x14ac:dyDescent="0.3">
      <c r="A89709">
        <v>272009</v>
      </c>
      <c r="B89709" s="2">
        <v>44389.805203883494</v>
      </c>
      <c r="C89709">
        <v>391</v>
      </c>
      <c r="D89709">
        <v>305608</v>
      </c>
      <c r="I89709" s="59">
        <v>133993</v>
      </c>
      <c r="J89709" s="57" t="s">
        <v>81</v>
      </c>
      <c r="K89709" s="58" t="str">
        <f t="shared" si="1401"/>
        <v>будни</v>
      </c>
      <c r="L89709">
        <v>19</v>
      </c>
    </row>
    <row r="89710" spans="1:12" x14ac:dyDescent="0.3">
      <c r="A89710">
        <v>272013</v>
      </c>
      <c r="B89710" s="2">
        <v>44389.805203883494</v>
      </c>
      <c r="C89710">
        <v>231963</v>
      </c>
      <c r="D89710">
        <v>293021</v>
      </c>
      <c r="I89710" s="59">
        <v>133994</v>
      </c>
      <c r="J89710" s="57" t="s">
        <v>78</v>
      </c>
      <c r="K89710" s="58" t="str">
        <f t="shared" si="1401"/>
        <v>выходные</v>
      </c>
      <c r="L89710">
        <v>19</v>
      </c>
    </row>
    <row r="89711" spans="1:12" x14ac:dyDescent="0.3">
      <c r="A89711">
        <v>272018</v>
      </c>
      <c r="B89711" s="2">
        <v>44389.80601294498</v>
      </c>
      <c r="C89711">
        <v>48729</v>
      </c>
      <c r="D89711">
        <v>244574</v>
      </c>
      <c r="I89711" s="59">
        <v>133995</v>
      </c>
      <c r="J89711" s="57" t="s">
        <v>82</v>
      </c>
      <c r="K89711" s="58" t="str">
        <f t="shared" si="1401"/>
        <v>выходные</v>
      </c>
      <c r="L89711">
        <v>19</v>
      </c>
    </row>
    <row r="89712" spans="1:12" x14ac:dyDescent="0.3">
      <c r="A89712">
        <v>272019</v>
      </c>
      <c r="B89712" s="2">
        <v>44389.80601294498</v>
      </c>
      <c r="C89712">
        <v>107963</v>
      </c>
      <c r="D89712">
        <v>114865</v>
      </c>
      <c r="I89712" s="59">
        <v>133996</v>
      </c>
      <c r="J89712" s="57" t="s">
        <v>83</v>
      </c>
      <c r="K89712" s="58" t="str">
        <f t="shared" si="1401"/>
        <v>будни</v>
      </c>
      <c r="L89712">
        <v>19</v>
      </c>
    </row>
    <row r="89713" spans="1:12" x14ac:dyDescent="0.3">
      <c r="A89713">
        <v>272023</v>
      </c>
      <c r="B89713" s="2">
        <v>44389.806822006467</v>
      </c>
      <c r="C89713">
        <v>223660</v>
      </c>
      <c r="D89713">
        <v>74742</v>
      </c>
      <c r="I89713" s="59">
        <v>133997</v>
      </c>
      <c r="J89713" s="57" t="s">
        <v>84</v>
      </c>
      <c r="K89713" s="58" t="str">
        <f t="shared" si="1401"/>
        <v>будни</v>
      </c>
      <c r="L89713">
        <v>19</v>
      </c>
    </row>
    <row r="89714" spans="1:12" x14ac:dyDescent="0.3">
      <c r="A89714">
        <v>272026</v>
      </c>
      <c r="B89714" s="2">
        <v>44389.807631067961</v>
      </c>
      <c r="C89714">
        <v>54469</v>
      </c>
      <c r="D89714">
        <v>227775</v>
      </c>
      <c r="I89714" s="59">
        <v>133998</v>
      </c>
      <c r="J89714" s="57" t="s">
        <v>79</v>
      </c>
      <c r="K89714" s="58" t="str">
        <f t="shared" si="1401"/>
        <v>будни</v>
      </c>
      <c r="L89714">
        <v>19</v>
      </c>
    </row>
    <row r="89715" spans="1:12" x14ac:dyDescent="0.3">
      <c r="A89715">
        <v>272031</v>
      </c>
      <c r="B89715" s="2">
        <v>44389.807631067961</v>
      </c>
      <c r="C89715">
        <v>327825</v>
      </c>
      <c r="D89715">
        <v>404226</v>
      </c>
      <c r="I89715" s="59">
        <v>133999</v>
      </c>
      <c r="J89715" s="57" t="s">
        <v>80</v>
      </c>
      <c r="K89715" s="58" t="str">
        <f t="shared" si="1401"/>
        <v>будни</v>
      </c>
      <c r="L89715">
        <v>19</v>
      </c>
    </row>
    <row r="89716" spans="1:12" x14ac:dyDescent="0.3">
      <c r="A89716">
        <v>272033</v>
      </c>
      <c r="B89716" s="2">
        <v>44389.808035598711</v>
      </c>
      <c r="C89716">
        <v>152948</v>
      </c>
      <c r="D89716">
        <v>105200</v>
      </c>
      <c r="I89716" s="59">
        <v>134000</v>
      </c>
      <c r="J89716" s="57" t="s">
        <v>81</v>
      </c>
      <c r="K89716" s="58" t="str">
        <f t="shared" si="1401"/>
        <v>будни</v>
      </c>
      <c r="L89716">
        <v>19</v>
      </c>
    </row>
    <row r="89717" spans="1:12" x14ac:dyDescent="0.3">
      <c r="A89717">
        <v>272037</v>
      </c>
      <c r="B89717" s="2">
        <v>44389.808440129447</v>
      </c>
      <c r="C89717">
        <v>64890</v>
      </c>
      <c r="D89717">
        <v>115825</v>
      </c>
      <c r="I89717" s="59">
        <v>134001</v>
      </c>
      <c r="J89717" s="57" t="s">
        <v>78</v>
      </c>
      <c r="K89717" s="58" t="str">
        <f t="shared" si="1401"/>
        <v>выходные</v>
      </c>
      <c r="L89717">
        <v>19</v>
      </c>
    </row>
    <row r="89718" spans="1:12" x14ac:dyDescent="0.3">
      <c r="A89718">
        <v>272039</v>
      </c>
      <c r="B89718" s="2">
        <v>44389.808844660198</v>
      </c>
      <c r="C89718">
        <v>79380</v>
      </c>
      <c r="D89718">
        <v>367342</v>
      </c>
      <c r="I89718" s="59">
        <v>134002</v>
      </c>
      <c r="J89718" s="57" t="s">
        <v>82</v>
      </c>
      <c r="K89718" s="58" t="str">
        <f t="shared" si="1401"/>
        <v>выходные</v>
      </c>
      <c r="L89718">
        <v>19</v>
      </c>
    </row>
    <row r="89719" spans="1:12" x14ac:dyDescent="0.3">
      <c r="A89719">
        <v>272040</v>
      </c>
      <c r="B89719" s="2">
        <v>44389.809249190941</v>
      </c>
      <c r="C89719">
        <v>256926</v>
      </c>
      <c r="D89719">
        <v>250679</v>
      </c>
      <c r="I89719" s="59">
        <v>134003</v>
      </c>
      <c r="J89719" s="57" t="s">
        <v>83</v>
      </c>
      <c r="K89719" s="58" t="str">
        <f t="shared" si="1401"/>
        <v>будни</v>
      </c>
      <c r="L89719">
        <v>19</v>
      </c>
    </row>
    <row r="89720" spans="1:12" x14ac:dyDescent="0.3">
      <c r="A89720">
        <v>272044</v>
      </c>
      <c r="B89720" s="2">
        <v>44389.810058252428</v>
      </c>
      <c r="C89720">
        <v>78429</v>
      </c>
      <c r="D89720">
        <v>118549</v>
      </c>
      <c r="I89720" s="59">
        <v>134004</v>
      </c>
      <c r="J89720" s="57" t="s">
        <v>84</v>
      </c>
      <c r="K89720" s="58" t="str">
        <f t="shared" si="1401"/>
        <v>будни</v>
      </c>
      <c r="L89720">
        <v>19</v>
      </c>
    </row>
    <row r="89721" spans="1:12" x14ac:dyDescent="0.3">
      <c r="A89721">
        <v>272048</v>
      </c>
      <c r="B89721" s="2">
        <v>44389.810462783171</v>
      </c>
      <c r="C89721">
        <v>69300</v>
      </c>
      <c r="D89721">
        <v>177852</v>
      </c>
      <c r="I89721" s="59">
        <v>134005</v>
      </c>
      <c r="J89721" s="57" t="s">
        <v>79</v>
      </c>
      <c r="K89721" s="58" t="str">
        <f t="shared" si="1401"/>
        <v>будни</v>
      </c>
      <c r="L89721">
        <v>19</v>
      </c>
    </row>
    <row r="89722" spans="1:12" x14ac:dyDescent="0.3">
      <c r="A89722">
        <v>272050</v>
      </c>
      <c r="B89722" s="2">
        <v>44389.810462783171</v>
      </c>
      <c r="C89722">
        <v>157035</v>
      </c>
      <c r="D89722">
        <v>118549</v>
      </c>
      <c r="I89722" s="59">
        <v>134006</v>
      </c>
      <c r="J89722" s="57" t="s">
        <v>80</v>
      </c>
      <c r="K89722" s="58" t="str">
        <f t="shared" si="1401"/>
        <v>будни</v>
      </c>
      <c r="L89722">
        <v>19</v>
      </c>
    </row>
    <row r="89723" spans="1:12" x14ac:dyDescent="0.3">
      <c r="A89723">
        <v>272053</v>
      </c>
      <c r="B89723" s="2">
        <v>44389.810867313914</v>
      </c>
      <c r="C89723">
        <v>174943</v>
      </c>
      <c r="D89723">
        <v>141918</v>
      </c>
      <c r="I89723" s="59">
        <v>134007</v>
      </c>
      <c r="J89723" s="57" t="s">
        <v>81</v>
      </c>
      <c r="K89723" s="58" t="str">
        <f t="shared" si="1401"/>
        <v>будни</v>
      </c>
      <c r="L89723">
        <v>19</v>
      </c>
    </row>
    <row r="89724" spans="1:12" x14ac:dyDescent="0.3">
      <c r="A89724">
        <v>272054</v>
      </c>
      <c r="B89724" s="2">
        <v>44389.810867313914</v>
      </c>
      <c r="C89724">
        <v>204967</v>
      </c>
      <c r="D89724">
        <v>432277</v>
      </c>
      <c r="I89724" s="59">
        <v>134008</v>
      </c>
      <c r="J89724" s="57" t="s">
        <v>78</v>
      </c>
      <c r="K89724" s="58" t="str">
        <f t="shared" si="1401"/>
        <v>выходные</v>
      </c>
      <c r="L89724">
        <v>19</v>
      </c>
    </row>
    <row r="89725" spans="1:12" x14ac:dyDescent="0.3">
      <c r="A89725">
        <v>272057</v>
      </c>
      <c r="B89725" s="2">
        <v>44389.810867313914</v>
      </c>
      <c r="C89725">
        <v>238267</v>
      </c>
      <c r="D89725">
        <v>230507</v>
      </c>
      <c r="I89725" s="59">
        <v>134009</v>
      </c>
      <c r="J89725" s="57" t="s">
        <v>82</v>
      </c>
      <c r="K89725" s="58" t="str">
        <f t="shared" si="1401"/>
        <v>выходные</v>
      </c>
      <c r="L89725">
        <v>19</v>
      </c>
    </row>
    <row r="89726" spans="1:12" x14ac:dyDescent="0.3">
      <c r="A89726">
        <v>272061</v>
      </c>
      <c r="B89726" s="2">
        <v>44389.810867313914</v>
      </c>
      <c r="C89726">
        <v>250077</v>
      </c>
      <c r="D89726">
        <v>411922</v>
      </c>
      <c r="I89726" s="59">
        <v>134010</v>
      </c>
      <c r="J89726" s="57" t="s">
        <v>83</v>
      </c>
      <c r="K89726" s="58" t="str">
        <f t="shared" si="1401"/>
        <v>будни</v>
      </c>
      <c r="L89726">
        <v>19</v>
      </c>
    </row>
    <row r="89727" spans="1:12" x14ac:dyDescent="0.3">
      <c r="A89727">
        <v>272063</v>
      </c>
      <c r="B89727" s="2">
        <v>44389.811271844665</v>
      </c>
      <c r="C89727">
        <v>56198</v>
      </c>
      <c r="D89727">
        <v>62570</v>
      </c>
      <c r="I89727" s="59">
        <v>134011</v>
      </c>
      <c r="J89727" s="57" t="s">
        <v>84</v>
      </c>
      <c r="K89727" s="58" t="str">
        <f t="shared" si="1401"/>
        <v>будни</v>
      </c>
      <c r="L89727">
        <v>19</v>
      </c>
    </row>
    <row r="89728" spans="1:12" x14ac:dyDescent="0.3">
      <c r="A89728">
        <v>272064</v>
      </c>
      <c r="B89728" s="2">
        <v>44389.813294498381</v>
      </c>
      <c r="C89728">
        <v>92715</v>
      </c>
      <c r="D89728">
        <v>128523</v>
      </c>
      <c r="I89728" s="59">
        <v>134012</v>
      </c>
      <c r="J89728" s="57" t="s">
        <v>79</v>
      </c>
      <c r="K89728" s="58" t="str">
        <f t="shared" si="1401"/>
        <v>будни</v>
      </c>
      <c r="L89728">
        <v>19</v>
      </c>
    </row>
    <row r="89729" spans="1:12" x14ac:dyDescent="0.3">
      <c r="A89729">
        <v>272068</v>
      </c>
      <c r="B89729" s="2">
        <v>44389.813294498381</v>
      </c>
      <c r="C89729">
        <v>102356</v>
      </c>
      <c r="D89729">
        <v>347393</v>
      </c>
      <c r="I89729" s="59">
        <v>134013</v>
      </c>
      <c r="J89729" s="57" t="s">
        <v>80</v>
      </c>
      <c r="K89729" s="58" t="str">
        <f t="shared" si="1401"/>
        <v>будни</v>
      </c>
      <c r="L89729">
        <v>19</v>
      </c>
    </row>
    <row r="89730" spans="1:12" x14ac:dyDescent="0.3">
      <c r="A89730">
        <v>272070</v>
      </c>
      <c r="B89730" s="2">
        <v>44389.814508090618</v>
      </c>
      <c r="C89730">
        <v>272690</v>
      </c>
      <c r="D89730">
        <v>35113</v>
      </c>
      <c r="I89730" s="59">
        <v>134014</v>
      </c>
      <c r="J89730" s="57" t="s">
        <v>81</v>
      </c>
      <c r="K89730" s="58" t="str">
        <f t="shared" si="1401"/>
        <v>будни</v>
      </c>
      <c r="L89730">
        <v>19</v>
      </c>
    </row>
    <row r="89731" spans="1:12" x14ac:dyDescent="0.3">
      <c r="A89731">
        <v>272074</v>
      </c>
      <c r="B89731" s="2">
        <v>44389.816126213598</v>
      </c>
      <c r="C89731">
        <v>181642</v>
      </c>
      <c r="D89731">
        <v>140307</v>
      </c>
      <c r="I89731" s="59">
        <v>134015</v>
      </c>
      <c r="J89731" s="57" t="s">
        <v>78</v>
      </c>
      <c r="K89731" s="58" t="str">
        <f t="shared" ref="K89731:K89794" si="1402">IF(OR(J89731="суббота",J89731="воскресенье"),"выходные","будни")</f>
        <v>выходные</v>
      </c>
      <c r="L89731">
        <v>19</v>
      </c>
    </row>
    <row r="89732" spans="1:12" x14ac:dyDescent="0.3">
      <c r="A89732">
        <v>272078</v>
      </c>
      <c r="B89732" s="2">
        <v>44389.816126213598</v>
      </c>
      <c r="C89732">
        <v>339080</v>
      </c>
      <c r="D89732">
        <v>134973</v>
      </c>
      <c r="I89732" s="59">
        <v>134016</v>
      </c>
      <c r="J89732" s="57" t="s">
        <v>82</v>
      </c>
      <c r="K89732" s="58" t="str">
        <f t="shared" si="1402"/>
        <v>выходные</v>
      </c>
      <c r="L89732">
        <v>19</v>
      </c>
    </row>
    <row r="89733" spans="1:12" x14ac:dyDescent="0.3">
      <c r="A89733">
        <v>272082</v>
      </c>
      <c r="B89733" s="2">
        <v>44389.817339805828</v>
      </c>
      <c r="C89733">
        <v>43627</v>
      </c>
      <c r="D89733">
        <v>411922</v>
      </c>
      <c r="I89733" s="59">
        <v>134017</v>
      </c>
      <c r="J89733" s="57" t="s">
        <v>83</v>
      </c>
      <c r="K89733" s="58" t="str">
        <f t="shared" si="1402"/>
        <v>будни</v>
      </c>
      <c r="L89733">
        <v>19</v>
      </c>
    </row>
    <row r="89734" spans="1:12" x14ac:dyDescent="0.3">
      <c r="A89734">
        <v>272084</v>
      </c>
      <c r="B89734" s="2">
        <v>44389.817744336571</v>
      </c>
      <c r="C89734">
        <v>181838</v>
      </c>
      <c r="D89734">
        <v>471403</v>
      </c>
      <c r="I89734" s="59">
        <v>134018</v>
      </c>
      <c r="J89734" s="57" t="s">
        <v>84</v>
      </c>
      <c r="K89734" s="58" t="str">
        <f t="shared" si="1402"/>
        <v>будни</v>
      </c>
      <c r="L89734">
        <v>19</v>
      </c>
    </row>
    <row r="89735" spans="1:12" x14ac:dyDescent="0.3">
      <c r="A89735">
        <v>272089</v>
      </c>
      <c r="B89735" s="2">
        <v>44389.818148867314</v>
      </c>
      <c r="C89735">
        <v>292232</v>
      </c>
      <c r="D89735">
        <v>153808</v>
      </c>
      <c r="I89735" s="59">
        <v>134019</v>
      </c>
      <c r="J89735" s="57" t="s">
        <v>79</v>
      </c>
      <c r="K89735" s="58" t="str">
        <f t="shared" si="1402"/>
        <v>будни</v>
      </c>
      <c r="L89735">
        <v>19</v>
      </c>
    </row>
    <row r="89736" spans="1:12" x14ac:dyDescent="0.3">
      <c r="A89736">
        <v>272091</v>
      </c>
      <c r="B89736" s="2">
        <v>44389.818957928801</v>
      </c>
      <c r="C89736">
        <v>250798</v>
      </c>
      <c r="D89736">
        <v>411922</v>
      </c>
      <c r="I89736" s="59">
        <v>134020</v>
      </c>
      <c r="J89736" s="57" t="s">
        <v>80</v>
      </c>
      <c r="K89736" s="58" t="str">
        <f t="shared" si="1402"/>
        <v>будни</v>
      </c>
      <c r="L89736">
        <v>19</v>
      </c>
    </row>
    <row r="89737" spans="1:12" x14ac:dyDescent="0.3">
      <c r="A89737">
        <v>272096</v>
      </c>
      <c r="B89737" s="2">
        <v>44389.819362459551</v>
      </c>
      <c r="C89737">
        <v>343175</v>
      </c>
      <c r="D89737">
        <v>130721</v>
      </c>
      <c r="I89737" s="59">
        <v>134021</v>
      </c>
      <c r="J89737" s="57" t="s">
        <v>81</v>
      </c>
      <c r="K89737" s="58" t="str">
        <f t="shared" si="1402"/>
        <v>будни</v>
      </c>
      <c r="L89737">
        <v>19</v>
      </c>
    </row>
    <row r="89738" spans="1:12" x14ac:dyDescent="0.3">
      <c r="A89738">
        <v>272101</v>
      </c>
      <c r="B89738" s="2">
        <v>44389.819766990287</v>
      </c>
      <c r="C89738">
        <v>280316</v>
      </c>
      <c r="D89738">
        <v>227775</v>
      </c>
      <c r="I89738" s="59">
        <v>134022</v>
      </c>
      <c r="J89738" s="57" t="s">
        <v>78</v>
      </c>
      <c r="K89738" s="58" t="str">
        <f t="shared" si="1402"/>
        <v>выходные</v>
      </c>
      <c r="L89738">
        <v>19</v>
      </c>
    </row>
    <row r="89739" spans="1:12" x14ac:dyDescent="0.3">
      <c r="A89739">
        <v>272102</v>
      </c>
      <c r="B89739" s="2">
        <v>44389.820576051774</v>
      </c>
      <c r="C89739">
        <v>16486</v>
      </c>
      <c r="D89739">
        <v>352642</v>
      </c>
      <c r="I89739" s="59">
        <v>134023</v>
      </c>
      <c r="J89739" s="57" t="s">
        <v>82</v>
      </c>
      <c r="K89739" s="58" t="str">
        <f t="shared" si="1402"/>
        <v>выходные</v>
      </c>
      <c r="L89739">
        <v>19</v>
      </c>
    </row>
    <row r="89740" spans="1:12" x14ac:dyDescent="0.3">
      <c r="A89740">
        <v>272107</v>
      </c>
      <c r="B89740" s="2">
        <v>44389.820576051781</v>
      </c>
      <c r="C89740">
        <v>26859</v>
      </c>
      <c r="D89740">
        <v>228405</v>
      </c>
      <c r="I89740" s="59">
        <v>134024</v>
      </c>
      <c r="J89740" s="57" t="s">
        <v>83</v>
      </c>
      <c r="K89740" s="58" t="str">
        <f t="shared" si="1402"/>
        <v>будни</v>
      </c>
      <c r="L89740">
        <v>19</v>
      </c>
    </row>
    <row r="89741" spans="1:12" x14ac:dyDescent="0.3">
      <c r="A89741">
        <v>272110</v>
      </c>
      <c r="B89741" s="2">
        <v>44389.820576051781</v>
      </c>
      <c r="C89741">
        <v>161569</v>
      </c>
      <c r="D89741">
        <v>182984</v>
      </c>
      <c r="I89741" s="59">
        <v>134025</v>
      </c>
      <c r="J89741" s="57" t="s">
        <v>84</v>
      </c>
      <c r="K89741" s="58" t="str">
        <f t="shared" si="1402"/>
        <v>будни</v>
      </c>
      <c r="L89741">
        <v>19</v>
      </c>
    </row>
    <row r="89742" spans="1:12" x14ac:dyDescent="0.3">
      <c r="A89742">
        <v>272113</v>
      </c>
      <c r="B89742" s="2">
        <v>44389.820576051781</v>
      </c>
      <c r="C89742">
        <v>316211</v>
      </c>
      <c r="D89742">
        <v>351192</v>
      </c>
      <c r="I89742" s="59">
        <v>134026</v>
      </c>
      <c r="J89742" s="57" t="s">
        <v>79</v>
      </c>
      <c r="K89742" s="58" t="str">
        <f t="shared" si="1402"/>
        <v>будни</v>
      </c>
      <c r="L89742">
        <v>19</v>
      </c>
    </row>
    <row r="89743" spans="1:12" x14ac:dyDescent="0.3">
      <c r="A89743">
        <v>272117</v>
      </c>
      <c r="B89743" s="2">
        <v>44389.820980582524</v>
      </c>
      <c r="C89743">
        <v>256312</v>
      </c>
      <c r="D89743">
        <v>362157</v>
      </c>
      <c r="I89743" s="59">
        <v>134027</v>
      </c>
      <c r="J89743" s="57" t="s">
        <v>80</v>
      </c>
      <c r="K89743" s="58" t="str">
        <f t="shared" si="1402"/>
        <v>будни</v>
      </c>
      <c r="L89743">
        <v>19</v>
      </c>
    </row>
    <row r="89744" spans="1:12" x14ac:dyDescent="0.3">
      <c r="A89744">
        <v>272121</v>
      </c>
      <c r="B89744" s="2">
        <v>44389.820980582524</v>
      </c>
      <c r="C89744">
        <v>264978</v>
      </c>
      <c r="D89744">
        <v>162939</v>
      </c>
      <c r="I89744" s="59">
        <v>134028</v>
      </c>
      <c r="J89744" s="57" t="s">
        <v>81</v>
      </c>
      <c r="K89744" s="58" t="str">
        <f t="shared" si="1402"/>
        <v>будни</v>
      </c>
      <c r="L89744">
        <v>19</v>
      </c>
    </row>
    <row r="89745" spans="1:12" x14ac:dyDescent="0.3">
      <c r="A89745">
        <v>272122</v>
      </c>
      <c r="B89745" s="2">
        <v>44389.822194174754</v>
      </c>
      <c r="C89745">
        <v>44868</v>
      </c>
      <c r="D89745">
        <v>202865</v>
      </c>
      <c r="I89745" s="59">
        <v>134029</v>
      </c>
      <c r="J89745" s="57" t="s">
        <v>78</v>
      </c>
      <c r="K89745" s="58" t="str">
        <f t="shared" si="1402"/>
        <v>выходные</v>
      </c>
      <c r="L89745">
        <v>19</v>
      </c>
    </row>
    <row r="89746" spans="1:12" x14ac:dyDescent="0.3">
      <c r="A89746">
        <v>272125</v>
      </c>
      <c r="B89746" s="2">
        <v>44389.822194174762</v>
      </c>
      <c r="C89746">
        <v>99032</v>
      </c>
      <c r="D89746">
        <v>349014</v>
      </c>
      <c r="I89746" s="59">
        <v>134030</v>
      </c>
      <c r="J89746" s="57" t="s">
        <v>82</v>
      </c>
      <c r="K89746" s="58" t="str">
        <f t="shared" si="1402"/>
        <v>выходные</v>
      </c>
      <c r="L89746">
        <v>19</v>
      </c>
    </row>
    <row r="89747" spans="1:12" x14ac:dyDescent="0.3">
      <c r="A89747">
        <v>272130</v>
      </c>
      <c r="B89747" s="2">
        <v>44389.823003236241</v>
      </c>
      <c r="C89747">
        <v>212422</v>
      </c>
      <c r="D89747">
        <v>39621</v>
      </c>
      <c r="I89747" s="59">
        <v>134031</v>
      </c>
      <c r="J89747" s="57" t="s">
        <v>83</v>
      </c>
      <c r="K89747" s="58" t="str">
        <f t="shared" si="1402"/>
        <v>будни</v>
      </c>
      <c r="L89747">
        <v>19</v>
      </c>
    </row>
    <row r="89748" spans="1:12" x14ac:dyDescent="0.3">
      <c r="A89748">
        <v>272135</v>
      </c>
      <c r="B89748" s="2">
        <v>44389.823003236241</v>
      </c>
      <c r="C89748">
        <v>274717</v>
      </c>
      <c r="D89748">
        <v>242428</v>
      </c>
      <c r="I89748" s="59">
        <v>134032</v>
      </c>
      <c r="J89748" s="57" t="s">
        <v>84</v>
      </c>
      <c r="K89748" s="58" t="str">
        <f t="shared" si="1402"/>
        <v>будни</v>
      </c>
      <c r="L89748">
        <v>19</v>
      </c>
    </row>
    <row r="89749" spans="1:12" x14ac:dyDescent="0.3">
      <c r="A89749">
        <v>272138</v>
      </c>
      <c r="B89749" s="2">
        <v>44389.824621359221</v>
      </c>
      <c r="C89749">
        <v>179315</v>
      </c>
      <c r="D89749">
        <v>394819</v>
      </c>
      <c r="I89749" s="59">
        <v>134033</v>
      </c>
      <c r="J89749" s="57" t="s">
        <v>79</v>
      </c>
      <c r="K89749" s="58" t="str">
        <f t="shared" si="1402"/>
        <v>будни</v>
      </c>
      <c r="L89749">
        <v>19</v>
      </c>
    </row>
    <row r="89750" spans="1:12" x14ac:dyDescent="0.3">
      <c r="A89750">
        <v>272140</v>
      </c>
      <c r="B89750" s="2">
        <v>44389.824621359221</v>
      </c>
      <c r="C89750">
        <v>231514</v>
      </c>
      <c r="D89750">
        <v>158978</v>
      </c>
      <c r="I89750" s="59">
        <v>134034</v>
      </c>
      <c r="J89750" s="57" t="s">
        <v>80</v>
      </c>
      <c r="K89750" s="58" t="str">
        <f t="shared" si="1402"/>
        <v>будни</v>
      </c>
      <c r="L89750">
        <v>19</v>
      </c>
    </row>
    <row r="89751" spans="1:12" x14ac:dyDescent="0.3">
      <c r="A89751">
        <v>272142</v>
      </c>
      <c r="B89751" s="2">
        <v>44389.825025889964</v>
      </c>
      <c r="C89751">
        <v>125087</v>
      </c>
      <c r="D89751">
        <v>470762</v>
      </c>
      <c r="I89751" s="59">
        <v>134035</v>
      </c>
      <c r="J89751" s="57" t="s">
        <v>81</v>
      </c>
      <c r="K89751" s="58" t="str">
        <f t="shared" si="1402"/>
        <v>будни</v>
      </c>
      <c r="L89751">
        <v>19</v>
      </c>
    </row>
    <row r="89752" spans="1:12" x14ac:dyDescent="0.3">
      <c r="A89752">
        <v>272145</v>
      </c>
      <c r="B89752" s="2">
        <v>44389.825834951458</v>
      </c>
      <c r="C89752">
        <v>16398</v>
      </c>
      <c r="D89752">
        <v>411922</v>
      </c>
      <c r="I89752" s="59">
        <v>134036</v>
      </c>
      <c r="J89752" s="57" t="s">
        <v>78</v>
      </c>
      <c r="K89752" s="58" t="str">
        <f t="shared" si="1402"/>
        <v>выходные</v>
      </c>
      <c r="L89752">
        <v>19</v>
      </c>
    </row>
    <row r="89753" spans="1:12" x14ac:dyDescent="0.3">
      <c r="A89753">
        <v>272150</v>
      </c>
      <c r="B89753" s="2">
        <v>44389.825834951458</v>
      </c>
      <c r="C89753">
        <v>245152</v>
      </c>
      <c r="D89753">
        <v>122982</v>
      </c>
      <c r="I89753" s="59">
        <v>134037</v>
      </c>
      <c r="J89753" s="57" t="s">
        <v>82</v>
      </c>
      <c r="K89753" s="58" t="str">
        <f t="shared" si="1402"/>
        <v>выходные</v>
      </c>
      <c r="L89753">
        <v>19</v>
      </c>
    </row>
    <row r="89754" spans="1:12" x14ac:dyDescent="0.3">
      <c r="A89754">
        <v>272154</v>
      </c>
      <c r="B89754" s="2">
        <v>44389.825834951458</v>
      </c>
      <c r="C89754">
        <v>261048</v>
      </c>
      <c r="D89754">
        <v>347008</v>
      </c>
      <c r="I89754" s="59">
        <v>134038</v>
      </c>
      <c r="J89754" s="57" t="s">
        <v>83</v>
      </c>
      <c r="K89754" s="58" t="str">
        <f t="shared" si="1402"/>
        <v>будни</v>
      </c>
      <c r="L89754">
        <v>19</v>
      </c>
    </row>
    <row r="89755" spans="1:12" x14ac:dyDescent="0.3">
      <c r="A89755">
        <v>272156</v>
      </c>
      <c r="B89755" s="2">
        <v>44389.827453074438</v>
      </c>
      <c r="C89755">
        <v>15291</v>
      </c>
      <c r="D89755">
        <v>406258</v>
      </c>
      <c r="I89755" s="59">
        <v>134039</v>
      </c>
      <c r="J89755" s="57" t="s">
        <v>84</v>
      </c>
      <c r="K89755" s="58" t="str">
        <f t="shared" si="1402"/>
        <v>будни</v>
      </c>
      <c r="L89755">
        <v>19</v>
      </c>
    </row>
    <row r="89756" spans="1:12" x14ac:dyDescent="0.3">
      <c r="A89756">
        <v>272158</v>
      </c>
      <c r="B89756" s="2">
        <v>44389.827453074438</v>
      </c>
      <c r="C89756">
        <v>41712</v>
      </c>
      <c r="D89756">
        <v>4199</v>
      </c>
      <c r="I89756" s="59">
        <v>134040</v>
      </c>
      <c r="J89756" s="57" t="s">
        <v>79</v>
      </c>
      <c r="K89756" s="58" t="str">
        <f t="shared" si="1402"/>
        <v>будни</v>
      </c>
      <c r="L89756">
        <v>19</v>
      </c>
    </row>
    <row r="89757" spans="1:12" x14ac:dyDescent="0.3">
      <c r="A89757">
        <v>272162</v>
      </c>
      <c r="B89757" s="2">
        <v>44389.827453074438</v>
      </c>
      <c r="C89757">
        <v>58133</v>
      </c>
      <c r="D89757">
        <v>198146</v>
      </c>
      <c r="I89757" s="59">
        <v>134041</v>
      </c>
      <c r="J89757" s="57" t="s">
        <v>80</v>
      </c>
      <c r="K89757" s="58" t="str">
        <f t="shared" si="1402"/>
        <v>будни</v>
      </c>
      <c r="L89757">
        <v>19</v>
      </c>
    </row>
    <row r="89758" spans="1:12" x14ac:dyDescent="0.3">
      <c r="A89758">
        <v>272164</v>
      </c>
      <c r="B89758" s="2">
        <v>44389.827453074438</v>
      </c>
      <c r="C89758">
        <v>230884</v>
      </c>
      <c r="D89758">
        <v>154256</v>
      </c>
      <c r="I89758" s="59">
        <v>134042</v>
      </c>
      <c r="J89758" s="57" t="s">
        <v>81</v>
      </c>
      <c r="K89758" s="58" t="str">
        <f t="shared" si="1402"/>
        <v>будни</v>
      </c>
      <c r="L89758">
        <v>19</v>
      </c>
    </row>
    <row r="89759" spans="1:12" x14ac:dyDescent="0.3">
      <c r="A89759">
        <v>272166</v>
      </c>
      <c r="B89759" s="2">
        <v>44389.828262135925</v>
      </c>
      <c r="C89759">
        <v>44091</v>
      </c>
      <c r="D89759">
        <v>188344</v>
      </c>
      <c r="I89759" s="59">
        <v>134043</v>
      </c>
      <c r="J89759" s="57" t="s">
        <v>78</v>
      </c>
      <c r="K89759" s="58" t="str">
        <f t="shared" si="1402"/>
        <v>выходные</v>
      </c>
      <c r="L89759">
        <v>19</v>
      </c>
    </row>
    <row r="89760" spans="1:12" x14ac:dyDescent="0.3">
      <c r="A89760">
        <v>272169</v>
      </c>
      <c r="B89760" s="2">
        <v>44389.829475728155</v>
      </c>
      <c r="C89760">
        <v>298354</v>
      </c>
      <c r="D89760">
        <v>267535</v>
      </c>
      <c r="I89760" s="59">
        <v>134044</v>
      </c>
      <c r="J89760" s="57" t="s">
        <v>82</v>
      </c>
      <c r="K89760" s="58" t="str">
        <f t="shared" si="1402"/>
        <v>выходные</v>
      </c>
      <c r="L89760">
        <v>19</v>
      </c>
    </row>
    <row r="89761" spans="1:12" x14ac:dyDescent="0.3">
      <c r="A89761">
        <v>272174</v>
      </c>
      <c r="B89761" s="2">
        <v>44389.829475728155</v>
      </c>
      <c r="C89761">
        <v>334469</v>
      </c>
      <c r="D89761">
        <v>347393</v>
      </c>
      <c r="I89761" s="59">
        <v>134045</v>
      </c>
      <c r="J89761" s="57" t="s">
        <v>83</v>
      </c>
      <c r="K89761" s="58" t="str">
        <f t="shared" si="1402"/>
        <v>будни</v>
      </c>
      <c r="L89761">
        <v>19</v>
      </c>
    </row>
    <row r="89762" spans="1:12" x14ac:dyDescent="0.3">
      <c r="A89762">
        <v>272177</v>
      </c>
      <c r="B89762" s="2">
        <v>44389.829475728155</v>
      </c>
      <c r="C89762">
        <v>340883</v>
      </c>
      <c r="D89762">
        <v>470762</v>
      </c>
      <c r="I89762" s="59">
        <v>134046</v>
      </c>
      <c r="J89762" s="57" t="s">
        <v>84</v>
      </c>
      <c r="K89762" s="58" t="str">
        <f t="shared" si="1402"/>
        <v>будни</v>
      </c>
      <c r="L89762">
        <v>19</v>
      </c>
    </row>
    <row r="89763" spans="1:12" x14ac:dyDescent="0.3">
      <c r="A89763">
        <v>272182</v>
      </c>
      <c r="B89763" s="2">
        <v>44389.829475728155</v>
      </c>
      <c r="C89763">
        <v>347692</v>
      </c>
      <c r="D89763">
        <v>43842</v>
      </c>
      <c r="I89763" s="59">
        <v>134047</v>
      </c>
      <c r="J89763" s="57" t="s">
        <v>79</v>
      </c>
      <c r="K89763" s="58" t="str">
        <f t="shared" si="1402"/>
        <v>будни</v>
      </c>
      <c r="L89763">
        <v>19</v>
      </c>
    </row>
    <row r="89764" spans="1:12" x14ac:dyDescent="0.3">
      <c r="A89764">
        <v>272183</v>
      </c>
      <c r="B89764" s="2">
        <v>44389.830284789641</v>
      </c>
      <c r="C89764">
        <v>196116</v>
      </c>
      <c r="D89764">
        <v>347008</v>
      </c>
      <c r="I89764" s="59">
        <v>134048</v>
      </c>
      <c r="J89764" s="57" t="s">
        <v>80</v>
      </c>
      <c r="K89764" s="58" t="str">
        <f t="shared" si="1402"/>
        <v>будни</v>
      </c>
      <c r="L89764">
        <v>19</v>
      </c>
    </row>
    <row r="89765" spans="1:12" x14ac:dyDescent="0.3">
      <c r="A89765">
        <v>272185</v>
      </c>
      <c r="B89765" s="2">
        <v>44389.831093851128</v>
      </c>
      <c r="C89765">
        <v>135161</v>
      </c>
      <c r="D89765">
        <v>74456</v>
      </c>
      <c r="I89765" s="59">
        <v>134049</v>
      </c>
      <c r="J89765" s="57" t="s">
        <v>81</v>
      </c>
      <c r="K89765" s="58" t="str">
        <f t="shared" si="1402"/>
        <v>будни</v>
      </c>
      <c r="L89765">
        <v>19</v>
      </c>
    </row>
    <row r="89766" spans="1:12" x14ac:dyDescent="0.3">
      <c r="A89766">
        <v>272188</v>
      </c>
      <c r="B89766" s="2">
        <v>44389.831498381878</v>
      </c>
      <c r="C89766">
        <v>290135</v>
      </c>
      <c r="D89766">
        <v>21760</v>
      </c>
      <c r="I89766" s="59">
        <v>134050</v>
      </c>
      <c r="J89766" s="57" t="s">
        <v>78</v>
      </c>
      <c r="K89766" s="58" t="str">
        <f t="shared" si="1402"/>
        <v>выходные</v>
      </c>
      <c r="L89766">
        <v>19</v>
      </c>
    </row>
    <row r="89767" spans="1:12" x14ac:dyDescent="0.3">
      <c r="A89767">
        <v>272193</v>
      </c>
      <c r="B89767" s="2">
        <v>44389.831902912621</v>
      </c>
      <c r="C89767">
        <v>104057</v>
      </c>
      <c r="D89767">
        <v>351192</v>
      </c>
      <c r="I89767" s="59">
        <v>134051</v>
      </c>
      <c r="J89767" s="57" t="s">
        <v>82</v>
      </c>
      <c r="K89767" s="58" t="str">
        <f t="shared" si="1402"/>
        <v>выходные</v>
      </c>
      <c r="L89767">
        <v>19</v>
      </c>
    </row>
    <row r="89768" spans="1:12" x14ac:dyDescent="0.3">
      <c r="A89768">
        <v>272194</v>
      </c>
      <c r="B89768" s="2">
        <v>44389.833116504851</v>
      </c>
      <c r="C89768">
        <v>112283</v>
      </c>
      <c r="D89768">
        <v>140460</v>
      </c>
      <c r="I89768" s="59">
        <v>134052</v>
      </c>
      <c r="J89768" s="57" t="s">
        <v>83</v>
      </c>
      <c r="K89768" s="58" t="str">
        <f t="shared" si="1402"/>
        <v>будни</v>
      </c>
      <c r="L89768">
        <v>19</v>
      </c>
    </row>
    <row r="89769" spans="1:12" x14ac:dyDescent="0.3">
      <c r="A89769">
        <v>272198</v>
      </c>
      <c r="B89769" s="2">
        <v>44389.833116504851</v>
      </c>
      <c r="C89769">
        <v>173491</v>
      </c>
      <c r="D89769">
        <v>411922</v>
      </c>
      <c r="I89769" s="59">
        <v>134053</v>
      </c>
      <c r="J89769" s="57" t="s">
        <v>84</v>
      </c>
      <c r="K89769" s="58" t="str">
        <f t="shared" si="1402"/>
        <v>будни</v>
      </c>
      <c r="L89769">
        <v>19</v>
      </c>
    </row>
    <row r="89770" spans="1:12" x14ac:dyDescent="0.3">
      <c r="A89770">
        <v>272201</v>
      </c>
      <c r="B89770" s="2">
        <v>44389.833925566345</v>
      </c>
      <c r="C89770">
        <v>256740</v>
      </c>
      <c r="D89770">
        <v>241927</v>
      </c>
      <c r="I89770" s="59">
        <v>134054</v>
      </c>
      <c r="J89770" s="57" t="s">
        <v>79</v>
      </c>
      <c r="K89770" s="58" t="str">
        <f t="shared" si="1402"/>
        <v>будни</v>
      </c>
      <c r="L89770">
        <v>20</v>
      </c>
    </row>
    <row r="89771" spans="1:12" x14ac:dyDescent="0.3">
      <c r="A89771">
        <v>272202</v>
      </c>
      <c r="B89771" s="2">
        <v>44389.834330097088</v>
      </c>
      <c r="C89771">
        <v>304614</v>
      </c>
      <c r="D89771">
        <v>389985</v>
      </c>
      <c r="I89771" s="59">
        <v>134055</v>
      </c>
      <c r="J89771" s="57" t="s">
        <v>80</v>
      </c>
      <c r="K89771" s="58" t="str">
        <f t="shared" si="1402"/>
        <v>будни</v>
      </c>
      <c r="L89771">
        <v>20</v>
      </c>
    </row>
    <row r="89772" spans="1:12" x14ac:dyDescent="0.3">
      <c r="A89772">
        <v>272205</v>
      </c>
      <c r="B89772" s="2">
        <v>44389.834330097088</v>
      </c>
      <c r="C89772">
        <v>338338</v>
      </c>
      <c r="D89772">
        <v>198050</v>
      </c>
      <c r="I89772" s="59">
        <v>134056</v>
      </c>
      <c r="J89772" s="57" t="s">
        <v>81</v>
      </c>
      <c r="K89772" s="58" t="str">
        <f t="shared" si="1402"/>
        <v>будни</v>
      </c>
      <c r="L89772">
        <v>20</v>
      </c>
    </row>
    <row r="89773" spans="1:12" x14ac:dyDescent="0.3">
      <c r="A89773">
        <v>272207</v>
      </c>
      <c r="B89773" s="2">
        <v>44389.834333333332</v>
      </c>
      <c r="C89773">
        <v>36281</v>
      </c>
      <c r="D89773">
        <v>347393</v>
      </c>
      <c r="I89773" s="59">
        <v>134057</v>
      </c>
      <c r="J89773" s="57" t="s">
        <v>78</v>
      </c>
      <c r="K89773" s="58" t="str">
        <f t="shared" si="1402"/>
        <v>выходные</v>
      </c>
      <c r="L89773">
        <v>20</v>
      </c>
    </row>
    <row r="89774" spans="1:12" x14ac:dyDescent="0.3">
      <c r="A89774">
        <v>272209</v>
      </c>
      <c r="B89774" s="2">
        <v>44389.835543689325</v>
      </c>
      <c r="C89774">
        <v>235325</v>
      </c>
      <c r="D89774">
        <v>341333</v>
      </c>
      <c r="I89774" s="59">
        <v>134058</v>
      </c>
      <c r="J89774" s="57" t="s">
        <v>82</v>
      </c>
      <c r="K89774" s="58" t="str">
        <f t="shared" si="1402"/>
        <v>выходные</v>
      </c>
      <c r="L89774">
        <v>20</v>
      </c>
    </row>
    <row r="89775" spans="1:12" x14ac:dyDescent="0.3">
      <c r="A89775">
        <v>272214</v>
      </c>
      <c r="B89775" s="2">
        <v>44389.835948220061</v>
      </c>
      <c r="C89775">
        <v>25524</v>
      </c>
      <c r="D89775">
        <v>131623</v>
      </c>
      <c r="I89775" s="59">
        <v>134059</v>
      </c>
      <c r="J89775" s="57" t="s">
        <v>83</v>
      </c>
      <c r="K89775" s="58" t="str">
        <f t="shared" si="1402"/>
        <v>будни</v>
      </c>
      <c r="L89775">
        <v>20</v>
      </c>
    </row>
    <row r="89776" spans="1:12" x14ac:dyDescent="0.3">
      <c r="A89776">
        <v>272216</v>
      </c>
      <c r="B89776" s="2">
        <v>44389.836757281555</v>
      </c>
      <c r="C89776">
        <v>66733</v>
      </c>
      <c r="D89776">
        <v>265446</v>
      </c>
      <c r="I89776" s="59">
        <v>134060</v>
      </c>
      <c r="J89776" s="57" t="s">
        <v>84</v>
      </c>
      <c r="K89776" s="58" t="str">
        <f t="shared" si="1402"/>
        <v>будни</v>
      </c>
      <c r="L89776">
        <v>20</v>
      </c>
    </row>
    <row r="89777" spans="1:12" x14ac:dyDescent="0.3">
      <c r="A89777">
        <v>272218</v>
      </c>
      <c r="B89777" s="2">
        <v>44389.837566343042</v>
      </c>
      <c r="C89777">
        <v>8592</v>
      </c>
      <c r="D89777">
        <v>250679</v>
      </c>
      <c r="I89777" s="59">
        <v>134061</v>
      </c>
      <c r="J89777" s="57" t="s">
        <v>79</v>
      </c>
      <c r="K89777" s="58" t="str">
        <f t="shared" si="1402"/>
        <v>будни</v>
      </c>
      <c r="L89777">
        <v>20</v>
      </c>
    </row>
    <row r="89778" spans="1:12" x14ac:dyDescent="0.3">
      <c r="A89778">
        <v>272221</v>
      </c>
      <c r="B89778" s="2">
        <v>44389.838779935279</v>
      </c>
      <c r="C89778">
        <v>151574</v>
      </c>
      <c r="D89778">
        <v>68189</v>
      </c>
      <c r="I89778" s="59">
        <v>134062</v>
      </c>
      <c r="J89778" s="57" t="s">
        <v>80</v>
      </c>
      <c r="K89778" s="58" t="str">
        <f t="shared" si="1402"/>
        <v>будни</v>
      </c>
      <c r="L89778">
        <v>20</v>
      </c>
    </row>
    <row r="89779" spans="1:12" x14ac:dyDescent="0.3">
      <c r="A89779">
        <v>272222</v>
      </c>
      <c r="B89779" s="2">
        <v>44389.839993527508</v>
      </c>
      <c r="C89779">
        <v>7368</v>
      </c>
      <c r="D89779">
        <v>358355</v>
      </c>
      <c r="I89779" s="59">
        <v>134063</v>
      </c>
      <c r="J89779" s="57" t="s">
        <v>81</v>
      </c>
      <c r="K89779" s="58" t="str">
        <f t="shared" si="1402"/>
        <v>будни</v>
      </c>
      <c r="L89779">
        <v>20</v>
      </c>
    </row>
    <row r="89780" spans="1:12" x14ac:dyDescent="0.3">
      <c r="A89780">
        <v>272226</v>
      </c>
      <c r="B89780" s="2">
        <v>44389.840398058252</v>
      </c>
      <c r="C89780">
        <v>115355</v>
      </c>
      <c r="D89780">
        <v>182984</v>
      </c>
      <c r="I89780" s="59">
        <v>134064</v>
      </c>
      <c r="J89780" s="57" t="s">
        <v>78</v>
      </c>
      <c r="K89780" s="58" t="str">
        <f t="shared" si="1402"/>
        <v>выходные</v>
      </c>
      <c r="L89780">
        <v>20</v>
      </c>
    </row>
    <row r="89781" spans="1:12" x14ac:dyDescent="0.3">
      <c r="A89781">
        <v>272231</v>
      </c>
      <c r="B89781" s="2">
        <v>44389.840802588995</v>
      </c>
      <c r="C89781">
        <v>56004</v>
      </c>
      <c r="D89781">
        <v>411922</v>
      </c>
      <c r="I89781" s="59">
        <v>134065</v>
      </c>
      <c r="J89781" s="57" t="s">
        <v>82</v>
      </c>
      <c r="K89781" s="58" t="str">
        <f t="shared" si="1402"/>
        <v>выходные</v>
      </c>
      <c r="L89781">
        <v>20</v>
      </c>
    </row>
    <row r="89782" spans="1:12" x14ac:dyDescent="0.3">
      <c r="A89782">
        <v>272236</v>
      </c>
      <c r="B89782" s="2">
        <v>44389.840802588995</v>
      </c>
      <c r="C89782">
        <v>259254</v>
      </c>
      <c r="D89782">
        <v>467667</v>
      </c>
      <c r="I89782" s="59">
        <v>134066</v>
      </c>
      <c r="J89782" s="57" t="s">
        <v>83</v>
      </c>
      <c r="K89782" s="58" t="str">
        <f t="shared" si="1402"/>
        <v>будни</v>
      </c>
      <c r="L89782">
        <v>20</v>
      </c>
    </row>
    <row r="89783" spans="1:12" x14ac:dyDescent="0.3">
      <c r="A89783">
        <v>272238</v>
      </c>
      <c r="B89783" s="2">
        <v>44389.840802588995</v>
      </c>
      <c r="C89783">
        <v>327863</v>
      </c>
      <c r="D89783">
        <v>242428</v>
      </c>
      <c r="I89783" s="59">
        <v>134067</v>
      </c>
      <c r="J89783" s="57" t="s">
        <v>84</v>
      </c>
      <c r="K89783" s="58" t="str">
        <f t="shared" si="1402"/>
        <v>будни</v>
      </c>
      <c r="L89783">
        <v>20</v>
      </c>
    </row>
    <row r="89784" spans="1:12" x14ac:dyDescent="0.3">
      <c r="A89784">
        <v>272239</v>
      </c>
      <c r="B89784" s="2">
        <v>44389.842016181232</v>
      </c>
      <c r="C89784">
        <v>196010</v>
      </c>
      <c r="D89784">
        <v>405914</v>
      </c>
      <c r="I89784" s="59">
        <v>134068</v>
      </c>
      <c r="J89784" s="57" t="s">
        <v>79</v>
      </c>
      <c r="K89784" s="58" t="str">
        <f t="shared" si="1402"/>
        <v>будни</v>
      </c>
      <c r="L89784">
        <v>20</v>
      </c>
    </row>
    <row r="89785" spans="1:12" x14ac:dyDescent="0.3">
      <c r="A89785">
        <v>272241</v>
      </c>
      <c r="B89785" s="2">
        <v>44389.842420711975</v>
      </c>
      <c r="C89785">
        <v>56823</v>
      </c>
      <c r="D89785">
        <v>112334</v>
      </c>
      <c r="I89785" s="59">
        <v>134069</v>
      </c>
      <c r="J89785" s="57" t="s">
        <v>80</v>
      </c>
      <c r="K89785" s="58" t="str">
        <f t="shared" si="1402"/>
        <v>будни</v>
      </c>
      <c r="L89785">
        <v>20</v>
      </c>
    </row>
    <row r="89786" spans="1:12" x14ac:dyDescent="0.3">
      <c r="A89786">
        <v>272246</v>
      </c>
      <c r="B89786" s="2">
        <v>44389.843000000001</v>
      </c>
      <c r="C89786">
        <v>151473</v>
      </c>
      <c r="D89786">
        <v>12149</v>
      </c>
      <c r="I89786" s="59">
        <v>134070</v>
      </c>
      <c r="J89786" s="57" t="s">
        <v>81</v>
      </c>
      <c r="K89786" s="58" t="str">
        <f t="shared" si="1402"/>
        <v>будни</v>
      </c>
      <c r="L89786">
        <v>20</v>
      </c>
    </row>
    <row r="89787" spans="1:12" x14ac:dyDescent="0.3">
      <c r="A89787">
        <v>272248</v>
      </c>
      <c r="B89787" s="2">
        <v>44389.843634304212</v>
      </c>
      <c r="C89787">
        <v>32844</v>
      </c>
      <c r="D89787">
        <v>238134</v>
      </c>
      <c r="I89787" s="59">
        <v>134071</v>
      </c>
      <c r="J89787" s="57" t="s">
        <v>78</v>
      </c>
      <c r="K89787" s="58" t="str">
        <f t="shared" si="1402"/>
        <v>выходные</v>
      </c>
      <c r="L89787">
        <v>20</v>
      </c>
    </row>
    <row r="89788" spans="1:12" x14ac:dyDescent="0.3">
      <c r="A89788">
        <v>272253</v>
      </c>
      <c r="B89788" s="2">
        <v>44389.843634304212</v>
      </c>
      <c r="C89788">
        <v>172295</v>
      </c>
      <c r="D89788">
        <v>473327</v>
      </c>
      <c r="I89788" s="59">
        <v>134072</v>
      </c>
      <c r="J89788" s="57" t="s">
        <v>82</v>
      </c>
      <c r="K89788" s="58" t="str">
        <f t="shared" si="1402"/>
        <v>выходные</v>
      </c>
      <c r="L89788">
        <v>20</v>
      </c>
    </row>
    <row r="89789" spans="1:12" x14ac:dyDescent="0.3">
      <c r="A89789">
        <v>272258</v>
      </c>
      <c r="B89789" s="2">
        <v>44389.843634304212</v>
      </c>
      <c r="C89789">
        <v>199979</v>
      </c>
      <c r="D89789">
        <v>88863</v>
      </c>
      <c r="I89789" s="59">
        <v>134073</v>
      </c>
      <c r="J89789" s="57" t="s">
        <v>83</v>
      </c>
      <c r="K89789" s="58" t="str">
        <f t="shared" si="1402"/>
        <v>будни</v>
      </c>
      <c r="L89789">
        <v>20</v>
      </c>
    </row>
    <row r="89790" spans="1:12" x14ac:dyDescent="0.3">
      <c r="A89790">
        <v>272262</v>
      </c>
      <c r="B89790" s="2">
        <v>44389.843634304212</v>
      </c>
      <c r="C89790">
        <v>254900</v>
      </c>
      <c r="D89790">
        <v>433247</v>
      </c>
      <c r="I89790" s="59">
        <v>134074</v>
      </c>
      <c r="J89790" s="57" t="s">
        <v>84</v>
      </c>
      <c r="K89790" s="58" t="str">
        <f t="shared" si="1402"/>
        <v>будни</v>
      </c>
      <c r="L89790">
        <v>20</v>
      </c>
    </row>
    <row r="89791" spans="1:12" x14ac:dyDescent="0.3">
      <c r="A89791">
        <v>272265</v>
      </c>
      <c r="B89791" s="2">
        <v>44389.844038834948</v>
      </c>
      <c r="C89791">
        <v>70239</v>
      </c>
      <c r="D89791">
        <v>4249</v>
      </c>
      <c r="I89791" s="59">
        <v>134075</v>
      </c>
      <c r="J89791" s="57" t="s">
        <v>79</v>
      </c>
      <c r="K89791" s="58" t="str">
        <f t="shared" si="1402"/>
        <v>будни</v>
      </c>
      <c r="L89791">
        <v>20</v>
      </c>
    </row>
    <row r="89792" spans="1:12" x14ac:dyDescent="0.3">
      <c r="A89792">
        <v>272267</v>
      </c>
      <c r="B89792" s="2">
        <v>44389.844038834948</v>
      </c>
      <c r="C89792">
        <v>153973</v>
      </c>
      <c r="D89792">
        <v>351192</v>
      </c>
      <c r="I89792" s="59">
        <v>134076</v>
      </c>
      <c r="J89792" s="57" t="s">
        <v>80</v>
      </c>
      <c r="K89792" s="58" t="str">
        <f t="shared" si="1402"/>
        <v>будни</v>
      </c>
      <c r="L89792">
        <v>20</v>
      </c>
    </row>
    <row r="89793" spans="1:12" x14ac:dyDescent="0.3">
      <c r="A89793">
        <v>272271</v>
      </c>
      <c r="B89793" s="2">
        <v>44389.844038834948</v>
      </c>
      <c r="C89793">
        <v>160437</v>
      </c>
      <c r="D89793">
        <v>4199</v>
      </c>
      <c r="I89793" s="59">
        <v>134077</v>
      </c>
      <c r="J89793" s="57" t="s">
        <v>81</v>
      </c>
      <c r="K89793" s="58" t="str">
        <f t="shared" si="1402"/>
        <v>будни</v>
      </c>
      <c r="L89793">
        <v>20</v>
      </c>
    </row>
    <row r="89794" spans="1:12" x14ac:dyDescent="0.3">
      <c r="A89794">
        <v>272274</v>
      </c>
      <c r="B89794" s="2">
        <v>44389.844038834948</v>
      </c>
      <c r="C89794">
        <v>216544</v>
      </c>
      <c r="D89794">
        <v>347008</v>
      </c>
      <c r="I89794" s="59">
        <v>134078</v>
      </c>
      <c r="J89794" s="57" t="s">
        <v>78</v>
      </c>
      <c r="K89794" s="58" t="str">
        <f t="shared" si="1402"/>
        <v>выходные</v>
      </c>
      <c r="L89794">
        <v>20</v>
      </c>
    </row>
    <row r="89795" spans="1:12" x14ac:dyDescent="0.3">
      <c r="A89795">
        <v>272278</v>
      </c>
      <c r="B89795" s="2">
        <v>44389.844443365699</v>
      </c>
      <c r="C89795">
        <v>62153</v>
      </c>
      <c r="D89795">
        <v>351192</v>
      </c>
      <c r="I89795" s="59">
        <v>134079</v>
      </c>
      <c r="J89795" s="57" t="s">
        <v>82</v>
      </c>
      <c r="K89795" s="58" t="str">
        <f t="shared" ref="K89795:K89858" si="1403">IF(OR(J89795="суббота",J89795="воскресенье"),"выходные","будни")</f>
        <v>выходные</v>
      </c>
      <c r="L89795">
        <v>20</v>
      </c>
    </row>
    <row r="89796" spans="1:12" x14ac:dyDescent="0.3">
      <c r="A89796">
        <v>272279</v>
      </c>
      <c r="B89796" s="2">
        <v>44389.844443365699</v>
      </c>
      <c r="C89796">
        <v>232178</v>
      </c>
      <c r="D89796">
        <v>264283</v>
      </c>
      <c r="I89796" s="59">
        <v>134080</v>
      </c>
      <c r="J89796" s="57" t="s">
        <v>83</v>
      </c>
      <c r="K89796" s="58" t="str">
        <f t="shared" si="1403"/>
        <v>будни</v>
      </c>
      <c r="L89796">
        <v>20</v>
      </c>
    </row>
    <row r="89797" spans="1:12" x14ac:dyDescent="0.3">
      <c r="A89797">
        <v>272283</v>
      </c>
      <c r="B89797" s="2">
        <v>44389.844847896442</v>
      </c>
      <c r="C89797">
        <v>195667</v>
      </c>
      <c r="D89797">
        <v>299102</v>
      </c>
      <c r="I89797" s="59">
        <v>134081</v>
      </c>
      <c r="J89797" s="57" t="s">
        <v>84</v>
      </c>
      <c r="K89797" s="58" t="str">
        <f t="shared" si="1403"/>
        <v>будни</v>
      </c>
      <c r="L89797">
        <v>20</v>
      </c>
    </row>
    <row r="89798" spans="1:12" x14ac:dyDescent="0.3">
      <c r="A89798">
        <v>272285</v>
      </c>
      <c r="B89798" s="2">
        <v>44389.844847896442</v>
      </c>
      <c r="C89798">
        <v>298373</v>
      </c>
      <c r="D89798">
        <v>111368</v>
      </c>
      <c r="I89798" s="59">
        <v>134082</v>
      </c>
      <c r="J89798" s="57" t="s">
        <v>79</v>
      </c>
      <c r="K89798" s="58" t="str">
        <f t="shared" si="1403"/>
        <v>будни</v>
      </c>
      <c r="L89798">
        <v>20</v>
      </c>
    </row>
    <row r="89799" spans="1:12" x14ac:dyDescent="0.3">
      <c r="A89799">
        <v>272290</v>
      </c>
      <c r="B89799" s="2">
        <v>44389.846870550165</v>
      </c>
      <c r="C89799">
        <v>46691</v>
      </c>
      <c r="D89799">
        <v>250679</v>
      </c>
      <c r="I89799" s="59">
        <v>134083</v>
      </c>
      <c r="J89799" s="57" t="s">
        <v>80</v>
      </c>
      <c r="K89799" s="58" t="str">
        <f t="shared" si="1403"/>
        <v>будни</v>
      </c>
      <c r="L89799">
        <v>20</v>
      </c>
    </row>
    <row r="89800" spans="1:12" x14ac:dyDescent="0.3">
      <c r="A89800">
        <v>272292</v>
      </c>
      <c r="B89800" s="2">
        <v>44389.846870550165</v>
      </c>
      <c r="C89800">
        <v>343724</v>
      </c>
      <c r="D89800">
        <v>324893</v>
      </c>
      <c r="I89800" s="59">
        <v>134084</v>
      </c>
      <c r="J89800" s="57" t="s">
        <v>81</v>
      </c>
      <c r="K89800" s="58" t="str">
        <f t="shared" si="1403"/>
        <v>будни</v>
      </c>
      <c r="L89800">
        <v>20</v>
      </c>
    </row>
    <row r="89801" spans="1:12" x14ac:dyDescent="0.3">
      <c r="A89801">
        <v>272294</v>
      </c>
      <c r="B89801" s="2">
        <v>44389.847275080901</v>
      </c>
      <c r="C89801">
        <v>120357</v>
      </c>
      <c r="D89801">
        <v>452568</v>
      </c>
      <c r="I89801" s="59">
        <v>134085</v>
      </c>
      <c r="J89801" s="57" t="s">
        <v>78</v>
      </c>
      <c r="K89801" s="58" t="str">
        <f t="shared" si="1403"/>
        <v>выходные</v>
      </c>
      <c r="L89801">
        <v>20</v>
      </c>
    </row>
    <row r="89802" spans="1:12" x14ac:dyDescent="0.3">
      <c r="A89802">
        <v>272297</v>
      </c>
      <c r="B89802" s="2">
        <v>44389.847275080909</v>
      </c>
      <c r="C89802">
        <v>13997</v>
      </c>
      <c r="D89802">
        <v>179296</v>
      </c>
      <c r="I89802" s="59">
        <v>134086</v>
      </c>
      <c r="J89802" s="57" t="s">
        <v>82</v>
      </c>
      <c r="K89802" s="58" t="str">
        <f t="shared" si="1403"/>
        <v>выходные</v>
      </c>
      <c r="L89802">
        <v>20</v>
      </c>
    </row>
    <row r="89803" spans="1:12" x14ac:dyDescent="0.3">
      <c r="A89803">
        <v>272300</v>
      </c>
      <c r="B89803" s="2">
        <v>44389.848084142395</v>
      </c>
      <c r="C89803">
        <v>246866</v>
      </c>
      <c r="D89803">
        <v>230507</v>
      </c>
      <c r="I89803" s="59">
        <v>134087</v>
      </c>
      <c r="J89803" s="57" t="s">
        <v>83</v>
      </c>
      <c r="K89803" s="58" t="str">
        <f t="shared" si="1403"/>
        <v>будни</v>
      </c>
      <c r="L89803">
        <v>20</v>
      </c>
    </row>
    <row r="89804" spans="1:12" x14ac:dyDescent="0.3">
      <c r="A89804">
        <v>272302</v>
      </c>
      <c r="B89804" s="2">
        <v>44389.848488673138</v>
      </c>
      <c r="C89804">
        <v>220393</v>
      </c>
      <c r="D89804">
        <v>230507</v>
      </c>
      <c r="I89804" s="59">
        <v>134088</v>
      </c>
      <c r="J89804" s="57" t="s">
        <v>84</v>
      </c>
      <c r="K89804" s="58" t="str">
        <f t="shared" si="1403"/>
        <v>будни</v>
      </c>
      <c r="L89804">
        <v>20</v>
      </c>
    </row>
    <row r="89805" spans="1:12" x14ac:dyDescent="0.3">
      <c r="A89805">
        <v>272307</v>
      </c>
      <c r="B89805" s="2">
        <v>44389.849000000002</v>
      </c>
      <c r="C89805">
        <v>43213</v>
      </c>
      <c r="D89805">
        <v>38593</v>
      </c>
      <c r="I89805" s="59">
        <v>134089</v>
      </c>
      <c r="J89805" s="57" t="s">
        <v>79</v>
      </c>
      <c r="K89805" s="58" t="str">
        <f t="shared" si="1403"/>
        <v>будни</v>
      </c>
      <c r="L89805">
        <v>20</v>
      </c>
    </row>
    <row r="89806" spans="1:12" x14ac:dyDescent="0.3">
      <c r="A89806">
        <v>272309</v>
      </c>
      <c r="B89806" s="2">
        <v>44389.851320388349</v>
      </c>
      <c r="C89806">
        <v>204845</v>
      </c>
      <c r="D89806">
        <v>327968</v>
      </c>
      <c r="I89806" s="59">
        <v>134090</v>
      </c>
      <c r="J89806" s="57" t="s">
        <v>80</v>
      </c>
      <c r="K89806" s="58" t="str">
        <f t="shared" si="1403"/>
        <v>будни</v>
      </c>
      <c r="L89806">
        <v>20</v>
      </c>
    </row>
    <row r="89807" spans="1:12" x14ac:dyDescent="0.3">
      <c r="A89807">
        <v>272312</v>
      </c>
      <c r="B89807" s="2">
        <v>44389.851724919099</v>
      </c>
      <c r="C89807">
        <v>21859</v>
      </c>
      <c r="D89807">
        <v>291304</v>
      </c>
      <c r="I89807" s="59">
        <v>134091</v>
      </c>
      <c r="J89807" s="57" t="s">
        <v>81</v>
      </c>
      <c r="K89807" s="58" t="str">
        <f t="shared" si="1403"/>
        <v>будни</v>
      </c>
      <c r="L89807">
        <v>20</v>
      </c>
    </row>
    <row r="89808" spans="1:12" x14ac:dyDescent="0.3">
      <c r="A89808">
        <v>272316</v>
      </c>
      <c r="B89808" s="2">
        <v>44389.851724919099</v>
      </c>
      <c r="C89808">
        <v>286211</v>
      </c>
      <c r="D89808">
        <v>364695</v>
      </c>
      <c r="I89808" s="59">
        <v>134092</v>
      </c>
      <c r="J89808" s="57" t="s">
        <v>78</v>
      </c>
      <c r="K89808" s="58" t="str">
        <f t="shared" si="1403"/>
        <v>выходные</v>
      </c>
      <c r="L89808">
        <v>20</v>
      </c>
    </row>
    <row r="89809" spans="1:12" x14ac:dyDescent="0.3">
      <c r="A89809">
        <v>272321</v>
      </c>
      <c r="B89809" s="2">
        <v>44389.852129449835</v>
      </c>
      <c r="C89809">
        <v>211080</v>
      </c>
      <c r="D89809">
        <v>89660</v>
      </c>
      <c r="I89809" s="59">
        <v>134093</v>
      </c>
      <c r="J89809" s="57" t="s">
        <v>82</v>
      </c>
      <c r="K89809" s="58" t="str">
        <f t="shared" si="1403"/>
        <v>выходные</v>
      </c>
      <c r="L89809">
        <v>20</v>
      </c>
    </row>
    <row r="89810" spans="1:12" x14ac:dyDescent="0.3">
      <c r="A89810">
        <v>272322</v>
      </c>
      <c r="B89810" s="2">
        <v>44389.852938511329</v>
      </c>
      <c r="C89810">
        <v>129237</v>
      </c>
      <c r="D89810">
        <v>31749</v>
      </c>
      <c r="I89810" s="59">
        <v>134094</v>
      </c>
      <c r="J89810" s="57" t="s">
        <v>83</v>
      </c>
      <c r="K89810" s="58" t="str">
        <f t="shared" si="1403"/>
        <v>будни</v>
      </c>
      <c r="L89810">
        <v>20</v>
      </c>
    </row>
    <row r="89811" spans="1:12" x14ac:dyDescent="0.3">
      <c r="A89811">
        <v>272323</v>
      </c>
      <c r="B89811" s="2">
        <v>44389.853343042072</v>
      </c>
      <c r="C89811">
        <v>29999</v>
      </c>
      <c r="D89811">
        <v>250679</v>
      </c>
      <c r="I89811" s="59">
        <v>134095</v>
      </c>
      <c r="J89811" s="57" t="s">
        <v>84</v>
      </c>
      <c r="K89811" s="58" t="str">
        <f t="shared" si="1403"/>
        <v>будни</v>
      </c>
      <c r="L89811">
        <v>20</v>
      </c>
    </row>
    <row r="89812" spans="1:12" x14ac:dyDescent="0.3">
      <c r="A89812">
        <v>272324</v>
      </c>
      <c r="B89812" s="2">
        <v>44389.853747572815</v>
      </c>
      <c r="C89812">
        <v>232095</v>
      </c>
      <c r="D89812">
        <v>302552</v>
      </c>
      <c r="I89812" s="59">
        <v>134096</v>
      </c>
      <c r="J89812" s="57" t="s">
        <v>79</v>
      </c>
      <c r="K89812" s="58" t="str">
        <f t="shared" si="1403"/>
        <v>будни</v>
      </c>
      <c r="L89812">
        <v>20</v>
      </c>
    </row>
    <row r="89813" spans="1:12" x14ac:dyDescent="0.3">
      <c r="A89813">
        <v>272327</v>
      </c>
      <c r="B89813" s="2">
        <v>44389.854556634302</v>
      </c>
      <c r="C89813">
        <v>5341</v>
      </c>
      <c r="D89813">
        <v>127233</v>
      </c>
      <c r="I89813" s="59">
        <v>134097</v>
      </c>
      <c r="J89813" s="57" t="s">
        <v>80</v>
      </c>
      <c r="K89813" s="58" t="str">
        <f t="shared" si="1403"/>
        <v>будни</v>
      </c>
      <c r="L89813">
        <v>20</v>
      </c>
    </row>
    <row r="89814" spans="1:12" x14ac:dyDescent="0.3">
      <c r="A89814">
        <v>272331</v>
      </c>
      <c r="B89814" s="2">
        <v>44389.854961165052</v>
      </c>
      <c r="C89814">
        <v>116435</v>
      </c>
      <c r="D89814">
        <v>63666</v>
      </c>
      <c r="I89814" s="59">
        <v>134098</v>
      </c>
      <c r="J89814" s="57" t="s">
        <v>81</v>
      </c>
      <c r="K89814" s="58" t="str">
        <f t="shared" si="1403"/>
        <v>будни</v>
      </c>
      <c r="L89814">
        <v>20</v>
      </c>
    </row>
    <row r="89815" spans="1:12" x14ac:dyDescent="0.3">
      <c r="A89815">
        <v>272332</v>
      </c>
      <c r="B89815" s="2">
        <v>44389.855365695788</v>
      </c>
      <c r="C89815">
        <v>263182</v>
      </c>
      <c r="D89815">
        <v>415536</v>
      </c>
      <c r="I89815" s="59">
        <v>134099</v>
      </c>
      <c r="J89815" s="57" t="s">
        <v>78</v>
      </c>
      <c r="K89815" s="58" t="str">
        <f t="shared" si="1403"/>
        <v>выходные</v>
      </c>
      <c r="L89815">
        <v>20</v>
      </c>
    </row>
    <row r="89816" spans="1:12" x14ac:dyDescent="0.3">
      <c r="A89816">
        <v>272336</v>
      </c>
      <c r="B89816" s="2">
        <v>44389.856174757282</v>
      </c>
      <c r="C89816">
        <v>28978</v>
      </c>
      <c r="D89816">
        <v>61191</v>
      </c>
      <c r="I89816" s="59">
        <v>134100</v>
      </c>
      <c r="J89816" s="57" t="s">
        <v>82</v>
      </c>
      <c r="K89816" s="58" t="str">
        <f t="shared" si="1403"/>
        <v>выходные</v>
      </c>
      <c r="L89816">
        <v>20</v>
      </c>
    </row>
    <row r="89817" spans="1:12" x14ac:dyDescent="0.3">
      <c r="A89817">
        <v>272339</v>
      </c>
      <c r="B89817" s="2">
        <v>44389.856174757282</v>
      </c>
      <c r="C89817">
        <v>264491</v>
      </c>
      <c r="D89817">
        <v>347393</v>
      </c>
      <c r="I89817" s="59">
        <v>134101</v>
      </c>
      <c r="J89817" s="57" t="s">
        <v>83</v>
      </c>
      <c r="K89817" s="58" t="str">
        <f t="shared" si="1403"/>
        <v>будни</v>
      </c>
      <c r="L89817">
        <v>20</v>
      </c>
    </row>
    <row r="89818" spans="1:12" x14ac:dyDescent="0.3">
      <c r="A89818">
        <v>272340</v>
      </c>
      <c r="B89818" s="2">
        <v>44389.856579288025</v>
      </c>
      <c r="C89818">
        <v>37151</v>
      </c>
      <c r="D89818">
        <v>82901</v>
      </c>
      <c r="I89818" s="59">
        <v>134102</v>
      </c>
      <c r="J89818" s="57" t="s">
        <v>84</v>
      </c>
      <c r="K89818" s="58" t="str">
        <f t="shared" si="1403"/>
        <v>будни</v>
      </c>
      <c r="L89818">
        <v>20</v>
      </c>
    </row>
    <row r="89819" spans="1:12" x14ac:dyDescent="0.3">
      <c r="A89819">
        <v>272342</v>
      </c>
      <c r="B89819" s="2">
        <v>44389.856579288025</v>
      </c>
      <c r="C89819">
        <v>149100</v>
      </c>
      <c r="D89819">
        <v>85094</v>
      </c>
      <c r="I89819" s="59">
        <v>134103</v>
      </c>
      <c r="J89819" s="57" t="s">
        <v>79</v>
      </c>
      <c r="K89819" s="58" t="str">
        <f t="shared" si="1403"/>
        <v>будни</v>
      </c>
      <c r="L89819">
        <v>20</v>
      </c>
    </row>
    <row r="89820" spans="1:12" x14ac:dyDescent="0.3">
      <c r="A89820">
        <v>272343</v>
      </c>
      <c r="B89820" s="2">
        <v>44389.856579288025</v>
      </c>
      <c r="C89820">
        <v>180065</v>
      </c>
      <c r="D89820">
        <v>59225</v>
      </c>
      <c r="I89820" s="59">
        <v>134104</v>
      </c>
      <c r="J89820" s="57" t="s">
        <v>80</v>
      </c>
      <c r="K89820" s="58" t="str">
        <f t="shared" si="1403"/>
        <v>будни</v>
      </c>
      <c r="L89820">
        <v>20</v>
      </c>
    </row>
    <row r="89821" spans="1:12" x14ac:dyDescent="0.3">
      <c r="A89821">
        <v>272344</v>
      </c>
      <c r="B89821" s="2">
        <v>44389.856983818769</v>
      </c>
      <c r="C89821">
        <v>220558</v>
      </c>
      <c r="D89821">
        <v>89660</v>
      </c>
      <c r="I89821" s="59">
        <v>134105</v>
      </c>
      <c r="J89821" s="57" t="s">
        <v>81</v>
      </c>
      <c r="K89821" s="58" t="str">
        <f t="shared" si="1403"/>
        <v>будни</v>
      </c>
      <c r="L89821">
        <v>20</v>
      </c>
    </row>
    <row r="89822" spans="1:12" x14ac:dyDescent="0.3">
      <c r="A89822">
        <v>272348</v>
      </c>
      <c r="B89822" s="2">
        <v>44389.856983818769</v>
      </c>
      <c r="C89822">
        <v>281245</v>
      </c>
      <c r="D89822">
        <v>409083</v>
      </c>
      <c r="I89822" s="59">
        <v>134106</v>
      </c>
      <c r="J89822" s="57" t="s">
        <v>78</v>
      </c>
      <c r="K89822" s="58" t="str">
        <f t="shared" si="1403"/>
        <v>выходные</v>
      </c>
      <c r="L89822">
        <v>20</v>
      </c>
    </row>
    <row r="89823" spans="1:12" x14ac:dyDescent="0.3">
      <c r="A89823">
        <v>272351</v>
      </c>
      <c r="B89823" s="2">
        <v>44389.857792880262</v>
      </c>
      <c r="C89823">
        <v>110322</v>
      </c>
      <c r="D89823">
        <v>182191</v>
      </c>
      <c r="I89823" s="59">
        <v>134107</v>
      </c>
      <c r="J89823" s="57" t="s">
        <v>82</v>
      </c>
      <c r="K89823" s="58" t="str">
        <f t="shared" si="1403"/>
        <v>выходные</v>
      </c>
      <c r="L89823">
        <v>20</v>
      </c>
    </row>
    <row r="89824" spans="1:12" x14ac:dyDescent="0.3">
      <c r="A89824">
        <v>272352</v>
      </c>
      <c r="B89824" s="2">
        <v>44389.860220064722</v>
      </c>
      <c r="C89824">
        <v>232018</v>
      </c>
      <c r="D89824">
        <v>154256</v>
      </c>
      <c r="I89824" s="59">
        <v>134108</v>
      </c>
      <c r="J89824" s="57" t="s">
        <v>83</v>
      </c>
      <c r="K89824" s="58" t="str">
        <f t="shared" si="1403"/>
        <v>будни</v>
      </c>
      <c r="L89824">
        <v>20</v>
      </c>
    </row>
    <row r="89825" spans="1:12" x14ac:dyDescent="0.3">
      <c r="A89825">
        <v>272354</v>
      </c>
      <c r="B89825" s="2">
        <v>44389.860624595472</v>
      </c>
      <c r="C89825">
        <v>192570</v>
      </c>
      <c r="D89825">
        <v>325852</v>
      </c>
      <c r="I89825" s="59">
        <v>134109</v>
      </c>
      <c r="J89825" s="57" t="s">
        <v>84</v>
      </c>
      <c r="K89825" s="58" t="str">
        <f t="shared" si="1403"/>
        <v>будни</v>
      </c>
      <c r="L89825">
        <v>20</v>
      </c>
    </row>
    <row r="89826" spans="1:12" x14ac:dyDescent="0.3">
      <c r="A89826">
        <v>272355</v>
      </c>
      <c r="B89826" s="2">
        <v>44389.860624595472</v>
      </c>
      <c r="C89826">
        <v>284690</v>
      </c>
      <c r="D89826">
        <v>227775</v>
      </c>
      <c r="I89826" s="59">
        <v>134110</v>
      </c>
      <c r="J89826" s="57" t="s">
        <v>79</v>
      </c>
      <c r="K89826" s="58" t="str">
        <f t="shared" si="1403"/>
        <v>будни</v>
      </c>
      <c r="L89826">
        <v>20</v>
      </c>
    </row>
    <row r="89827" spans="1:12" x14ac:dyDescent="0.3">
      <c r="A89827">
        <v>272357</v>
      </c>
      <c r="B89827" s="2">
        <v>44389.861029126216</v>
      </c>
      <c r="C89827">
        <v>85335</v>
      </c>
      <c r="D89827">
        <v>351192</v>
      </c>
      <c r="I89827" s="59">
        <v>134111</v>
      </c>
      <c r="J89827" s="57" t="s">
        <v>80</v>
      </c>
      <c r="K89827" s="58" t="str">
        <f t="shared" si="1403"/>
        <v>будни</v>
      </c>
      <c r="L89827">
        <v>20</v>
      </c>
    </row>
    <row r="89828" spans="1:12" x14ac:dyDescent="0.3">
      <c r="A89828">
        <v>272361</v>
      </c>
      <c r="B89828" s="2">
        <v>44389.861433656959</v>
      </c>
      <c r="C89828">
        <v>66403</v>
      </c>
      <c r="D89828">
        <v>180863</v>
      </c>
      <c r="I89828" s="59">
        <v>134112</v>
      </c>
      <c r="J89828" s="57" t="s">
        <v>81</v>
      </c>
      <c r="K89828" s="58" t="str">
        <f t="shared" si="1403"/>
        <v>будни</v>
      </c>
      <c r="L89828">
        <v>20</v>
      </c>
    </row>
    <row r="89829" spans="1:12" x14ac:dyDescent="0.3">
      <c r="A89829">
        <v>272365</v>
      </c>
      <c r="B89829" s="2">
        <v>44389.861433656959</v>
      </c>
      <c r="C89829">
        <v>312405</v>
      </c>
      <c r="D89829">
        <v>347393</v>
      </c>
      <c r="I89829" s="59">
        <v>134113</v>
      </c>
      <c r="J89829" s="57" t="s">
        <v>78</v>
      </c>
      <c r="K89829" s="58" t="str">
        <f t="shared" si="1403"/>
        <v>выходные</v>
      </c>
      <c r="L89829">
        <v>20</v>
      </c>
    </row>
    <row r="89830" spans="1:12" x14ac:dyDescent="0.3">
      <c r="A89830">
        <v>272366</v>
      </c>
      <c r="B89830" s="2">
        <v>44389.862647249189</v>
      </c>
      <c r="C89830">
        <v>106453</v>
      </c>
      <c r="D89830">
        <v>43623</v>
      </c>
      <c r="I89830" s="59">
        <v>134114</v>
      </c>
      <c r="J89830" s="57" t="s">
        <v>82</v>
      </c>
      <c r="K89830" s="58" t="str">
        <f t="shared" si="1403"/>
        <v>выходные</v>
      </c>
      <c r="L89830">
        <v>20</v>
      </c>
    </row>
    <row r="89831" spans="1:12" x14ac:dyDescent="0.3">
      <c r="A89831">
        <v>272367</v>
      </c>
      <c r="B89831" s="2">
        <v>44389.863051779939</v>
      </c>
      <c r="C89831">
        <v>4438</v>
      </c>
      <c r="D89831">
        <v>226824</v>
      </c>
      <c r="I89831" s="59">
        <v>134115</v>
      </c>
      <c r="J89831" s="57" t="s">
        <v>83</v>
      </c>
      <c r="K89831" s="58" t="str">
        <f t="shared" si="1403"/>
        <v>будни</v>
      </c>
      <c r="L89831">
        <v>20</v>
      </c>
    </row>
    <row r="89832" spans="1:12" x14ac:dyDescent="0.3">
      <c r="A89832">
        <v>272368</v>
      </c>
      <c r="B89832" s="2">
        <v>44389.863051779939</v>
      </c>
      <c r="C89832">
        <v>214737</v>
      </c>
      <c r="D89832">
        <v>118549</v>
      </c>
      <c r="I89832" s="59">
        <v>134116</v>
      </c>
      <c r="J89832" s="57" t="s">
        <v>84</v>
      </c>
      <c r="K89832" s="58" t="str">
        <f t="shared" si="1403"/>
        <v>будни</v>
      </c>
      <c r="L89832">
        <v>20</v>
      </c>
    </row>
    <row r="89833" spans="1:12" x14ac:dyDescent="0.3">
      <c r="A89833">
        <v>272373</v>
      </c>
      <c r="B89833" s="2">
        <v>44389.863666666664</v>
      </c>
      <c r="C89833">
        <v>13834</v>
      </c>
      <c r="D89833">
        <v>179296</v>
      </c>
      <c r="I89833" s="59">
        <v>134117</v>
      </c>
      <c r="J89833" s="57" t="s">
        <v>79</v>
      </c>
      <c r="K89833" s="58" t="str">
        <f t="shared" si="1403"/>
        <v>будни</v>
      </c>
      <c r="L89833">
        <v>20</v>
      </c>
    </row>
    <row r="89834" spans="1:12" x14ac:dyDescent="0.3">
      <c r="A89834">
        <v>272376</v>
      </c>
      <c r="B89834" s="2">
        <v>44389.864669902912</v>
      </c>
      <c r="C89834">
        <v>280731</v>
      </c>
      <c r="D89834">
        <v>250679</v>
      </c>
      <c r="I89834" s="59">
        <v>134118</v>
      </c>
      <c r="J89834" s="57" t="s">
        <v>80</v>
      </c>
      <c r="K89834" s="58" t="str">
        <f t="shared" si="1403"/>
        <v>будни</v>
      </c>
      <c r="L89834">
        <v>20</v>
      </c>
    </row>
    <row r="89835" spans="1:12" x14ac:dyDescent="0.3">
      <c r="A89835">
        <v>272377</v>
      </c>
      <c r="B89835" s="2">
        <v>44389.866288025893</v>
      </c>
      <c r="C89835">
        <v>8186</v>
      </c>
      <c r="D89835">
        <v>112334</v>
      </c>
      <c r="I89835" s="59">
        <v>134119</v>
      </c>
      <c r="J89835" s="57" t="s">
        <v>81</v>
      </c>
      <c r="K89835" s="58" t="str">
        <f t="shared" si="1403"/>
        <v>будни</v>
      </c>
      <c r="L89835">
        <v>20</v>
      </c>
    </row>
    <row r="89836" spans="1:12" x14ac:dyDescent="0.3">
      <c r="A89836">
        <v>272382</v>
      </c>
      <c r="B89836" s="2">
        <v>44389.867097087379</v>
      </c>
      <c r="C89836">
        <v>67593</v>
      </c>
      <c r="D89836">
        <v>69845</v>
      </c>
      <c r="I89836" s="59">
        <v>134120</v>
      </c>
      <c r="J89836" s="57" t="s">
        <v>78</v>
      </c>
      <c r="K89836" s="58" t="str">
        <f t="shared" si="1403"/>
        <v>выходные</v>
      </c>
      <c r="L89836">
        <v>20</v>
      </c>
    </row>
    <row r="89837" spans="1:12" x14ac:dyDescent="0.3">
      <c r="A89837">
        <v>272386</v>
      </c>
      <c r="B89837" s="2">
        <v>44389.867097087379</v>
      </c>
      <c r="C89837">
        <v>227478</v>
      </c>
      <c r="D89837">
        <v>158978</v>
      </c>
      <c r="I89837" s="59">
        <v>134121</v>
      </c>
      <c r="J89837" s="57" t="s">
        <v>82</v>
      </c>
      <c r="K89837" s="58" t="str">
        <f t="shared" si="1403"/>
        <v>выходные</v>
      </c>
      <c r="L89837">
        <v>20</v>
      </c>
    </row>
    <row r="89838" spans="1:12" x14ac:dyDescent="0.3">
      <c r="A89838">
        <v>272390</v>
      </c>
      <c r="B89838" s="2">
        <v>44389.867097087379</v>
      </c>
      <c r="C89838">
        <v>260127</v>
      </c>
      <c r="D89838">
        <v>212708</v>
      </c>
      <c r="I89838" s="59">
        <v>134122</v>
      </c>
      <c r="J89838" s="57" t="s">
        <v>83</v>
      </c>
      <c r="K89838" s="58" t="str">
        <f t="shared" si="1403"/>
        <v>будни</v>
      </c>
      <c r="L89838">
        <v>20</v>
      </c>
    </row>
    <row r="89839" spans="1:12" x14ac:dyDescent="0.3">
      <c r="A89839">
        <v>272391</v>
      </c>
      <c r="B89839" s="2">
        <v>44389.867501618122</v>
      </c>
      <c r="C89839">
        <v>349020</v>
      </c>
      <c r="D89839">
        <v>26408</v>
      </c>
      <c r="I89839" s="59">
        <v>134123</v>
      </c>
      <c r="J89839" s="57" t="s">
        <v>84</v>
      </c>
      <c r="K89839" s="58" t="str">
        <f t="shared" si="1403"/>
        <v>будни</v>
      </c>
      <c r="L89839">
        <v>20</v>
      </c>
    </row>
    <row r="89840" spans="1:12" x14ac:dyDescent="0.3">
      <c r="A89840">
        <v>272394</v>
      </c>
      <c r="B89840" s="2">
        <v>44389.867906148873</v>
      </c>
      <c r="C89840">
        <v>114017</v>
      </c>
      <c r="D89840">
        <v>191893</v>
      </c>
      <c r="I89840" s="59">
        <v>134124</v>
      </c>
      <c r="J89840" s="57" t="s">
        <v>79</v>
      </c>
      <c r="K89840" s="58" t="str">
        <f t="shared" si="1403"/>
        <v>будни</v>
      </c>
      <c r="L89840">
        <v>20</v>
      </c>
    </row>
    <row r="89841" spans="1:12" x14ac:dyDescent="0.3">
      <c r="A89841">
        <v>272399</v>
      </c>
      <c r="B89841" s="2">
        <v>44389.867906148873</v>
      </c>
      <c r="C89841">
        <v>297987</v>
      </c>
      <c r="D89841">
        <v>76405</v>
      </c>
      <c r="I89841" s="59">
        <v>134125</v>
      </c>
      <c r="J89841" s="57" t="s">
        <v>80</v>
      </c>
      <c r="K89841" s="58" t="str">
        <f t="shared" si="1403"/>
        <v>будни</v>
      </c>
      <c r="L89841">
        <v>20</v>
      </c>
    </row>
    <row r="89842" spans="1:12" x14ac:dyDescent="0.3">
      <c r="A89842">
        <v>272400</v>
      </c>
      <c r="B89842" s="2">
        <v>44389.868333333339</v>
      </c>
      <c r="C89842">
        <v>161137</v>
      </c>
      <c r="D89842">
        <v>279105</v>
      </c>
      <c r="I89842" s="59">
        <v>134126</v>
      </c>
      <c r="J89842" s="57" t="s">
        <v>81</v>
      </c>
      <c r="K89842" s="58" t="str">
        <f t="shared" si="1403"/>
        <v>будни</v>
      </c>
      <c r="L89842">
        <v>20</v>
      </c>
    </row>
    <row r="89843" spans="1:12" x14ac:dyDescent="0.3">
      <c r="A89843">
        <v>272404</v>
      </c>
      <c r="B89843" s="2">
        <v>44389.868715210359</v>
      </c>
      <c r="C89843">
        <v>338086</v>
      </c>
      <c r="D89843">
        <v>230507</v>
      </c>
      <c r="I89843" s="59">
        <v>134127</v>
      </c>
      <c r="J89843" s="57" t="s">
        <v>78</v>
      </c>
      <c r="K89843" s="58" t="str">
        <f t="shared" si="1403"/>
        <v>выходные</v>
      </c>
      <c r="L89843">
        <v>20</v>
      </c>
    </row>
    <row r="89844" spans="1:12" x14ac:dyDescent="0.3">
      <c r="A89844">
        <v>272409</v>
      </c>
      <c r="B89844" s="2">
        <v>44389.870333333332</v>
      </c>
      <c r="C89844">
        <v>208677</v>
      </c>
      <c r="D89844">
        <v>411922</v>
      </c>
      <c r="I89844" s="59">
        <v>134128</v>
      </c>
      <c r="J89844" s="57" t="s">
        <v>82</v>
      </c>
      <c r="K89844" s="58" t="str">
        <f t="shared" si="1403"/>
        <v>выходные</v>
      </c>
      <c r="L89844">
        <v>20</v>
      </c>
    </row>
    <row r="89845" spans="1:12" x14ac:dyDescent="0.3">
      <c r="A89845">
        <v>272410</v>
      </c>
      <c r="B89845" s="2">
        <v>44389.870333333332</v>
      </c>
      <c r="C89845">
        <v>271479</v>
      </c>
      <c r="D89845">
        <v>380039</v>
      </c>
      <c r="I89845" s="59">
        <v>134129</v>
      </c>
      <c r="J89845" s="57" t="s">
        <v>83</v>
      </c>
      <c r="K89845" s="58" t="str">
        <f t="shared" si="1403"/>
        <v>будни</v>
      </c>
      <c r="L89845">
        <v>20</v>
      </c>
    </row>
    <row r="89846" spans="1:12" x14ac:dyDescent="0.3">
      <c r="A89846">
        <v>272413</v>
      </c>
      <c r="B89846" s="2">
        <v>44389.870737864076</v>
      </c>
      <c r="C89846">
        <v>184103</v>
      </c>
      <c r="D89846">
        <v>411922</v>
      </c>
      <c r="I89846" s="59">
        <v>134130</v>
      </c>
      <c r="J89846" s="57" t="s">
        <v>84</v>
      </c>
      <c r="K89846" s="58" t="str">
        <f t="shared" si="1403"/>
        <v>будни</v>
      </c>
      <c r="L89846">
        <v>20</v>
      </c>
    </row>
    <row r="89847" spans="1:12" x14ac:dyDescent="0.3">
      <c r="A89847">
        <v>272418</v>
      </c>
      <c r="B89847" s="2">
        <v>44389.870737864076</v>
      </c>
      <c r="C89847">
        <v>192756</v>
      </c>
      <c r="D89847">
        <v>470762</v>
      </c>
      <c r="I89847" s="59">
        <v>134131</v>
      </c>
      <c r="J89847" s="57" t="s">
        <v>79</v>
      </c>
      <c r="K89847" s="58" t="str">
        <f t="shared" si="1403"/>
        <v>будни</v>
      </c>
      <c r="L89847">
        <v>20</v>
      </c>
    </row>
    <row r="89848" spans="1:12" x14ac:dyDescent="0.3">
      <c r="A89848">
        <v>272420</v>
      </c>
      <c r="B89848" s="2">
        <v>44389.871142394826</v>
      </c>
      <c r="C89848">
        <v>45172</v>
      </c>
      <c r="D89848">
        <v>413612</v>
      </c>
      <c r="I89848" s="59">
        <v>134132</v>
      </c>
      <c r="J89848" s="57" t="s">
        <v>80</v>
      </c>
      <c r="K89848" s="58" t="str">
        <f t="shared" si="1403"/>
        <v>будни</v>
      </c>
      <c r="L89848">
        <v>20</v>
      </c>
    </row>
    <row r="89849" spans="1:12" x14ac:dyDescent="0.3">
      <c r="A89849">
        <v>272421</v>
      </c>
      <c r="B89849" s="2">
        <v>44389.871546925562</v>
      </c>
      <c r="C89849">
        <v>295859</v>
      </c>
      <c r="D89849">
        <v>363811</v>
      </c>
      <c r="I89849" s="59">
        <v>134133</v>
      </c>
      <c r="J89849" s="57" t="s">
        <v>81</v>
      </c>
      <c r="K89849" s="58" t="str">
        <f t="shared" si="1403"/>
        <v>будни</v>
      </c>
      <c r="L89849">
        <v>20</v>
      </c>
    </row>
    <row r="89850" spans="1:12" x14ac:dyDescent="0.3">
      <c r="A89850">
        <v>272425</v>
      </c>
      <c r="B89850" s="2">
        <v>44389.872355987056</v>
      </c>
      <c r="C89850">
        <v>134530</v>
      </c>
      <c r="D89850">
        <v>228837</v>
      </c>
      <c r="I89850" s="59">
        <v>134134</v>
      </c>
      <c r="J89850" s="57" t="s">
        <v>78</v>
      </c>
      <c r="K89850" s="58" t="str">
        <f t="shared" si="1403"/>
        <v>выходные</v>
      </c>
      <c r="L89850">
        <v>20</v>
      </c>
    </row>
    <row r="89851" spans="1:12" x14ac:dyDescent="0.3">
      <c r="A89851">
        <v>272428</v>
      </c>
      <c r="B89851" s="2">
        <v>44389.872355987056</v>
      </c>
      <c r="C89851">
        <v>250942</v>
      </c>
      <c r="D89851">
        <v>151932</v>
      </c>
      <c r="I89851" s="59">
        <v>134135</v>
      </c>
      <c r="J89851" s="57" t="s">
        <v>82</v>
      </c>
      <c r="K89851" s="58" t="str">
        <f t="shared" si="1403"/>
        <v>выходные</v>
      </c>
      <c r="L89851">
        <v>20</v>
      </c>
    </row>
    <row r="89852" spans="1:12" x14ac:dyDescent="0.3">
      <c r="A89852">
        <v>272433</v>
      </c>
      <c r="B89852" s="2">
        <v>44389.873569579286</v>
      </c>
      <c r="C89852">
        <v>75827</v>
      </c>
      <c r="D89852">
        <v>209122</v>
      </c>
      <c r="I89852" s="59">
        <v>134136</v>
      </c>
      <c r="J89852" s="57" t="s">
        <v>83</v>
      </c>
      <c r="K89852" s="58" t="str">
        <f t="shared" si="1403"/>
        <v>будни</v>
      </c>
      <c r="L89852">
        <v>20</v>
      </c>
    </row>
    <row r="89853" spans="1:12" x14ac:dyDescent="0.3">
      <c r="A89853">
        <v>272435</v>
      </c>
      <c r="B89853" s="2">
        <v>44389.874378640779</v>
      </c>
      <c r="C89853">
        <v>104472</v>
      </c>
      <c r="D89853">
        <v>392434</v>
      </c>
      <c r="I89853" s="59">
        <v>134137</v>
      </c>
      <c r="J89853" s="57" t="s">
        <v>84</v>
      </c>
      <c r="K89853" s="58" t="str">
        <f t="shared" si="1403"/>
        <v>будни</v>
      </c>
      <c r="L89853">
        <v>20</v>
      </c>
    </row>
    <row r="89854" spans="1:12" x14ac:dyDescent="0.3">
      <c r="A89854">
        <v>272436</v>
      </c>
      <c r="B89854" s="2">
        <v>44389.874378640779</v>
      </c>
      <c r="C89854">
        <v>183354</v>
      </c>
      <c r="D89854">
        <v>457934</v>
      </c>
      <c r="I89854" s="59">
        <v>134138</v>
      </c>
      <c r="J89854" s="57" t="s">
        <v>79</v>
      </c>
      <c r="K89854" s="58" t="str">
        <f t="shared" si="1403"/>
        <v>будни</v>
      </c>
      <c r="L89854">
        <v>20</v>
      </c>
    </row>
    <row r="89855" spans="1:12" x14ac:dyDescent="0.3">
      <c r="A89855">
        <v>272437</v>
      </c>
      <c r="B89855" s="2">
        <v>44389.874783171515</v>
      </c>
      <c r="C89855">
        <v>219046</v>
      </c>
      <c r="D89855">
        <v>3876</v>
      </c>
      <c r="I89855" s="59">
        <v>134139</v>
      </c>
      <c r="J89855" s="57" t="s">
        <v>80</v>
      </c>
      <c r="K89855" s="58" t="str">
        <f t="shared" si="1403"/>
        <v>будни</v>
      </c>
      <c r="L89855">
        <v>20</v>
      </c>
    </row>
    <row r="89856" spans="1:12" x14ac:dyDescent="0.3">
      <c r="A89856">
        <v>272439</v>
      </c>
      <c r="B89856" s="2">
        <v>44389.875592233009</v>
      </c>
      <c r="C89856">
        <v>209320</v>
      </c>
      <c r="D89856">
        <v>441137</v>
      </c>
      <c r="I89856" s="59">
        <v>134140</v>
      </c>
      <c r="J89856" s="57" t="s">
        <v>81</v>
      </c>
      <c r="K89856" s="58" t="str">
        <f t="shared" si="1403"/>
        <v>будни</v>
      </c>
      <c r="L89856">
        <v>21</v>
      </c>
    </row>
    <row r="89857" spans="1:12" x14ac:dyDescent="0.3">
      <c r="A89857">
        <v>272443</v>
      </c>
      <c r="B89857" s="2">
        <v>44389.87599676376</v>
      </c>
      <c r="C89857">
        <v>37526</v>
      </c>
      <c r="D89857">
        <v>43697</v>
      </c>
      <c r="I89857" s="59">
        <v>134141</v>
      </c>
      <c r="J89857" s="57" t="s">
        <v>78</v>
      </c>
      <c r="K89857" s="58" t="str">
        <f t="shared" si="1403"/>
        <v>выходные</v>
      </c>
      <c r="L89857">
        <v>21</v>
      </c>
    </row>
    <row r="89858" spans="1:12" x14ac:dyDescent="0.3">
      <c r="A89858">
        <v>272445</v>
      </c>
      <c r="B89858" s="2">
        <v>44389.87599676376</v>
      </c>
      <c r="C89858">
        <v>89908</v>
      </c>
      <c r="D89858">
        <v>440657</v>
      </c>
      <c r="I89858" s="59">
        <v>134142</v>
      </c>
      <c r="J89858" s="57" t="s">
        <v>82</v>
      </c>
      <c r="K89858" s="58" t="str">
        <f t="shared" si="1403"/>
        <v>выходные</v>
      </c>
      <c r="L89858">
        <v>21</v>
      </c>
    </row>
    <row r="89859" spans="1:12" x14ac:dyDescent="0.3">
      <c r="A89859">
        <v>272447</v>
      </c>
      <c r="B89859" s="2">
        <v>44389.87599676376</v>
      </c>
      <c r="C89859">
        <v>262143</v>
      </c>
      <c r="D89859">
        <v>442186</v>
      </c>
      <c r="I89859" s="59">
        <v>134143</v>
      </c>
      <c r="J89859" s="57" t="s">
        <v>83</v>
      </c>
      <c r="K89859" s="58" t="str">
        <f t="shared" ref="K89859:K89922" si="1404">IF(OR(J89859="суббота",J89859="воскресенье"),"выходные","будни")</f>
        <v>будни</v>
      </c>
      <c r="L89859">
        <v>21</v>
      </c>
    </row>
    <row r="89860" spans="1:12" x14ac:dyDescent="0.3">
      <c r="A89860">
        <v>272451</v>
      </c>
      <c r="B89860" s="2">
        <v>44389.877210355982</v>
      </c>
      <c r="C89860">
        <v>285451</v>
      </c>
      <c r="D89860">
        <v>308577</v>
      </c>
      <c r="I89860" s="59">
        <v>134144</v>
      </c>
      <c r="J89860" s="57" t="s">
        <v>84</v>
      </c>
      <c r="K89860" s="58" t="str">
        <f t="shared" si="1404"/>
        <v>будни</v>
      </c>
      <c r="L89860">
        <v>21</v>
      </c>
    </row>
    <row r="89861" spans="1:12" x14ac:dyDescent="0.3">
      <c r="A89861">
        <v>272453</v>
      </c>
      <c r="B89861" s="2">
        <v>44389.877614886733</v>
      </c>
      <c r="C89861">
        <v>11390</v>
      </c>
      <c r="D89861">
        <v>21760</v>
      </c>
      <c r="I89861" s="59">
        <v>134145</v>
      </c>
      <c r="J89861" s="57" t="s">
        <v>79</v>
      </c>
      <c r="K89861" s="58" t="str">
        <f t="shared" si="1404"/>
        <v>будни</v>
      </c>
      <c r="L89861">
        <v>21</v>
      </c>
    </row>
    <row r="89862" spans="1:12" x14ac:dyDescent="0.3">
      <c r="A89862">
        <v>272457</v>
      </c>
      <c r="B89862" s="2">
        <v>44389.877614886733</v>
      </c>
      <c r="C89862">
        <v>154713</v>
      </c>
      <c r="D89862">
        <v>274147</v>
      </c>
      <c r="I89862" s="59">
        <v>134146</v>
      </c>
      <c r="J89862" s="57" t="s">
        <v>80</v>
      </c>
      <c r="K89862" s="58" t="str">
        <f t="shared" si="1404"/>
        <v>будни</v>
      </c>
      <c r="L89862">
        <v>21</v>
      </c>
    </row>
    <row r="89863" spans="1:12" x14ac:dyDescent="0.3">
      <c r="A89863">
        <v>272462</v>
      </c>
      <c r="B89863" s="2">
        <v>44389.878423948219</v>
      </c>
      <c r="C89863">
        <v>35220</v>
      </c>
      <c r="D89863">
        <v>332857</v>
      </c>
      <c r="I89863" s="59">
        <v>134147</v>
      </c>
      <c r="J89863" s="57" t="s">
        <v>81</v>
      </c>
      <c r="K89863" s="58" t="str">
        <f t="shared" si="1404"/>
        <v>будни</v>
      </c>
      <c r="L89863">
        <v>21</v>
      </c>
    </row>
    <row r="89864" spans="1:12" x14ac:dyDescent="0.3">
      <c r="A89864">
        <v>272463</v>
      </c>
      <c r="B89864" s="2">
        <v>44389.878828478963</v>
      </c>
      <c r="C89864">
        <v>82619</v>
      </c>
      <c r="D89864">
        <v>301748</v>
      </c>
      <c r="I89864" s="59">
        <v>134148</v>
      </c>
      <c r="J89864" s="57" t="s">
        <v>78</v>
      </c>
      <c r="K89864" s="58" t="str">
        <f t="shared" si="1404"/>
        <v>выходные</v>
      </c>
      <c r="L89864">
        <v>21</v>
      </c>
    </row>
    <row r="89865" spans="1:12" x14ac:dyDescent="0.3">
      <c r="A89865">
        <v>272464</v>
      </c>
      <c r="B89865" s="2">
        <v>44389.879233009713</v>
      </c>
      <c r="C89865">
        <v>56670</v>
      </c>
      <c r="D89865">
        <v>250679</v>
      </c>
      <c r="I89865" s="59">
        <v>134149</v>
      </c>
      <c r="J89865" s="57" t="s">
        <v>82</v>
      </c>
      <c r="K89865" s="58" t="str">
        <f t="shared" si="1404"/>
        <v>выходные</v>
      </c>
      <c r="L89865">
        <v>21</v>
      </c>
    </row>
    <row r="89866" spans="1:12" x14ac:dyDescent="0.3">
      <c r="A89866">
        <v>272468</v>
      </c>
      <c r="B89866" s="2">
        <v>44389.879637540449</v>
      </c>
      <c r="C89866">
        <v>167851</v>
      </c>
      <c r="D89866">
        <v>230507</v>
      </c>
      <c r="I89866" s="59">
        <v>134150</v>
      </c>
      <c r="J89866" s="57" t="s">
        <v>83</v>
      </c>
      <c r="K89866" s="58" t="str">
        <f t="shared" si="1404"/>
        <v>будни</v>
      </c>
      <c r="L89866">
        <v>21</v>
      </c>
    </row>
    <row r="89867" spans="1:12" x14ac:dyDescent="0.3">
      <c r="A89867">
        <v>272469</v>
      </c>
      <c r="B89867" s="2">
        <v>44389.880446601943</v>
      </c>
      <c r="C89867">
        <v>215190</v>
      </c>
      <c r="D89867">
        <v>373415</v>
      </c>
      <c r="I89867" s="59">
        <v>134151</v>
      </c>
      <c r="J89867" s="57" t="s">
        <v>84</v>
      </c>
      <c r="K89867" s="58" t="str">
        <f t="shared" si="1404"/>
        <v>будни</v>
      </c>
      <c r="L89867">
        <v>21</v>
      </c>
    </row>
    <row r="89868" spans="1:12" x14ac:dyDescent="0.3">
      <c r="A89868">
        <v>272472</v>
      </c>
      <c r="B89868" s="2">
        <v>44389.880666666664</v>
      </c>
      <c r="C89868">
        <v>32719</v>
      </c>
      <c r="D89868">
        <v>250679</v>
      </c>
      <c r="I89868" s="59">
        <v>134152</v>
      </c>
      <c r="J89868" s="57" t="s">
        <v>79</v>
      </c>
      <c r="K89868" s="58" t="str">
        <f t="shared" si="1404"/>
        <v>будни</v>
      </c>
      <c r="L89868">
        <v>21</v>
      </c>
    </row>
    <row r="89869" spans="1:12" x14ac:dyDescent="0.3">
      <c r="A89869">
        <v>272477</v>
      </c>
      <c r="B89869" s="2">
        <v>44389.880851132686</v>
      </c>
      <c r="C89869">
        <v>20621</v>
      </c>
      <c r="D89869">
        <v>299439</v>
      </c>
      <c r="I89869" s="59">
        <v>134153</v>
      </c>
      <c r="J89869" s="57" t="s">
        <v>80</v>
      </c>
      <c r="K89869" s="58" t="str">
        <f t="shared" si="1404"/>
        <v>будни</v>
      </c>
      <c r="L89869">
        <v>21</v>
      </c>
    </row>
    <row r="89870" spans="1:12" x14ac:dyDescent="0.3">
      <c r="A89870">
        <v>272482</v>
      </c>
      <c r="B89870" s="2">
        <v>44389.880851132686</v>
      </c>
      <c r="C89870">
        <v>102793</v>
      </c>
      <c r="D89870">
        <v>251574</v>
      </c>
      <c r="I89870" s="59">
        <v>134154</v>
      </c>
      <c r="J89870" s="57" t="s">
        <v>81</v>
      </c>
      <c r="K89870" s="58" t="str">
        <f t="shared" si="1404"/>
        <v>будни</v>
      </c>
      <c r="L89870">
        <v>21</v>
      </c>
    </row>
    <row r="89871" spans="1:12" x14ac:dyDescent="0.3">
      <c r="A89871">
        <v>272484</v>
      </c>
      <c r="B89871" s="2">
        <v>44389.880851132686</v>
      </c>
      <c r="C89871">
        <v>317524</v>
      </c>
      <c r="D89871">
        <v>118549</v>
      </c>
      <c r="I89871" s="59">
        <v>134155</v>
      </c>
      <c r="J89871" s="57" t="s">
        <v>78</v>
      </c>
      <c r="K89871" s="58" t="str">
        <f t="shared" si="1404"/>
        <v>выходные</v>
      </c>
      <c r="L89871">
        <v>21</v>
      </c>
    </row>
    <row r="89872" spans="1:12" x14ac:dyDescent="0.3">
      <c r="A89872">
        <v>272488</v>
      </c>
      <c r="B89872" s="2">
        <v>44389.881255663429</v>
      </c>
      <c r="C89872">
        <v>196321</v>
      </c>
      <c r="D89872">
        <v>89186</v>
      </c>
      <c r="I89872" s="59">
        <v>134156</v>
      </c>
      <c r="J89872" s="57" t="s">
        <v>82</v>
      </c>
      <c r="K89872" s="58" t="str">
        <f t="shared" si="1404"/>
        <v>выходные</v>
      </c>
      <c r="L89872">
        <v>21</v>
      </c>
    </row>
    <row r="89873" spans="1:12" x14ac:dyDescent="0.3">
      <c r="A89873">
        <v>272489</v>
      </c>
      <c r="B89873" s="2">
        <v>44389.882064724916</v>
      </c>
      <c r="C89873">
        <v>7052</v>
      </c>
      <c r="D89873">
        <v>191893</v>
      </c>
      <c r="I89873" s="59">
        <v>134157</v>
      </c>
      <c r="J89873" s="57" t="s">
        <v>83</v>
      </c>
      <c r="K89873" s="58" t="str">
        <f t="shared" si="1404"/>
        <v>будни</v>
      </c>
      <c r="L89873">
        <v>21</v>
      </c>
    </row>
    <row r="89874" spans="1:12" x14ac:dyDescent="0.3">
      <c r="A89874">
        <v>272493</v>
      </c>
      <c r="B89874" s="2">
        <v>44389.882873786402</v>
      </c>
      <c r="C89874">
        <v>109090</v>
      </c>
      <c r="D89874">
        <v>105716</v>
      </c>
      <c r="I89874" s="59">
        <v>134158</v>
      </c>
      <c r="J89874" s="57" t="s">
        <v>84</v>
      </c>
      <c r="K89874" s="58" t="str">
        <f t="shared" si="1404"/>
        <v>будни</v>
      </c>
      <c r="L89874">
        <v>21</v>
      </c>
    </row>
    <row r="89875" spans="1:12" x14ac:dyDescent="0.3">
      <c r="A89875">
        <v>272495</v>
      </c>
      <c r="B89875" s="2">
        <v>44389.883666666661</v>
      </c>
      <c r="C89875">
        <v>331721</v>
      </c>
      <c r="D89875">
        <v>254768</v>
      </c>
      <c r="I89875" s="59">
        <v>134159</v>
      </c>
      <c r="J89875" s="57" t="s">
        <v>79</v>
      </c>
      <c r="K89875" s="58" t="str">
        <f t="shared" si="1404"/>
        <v>будни</v>
      </c>
      <c r="L89875">
        <v>21</v>
      </c>
    </row>
    <row r="89876" spans="1:12" x14ac:dyDescent="0.3">
      <c r="A89876">
        <v>272496</v>
      </c>
      <c r="B89876" s="2">
        <v>44389.884491909383</v>
      </c>
      <c r="C89876">
        <v>109182</v>
      </c>
      <c r="D89876">
        <v>86587</v>
      </c>
      <c r="I89876" s="59">
        <v>134160</v>
      </c>
      <c r="J89876" s="57" t="s">
        <v>80</v>
      </c>
      <c r="K89876" s="58" t="str">
        <f t="shared" si="1404"/>
        <v>будни</v>
      </c>
      <c r="L89876">
        <v>21</v>
      </c>
    </row>
    <row r="89877" spans="1:12" x14ac:dyDescent="0.3">
      <c r="A89877">
        <v>272498</v>
      </c>
      <c r="B89877" s="2">
        <v>44389.884896440126</v>
      </c>
      <c r="C89877">
        <v>112175</v>
      </c>
      <c r="D89877">
        <v>384325</v>
      </c>
      <c r="I89877" s="59">
        <v>134161</v>
      </c>
      <c r="J89877" s="57" t="s">
        <v>81</v>
      </c>
      <c r="K89877" s="58" t="str">
        <f t="shared" si="1404"/>
        <v>будни</v>
      </c>
      <c r="L89877">
        <v>21</v>
      </c>
    </row>
    <row r="89878" spans="1:12" x14ac:dyDescent="0.3">
      <c r="A89878">
        <v>272500</v>
      </c>
      <c r="B89878" s="2">
        <v>44389.885300970876</v>
      </c>
      <c r="C89878">
        <v>143745</v>
      </c>
      <c r="D89878">
        <v>458519</v>
      </c>
      <c r="I89878" s="59">
        <v>134162</v>
      </c>
      <c r="J89878" s="57" t="s">
        <v>78</v>
      </c>
      <c r="K89878" s="58" t="str">
        <f t="shared" si="1404"/>
        <v>выходные</v>
      </c>
      <c r="L89878">
        <v>21</v>
      </c>
    </row>
    <row r="89879" spans="1:12" x14ac:dyDescent="0.3">
      <c r="A89879">
        <v>272501</v>
      </c>
      <c r="B89879" s="2">
        <v>44389.88570550162</v>
      </c>
      <c r="C89879">
        <v>336823</v>
      </c>
      <c r="D89879">
        <v>118549</v>
      </c>
      <c r="I89879" s="59">
        <v>134163</v>
      </c>
      <c r="J89879" s="57" t="s">
        <v>82</v>
      </c>
      <c r="K89879" s="58" t="str">
        <f t="shared" si="1404"/>
        <v>выходные</v>
      </c>
      <c r="L89879">
        <v>21</v>
      </c>
    </row>
    <row r="89880" spans="1:12" x14ac:dyDescent="0.3">
      <c r="A89880">
        <v>272505</v>
      </c>
      <c r="B89880" s="2">
        <v>44389.886110032363</v>
      </c>
      <c r="C89880">
        <v>98024</v>
      </c>
      <c r="D89880">
        <v>138209</v>
      </c>
      <c r="I89880" s="59">
        <v>134164</v>
      </c>
      <c r="J89880" s="57" t="s">
        <v>83</v>
      </c>
      <c r="K89880" s="58" t="str">
        <f t="shared" si="1404"/>
        <v>будни</v>
      </c>
      <c r="L89880">
        <v>21</v>
      </c>
    </row>
    <row r="89881" spans="1:12" x14ac:dyDescent="0.3">
      <c r="A89881">
        <v>272507</v>
      </c>
      <c r="B89881" s="2">
        <v>44389.8873236246</v>
      </c>
      <c r="C89881">
        <v>103781</v>
      </c>
      <c r="D89881">
        <v>388297</v>
      </c>
      <c r="I89881" s="59">
        <v>134165</v>
      </c>
      <c r="J89881" s="57" t="s">
        <v>84</v>
      </c>
      <c r="K89881" s="58" t="str">
        <f t="shared" si="1404"/>
        <v>будни</v>
      </c>
      <c r="L89881">
        <v>21</v>
      </c>
    </row>
    <row r="89882" spans="1:12" x14ac:dyDescent="0.3">
      <c r="A89882">
        <v>272510</v>
      </c>
      <c r="B89882" s="2">
        <v>44389.888132686079</v>
      </c>
      <c r="C89882">
        <v>285652</v>
      </c>
      <c r="D89882">
        <v>336616</v>
      </c>
      <c r="I89882" s="59">
        <v>134166</v>
      </c>
      <c r="J89882" s="57" t="s">
        <v>79</v>
      </c>
      <c r="K89882" s="58" t="str">
        <f t="shared" si="1404"/>
        <v>будни</v>
      </c>
      <c r="L89882">
        <v>21</v>
      </c>
    </row>
    <row r="89883" spans="1:12" x14ac:dyDescent="0.3">
      <c r="A89883">
        <v>272512</v>
      </c>
      <c r="B89883" s="2">
        <v>44389.89</v>
      </c>
      <c r="C89883">
        <v>257403</v>
      </c>
      <c r="D89883">
        <v>70091</v>
      </c>
      <c r="I89883" s="59">
        <v>134167</v>
      </c>
      <c r="J89883" s="57" t="s">
        <v>80</v>
      </c>
      <c r="K89883" s="58" t="str">
        <f t="shared" si="1404"/>
        <v>будни</v>
      </c>
      <c r="L89883">
        <v>21</v>
      </c>
    </row>
    <row r="89884" spans="1:12" x14ac:dyDescent="0.3">
      <c r="A89884">
        <v>272516</v>
      </c>
      <c r="B89884" s="2">
        <v>44389.890964401289</v>
      </c>
      <c r="C89884">
        <v>148841</v>
      </c>
      <c r="D89884">
        <v>227775</v>
      </c>
      <c r="I89884" s="59">
        <v>134168</v>
      </c>
      <c r="J89884" s="57" t="s">
        <v>81</v>
      </c>
      <c r="K89884" s="58" t="str">
        <f t="shared" si="1404"/>
        <v>будни</v>
      </c>
      <c r="L89884">
        <v>21</v>
      </c>
    </row>
    <row r="89885" spans="1:12" x14ac:dyDescent="0.3">
      <c r="A89885">
        <v>272517</v>
      </c>
      <c r="B89885" s="2">
        <v>44389.890964401289</v>
      </c>
      <c r="C89885">
        <v>314819</v>
      </c>
      <c r="D89885">
        <v>42705</v>
      </c>
      <c r="I89885" s="59">
        <v>134169</v>
      </c>
      <c r="J89885" s="57" t="s">
        <v>78</v>
      </c>
      <c r="K89885" s="58" t="str">
        <f t="shared" si="1404"/>
        <v>выходные</v>
      </c>
      <c r="L89885">
        <v>21</v>
      </c>
    </row>
    <row r="89886" spans="1:12" x14ac:dyDescent="0.3">
      <c r="A89886">
        <v>272522</v>
      </c>
      <c r="B89886" s="2">
        <v>44389.891773462783</v>
      </c>
      <c r="C89886">
        <v>57148</v>
      </c>
      <c r="D89886">
        <v>420375</v>
      </c>
      <c r="I89886" s="59">
        <v>134170</v>
      </c>
      <c r="J89886" s="57" t="s">
        <v>82</v>
      </c>
      <c r="K89886" s="58" t="str">
        <f t="shared" si="1404"/>
        <v>выходные</v>
      </c>
      <c r="L89886">
        <v>21</v>
      </c>
    </row>
    <row r="89887" spans="1:12" x14ac:dyDescent="0.3">
      <c r="A89887">
        <v>272525</v>
      </c>
      <c r="B89887" s="2">
        <v>44389.892177993534</v>
      </c>
      <c r="C89887">
        <v>270488</v>
      </c>
      <c r="D89887">
        <v>347393</v>
      </c>
      <c r="I89887" s="59">
        <v>134171</v>
      </c>
      <c r="J89887" s="57" t="s">
        <v>83</v>
      </c>
      <c r="K89887" s="58" t="str">
        <f t="shared" si="1404"/>
        <v>будни</v>
      </c>
      <c r="L89887">
        <v>21</v>
      </c>
    </row>
    <row r="89888" spans="1:12" x14ac:dyDescent="0.3">
      <c r="A89888">
        <v>272530</v>
      </c>
      <c r="B89888" s="2">
        <v>44389.893391585763</v>
      </c>
      <c r="C89888">
        <v>315202</v>
      </c>
      <c r="D89888">
        <v>182984</v>
      </c>
      <c r="I89888" s="59">
        <v>134172</v>
      </c>
      <c r="J89888" s="57" t="s">
        <v>84</v>
      </c>
      <c r="K89888" s="58" t="str">
        <f t="shared" si="1404"/>
        <v>будни</v>
      </c>
      <c r="L89888">
        <v>21</v>
      </c>
    </row>
    <row r="89889" spans="1:12" x14ac:dyDescent="0.3">
      <c r="A89889">
        <v>272533</v>
      </c>
      <c r="B89889" s="2">
        <v>44389.89420064725</v>
      </c>
      <c r="C89889">
        <v>27264</v>
      </c>
      <c r="D89889">
        <v>127233</v>
      </c>
      <c r="I89889" s="59">
        <v>134173</v>
      </c>
      <c r="J89889" s="57" t="s">
        <v>79</v>
      </c>
      <c r="K89889" s="58" t="str">
        <f t="shared" si="1404"/>
        <v>будни</v>
      </c>
      <c r="L89889">
        <v>21</v>
      </c>
    </row>
    <row r="89890" spans="1:12" x14ac:dyDescent="0.3">
      <c r="A89890">
        <v>272534</v>
      </c>
      <c r="B89890" s="2">
        <v>44389.895414239487</v>
      </c>
      <c r="C89890">
        <v>230736</v>
      </c>
      <c r="D89890">
        <v>81554</v>
      </c>
      <c r="I89890" s="59">
        <v>134174</v>
      </c>
      <c r="J89890" s="57" t="s">
        <v>80</v>
      </c>
      <c r="K89890" s="58" t="str">
        <f t="shared" si="1404"/>
        <v>будни</v>
      </c>
      <c r="L89890">
        <v>21</v>
      </c>
    </row>
    <row r="89891" spans="1:12" x14ac:dyDescent="0.3">
      <c r="A89891">
        <v>272537</v>
      </c>
      <c r="B89891" s="2">
        <v>44389.895818770223</v>
      </c>
      <c r="C89891">
        <v>50265</v>
      </c>
      <c r="D89891">
        <v>272330</v>
      </c>
      <c r="I89891" s="59">
        <v>134175</v>
      </c>
      <c r="J89891" s="57" t="s">
        <v>81</v>
      </c>
      <c r="K89891" s="58" t="str">
        <f t="shared" si="1404"/>
        <v>будни</v>
      </c>
      <c r="L89891">
        <v>21</v>
      </c>
    </row>
    <row r="89892" spans="1:12" x14ac:dyDescent="0.3">
      <c r="A89892">
        <v>272541</v>
      </c>
      <c r="B89892" s="2">
        <v>44389.896223300973</v>
      </c>
      <c r="C89892">
        <v>212072</v>
      </c>
      <c r="D89892">
        <v>284325</v>
      </c>
      <c r="I89892" s="59">
        <v>134176</v>
      </c>
      <c r="J89892" s="57" t="s">
        <v>78</v>
      </c>
      <c r="K89892" s="58" t="str">
        <f t="shared" si="1404"/>
        <v>выходные</v>
      </c>
      <c r="L89892">
        <v>21</v>
      </c>
    </row>
    <row r="89893" spans="1:12" x14ac:dyDescent="0.3">
      <c r="A89893">
        <v>272543</v>
      </c>
      <c r="B89893" s="2">
        <v>44389.896223300973</v>
      </c>
      <c r="C89893">
        <v>290628</v>
      </c>
      <c r="D89893">
        <v>411922</v>
      </c>
      <c r="I89893" s="59">
        <v>134177</v>
      </c>
      <c r="J89893" s="57" t="s">
        <v>82</v>
      </c>
      <c r="K89893" s="58" t="str">
        <f t="shared" si="1404"/>
        <v>выходные</v>
      </c>
      <c r="L89893">
        <v>21</v>
      </c>
    </row>
    <row r="89894" spans="1:12" x14ac:dyDescent="0.3">
      <c r="A89894">
        <v>272544</v>
      </c>
      <c r="B89894" s="2">
        <v>44389.89703236246</v>
      </c>
      <c r="C89894">
        <v>281131</v>
      </c>
      <c r="D89894">
        <v>258251</v>
      </c>
      <c r="I89894" s="59">
        <v>134178</v>
      </c>
      <c r="J89894" s="57" t="s">
        <v>83</v>
      </c>
      <c r="K89894" s="58" t="str">
        <f t="shared" si="1404"/>
        <v>будни</v>
      </c>
      <c r="L89894">
        <v>21</v>
      </c>
    </row>
    <row r="89895" spans="1:12" x14ac:dyDescent="0.3">
      <c r="A89895">
        <v>272547</v>
      </c>
      <c r="B89895" s="2">
        <v>44389.89703236246</v>
      </c>
      <c r="C89895">
        <v>336018</v>
      </c>
      <c r="D89895">
        <v>168465</v>
      </c>
      <c r="I89895" s="59">
        <v>134179</v>
      </c>
      <c r="J89895" s="57" t="s">
        <v>84</v>
      </c>
      <c r="K89895" s="58" t="str">
        <f t="shared" si="1404"/>
        <v>будни</v>
      </c>
      <c r="L89895">
        <v>21</v>
      </c>
    </row>
    <row r="89896" spans="1:12" x14ac:dyDescent="0.3">
      <c r="A89896">
        <v>272549</v>
      </c>
      <c r="B89896" s="2">
        <v>44389.89865048544</v>
      </c>
      <c r="C89896">
        <v>112322</v>
      </c>
      <c r="D89896">
        <v>157711</v>
      </c>
      <c r="I89896" s="59">
        <v>134180</v>
      </c>
      <c r="J89896" s="57" t="s">
        <v>79</v>
      </c>
      <c r="K89896" s="58" t="str">
        <f t="shared" si="1404"/>
        <v>будни</v>
      </c>
      <c r="L89896">
        <v>21</v>
      </c>
    </row>
    <row r="89897" spans="1:12" x14ac:dyDescent="0.3">
      <c r="A89897">
        <v>272554</v>
      </c>
      <c r="B89897" s="2">
        <v>44389.89986407767</v>
      </c>
      <c r="C89897">
        <v>280750</v>
      </c>
      <c r="D89897">
        <v>460854</v>
      </c>
      <c r="I89897" s="59">
        <v>134181</v>
      </c>
      <c r="J89897" s="57" t="s">
        <v>80</v>
      </c>
      <c r="K89897" s="58" t="str">
        <f t="shared" si="1404"/>
        <v>будни</v>
      </c>
      <c r="L89897">
        <v>21</v>
      </c>
    </row>
    <row r="89898" spans="1:12" x14ac:dyDescent="0.3">
      <c r="A89898">
        <v>272555</v>
      </c>
      <c r="B89898" s="2">
        <v>44389.89986407767</v>
      </c>
      <c r="C89898">
        <v>295977</v>
      </c>
      <c r="D89898">
        <v>118549</v>
      </c>
      <c r="I89898" s="59">
        <v>134182</v>
      </c>
      <c r="J89898" s="57" t="s">
        <v>81</v>
      </c>
      <c r="K89898" s="58" t="str">
        <f t="shared" si="1404"/>
        <v>будни</v>
      </c>
      <c r="L89898">
        <v>21</v>
      </c>
    </row>
    <row r="89899" spans="1:12" x14ac:dyDescent="0.3">
      <c r="A89899">
        <v>272560</v>
      </c>
      <c r="B89899" s="2">
        <v>44389.900268608413</v>
      </c>
      <c r="C89899">
        <v>6583</v>
      </c>
      <c r="D89899">
        <v>347008</v>
      </c>
      <c r="I89899" s="59">
        <v>134183</v>
      </c>
      <c r="J89899" s="57" t="s">
        <v>78</v>
      </c>
      <c r="K89899" s="58" t="str">
        <f t="shared" si="1404"/>
        <v>выходные</v>
      </c>
      <c r="L89899">
        <v>21</v>
      </c>
    </row>
    <row r="89900" spans="1:12" x14ac:dyDescent="0.3">
      <c r="A89900">
        <v>272562</v>
      </c>
      <c r="B89900" s="2">
        <v>44389.900673139156</v>
      </c>
      <c r="C89900">
        <v>79702</v>
      </c>
      <c r="D89900">
        <v>411922</v>
      </c>
      <c r="I89900" s="59">
        <v>134184</v>
      </c>
      <c r="J89900" s="57" t="s">
        <v>82</v>
      </c>
      <c r="K89900" s="58" t="str">
        <f t="shared" si="1404"/>
        <v>выходные</v>
      </c>
      <c r="L89900">
        <v>21</v>
      </c>
    </row>
    <row r="89901" spans="1:12" x14ac:dyDescent="0.3">
      <c r="A89901">
        <v>272566</v>
      </c>
      <c r="B89901" s="2">
        <v>44389.900673139156</v>
      </c>
      <c r="C89901">
        <v>129259</v>
      </c>
      <c r="D89901">
        <v>464962</v>
      </c>
      <c r="I89901" s="59">
        <v>134185</v>
      </c>
      <c r="J89901" s="57" t="s">
        <v>83</v>
      </c>
      <c r="K89901" s="58" t="str">
        <f t="shared" si="1404"/>
        <v>будни</v>
      </c>
      <c r="L89901">
        <v>21</v>
      </c>
    </row>
    <row r="89902" spans="1:12" x14ac:dyDescent="0.3">
      <c r="A89902">
        <v>272569</v>
      </c>
      <c r="B89902" s="2">
        <v>44389.900673139156</v>
      </c>
      <c r="C89902">
        <v>305974</v>
      </c>
      <c r="D89902">
        <v>470762</v>
      </c>
      <c r="I89902" s="59">
        <v>134186</v>
      </c>
      <c r="J89902" s="57" t="s">
        <v>84</v>
      </c>
      <c r="K89902" s="58" t="str">
        <f t="shared" si="1404"/>
        <v>будни</v>
      </c>
      <c r="L89902">
        <v>21</v>
      </c>
    </row>
    <row r="89903" spans="1:12" x14ac:dyDescent="0.3">
      <c r="A89903">
        <v>272572</v>
      </c>
      <c r="B89903" s="2">
        <v>44389.900673139156</v>
      </c>
      <c r="C89903">
        <v>327909</v>
      </c>
      <c r="D89903">
        <v>158978</v>
      </c>
      <c r="I89903" s="59">
        <v>134187</v>
      </c>
      <c r="J89903" s="57" t="s">
        <v>79</v>
      </c>
      <c r="K89903" s="58" t="str">
        <f t="shared" si="1404"/>
        <v>будни</v>
      </c>
      <c r="L89903">
        <v>21</v>
      </c>
    </row>
    <row r="89904" spans="1:12" x14ac:dyDescent="0.3">
      <c r="A89904">
        <v>272575</v>
      </c>
      <c r="B89904" s="2">
        <v>44389.901666666665</v>
      </c>
      <c r="C89904">
        <v>20052</v>
      </c>
      <c r="D89904">
        <v>48813</v>
      </c>
      <c r="I89904" s="59">
        <v>134188</v>
      </c>
      <c r="J89904" s="57" t="s">
        <v>80</v>
      </c>
      <c r="K89904" s="58" t="str">
        <f t="shared" si="1404"/>
        <v>будни</v>
      </c>
      <c r="L89904">
        <v>21</v>
      </c>
    </row>
    <row r="89905" spans="1:12" x14ac:dyDescent="0.3">
      <c r="A89905">
        <v>272576</v>
      </c>
      <c r="B89905" s="2">
        <v>44389.902291262137</v>
      </c>
      <c r="C89905">
        <v>118392</v>
      </c>
      <c r="D89905">
        <v>357547</v>
      </c>
      <c r="I89905" s="59">
        <v>134189</v>
      </c>
      <c r="J89905" s="57" t="s">
        <v>81</v>
      </c>
      <c r="K89905" s="58" t="str">
        <f t="shared" si="1404"/>
        <v>будни</v>
      </c>
      <c r="L89905">
        <v>21</v>
      </c>
    </row>
    <row r="89906" spans="1:12" x14ac:dyDescent="0.3">
      <c r="A89906">
        <v>272580</v>
      </c>
      <c r="B89906" s="2">
        <v>44389.902291262137</v>
      </c>
      <c r="C89906">
        <v>124555</v>
      </c>
      <c r="D89906">
        <v>260812</v>
      </c>
      <c r="I89906" s="59">
        <v>134190</v>
      </c>
      <c r="J89906" s="57" t="s">
        <v>78</v>
      </c>
      <c r="K89906" s="58" t="str">
        <f t="shared" si="1404"/>
        <v>выходные</v>
      </c>
      <c r="L89906">
        <v>21</v>
      </c>
    </row>
    <row r="89907" spans="1:12" x14ac:dyDescent="0.3">
      <c r="A89907">
        <v>272584</v>
      </c>
      <c r="B89907" s="2">
        <v>44389.902666666661</v>
      </c>
      <c r="C89907">
        <v>82410</v>
      </c>
      <c r="D89907">
        <v>230507</v>
      </c>
      <c r="I89907" s="59">
        <v>134191</v>
      </c>
      <c r="J89907" s="57" t="s">
        <v>82</v>
      </c>
      <c r="K89907" s="58" t="str">
        <f t="shared" si="1404"/>
        <v>выходные</v>
      </c>
      <c r="L89907">
        <v>21</v>
      </c>
    </row>
    <row r="89908" spans="1:12" x14ac:dyDescent="0.3">
      <c r="A89908">
        <v>272585</v>
      </c>
      <c r="B89908" s="2">
        <v>44389.903100323623</v>
      </c>
      <c r="C89908">
        <v>270782</v>
      </c>
      <c r="D89908">
        <v>43842</v>
      </c>
      <c r="I89908" s="59">
        <v>134192</v>
      </c>
      <c r="J89908" s="57" t="s">
        <v>83</v>
      </c>
      <c r="K89908" s="58" t="str">
        <f t="shared" si="1404"/>
        <v>будни</v>
      </c>
      <c r="L89908">
        <v>21</v>
      </c>
    </row>
    <row r="89909" spans="1:12" x14ac:dyDescent="0.3">
      <c r="A89909">
        <v>272588</v>
      </c>
      <c r="B89909" s="2">
        <v>44389.903504854374</v>
      </c>
      <c r="C89909">
        <v>105769</v>
      </c>
      <c r="D89909">
        <v>137327</v>
      </c>
      <c r="I89909" s="59">
        <v>134193</v>
      </c>
      <c r="J89909" s="57" t="s">
        <v>84</v>
      </c>
      <c r="K89909" s="58" t="str">
        <f t="shared" si="1404"/>
        <v>будни</v>
      </c>
      <c r="L89909">
        <v>21</v>
      </c>
    </row>
    <row r="89910" spans="1:12" x14ac:dyDescent="0.3">
      <c r="A89910">
        <v>272591</v>
      </c>
      <c r="B89910" s="2">
        <v>44389.904718446604</v>
      </c>
      <c r="C89910">
        <v>9110</v>
      </c>
      <c r="D89910">
        <v>40049</v>
      </c>
      <c r="I89910" s="59">
        <v>134194</v>
      </c>
      <c r="J89910" s="57" t="s">
        <v>79</v>
      </c>
      <c r="K89910" s="58" t="str">
        <f t="shared" si="1404"/>
        <v>будни</v>
      </c>
      <c r="L89910">
        <v>21</v>
      </c>
    </row>
    <row r="89911" spans="1:12" x14ac:dyDescent="0.3">
      <c r="A89911">
        <v>272596</v>
      </c>
      <c r="B89911" s="2">
        <v>44389.905122977347</v>
      </c>
      <c r="C89911">
        <v>14780</v>
      </c>
      <c r="D89911">
        <v>182191</v>
      </c>
      <c r="I89911" s="59">
        <v>134195</v>
      </c>
      <c r="J89911" s="57" t="s">
        <v>80</v>
      </c>
      <c r="K89911" s="58" t="str">
        <f t="shared" si="1404"/>
        <v>будни</v>
      </c>
      <c r="L89911">
        <v>21</v>
      </c>
    </row>
    <row r="89912" spans="1:12" x14ac:dyDescent="0.3">
      <c r="A89912">
        <v>272601</v>
      </c>
      <c r="B89912" s="2">
        <v>44389.905122977347</v>
      </c>
      <c r="C89912">
        <v>237047</v>
      </c>
      <c r="D89912">
        <v>41396</v>
      </c>
      <c r="I89912" s="59">
        <v>134196</v>
      </c>
      <c r="J89912" s="57" t="s">
        <v>81</v>
      </c>
      <c r="K89912" s="58" t="str">
        <f t="shared" si="1404"/>
        <v>будни</v>
      </c>
      <c r="L89912">
        <v>21</v>
      </c>
    </row>
    <row r="89913" spans="1:12" x14ac:dyDescent="0.3">
      <c r="A89913">
        <v>272602</v>
      </c>
      <c r="B89913" s="2">
        <v>44389.905122977347</v>
      </c>
      <c r="C89913">
        <v>277677</v>
      </c>
      <c r="D89913">
        <v>457493</v>
      </c>
      <c r="I89913" s="59">
        <v>134197</v>
      </c>
      <c r="J89913" s="57" t="s">
        <v>78</v>
      </c>
      <c r="K89913" s="58" t="str">
        <f t="shared" si="1404"/>
        <v>выходные</v>
      </c>
      <c r="L89913">
        <v>21</v>
      </c>
    </row>
    <row r="89914" spans="1:12" x14ac:dyDescent="0.3">
      <c r="A89914">
        <v>272605</v>
      </c>
      <c r="B89914" s="2">
        <v>44389.905122977347</v>
      </c>
      <c r="C89914">
        <v>324443</v>
      </c>
      <c r="D89914">
        <v>327968</v>
      </c>
      <c r="I89914" s="59">
        <v>134198</v>
      </c>
      <c r="J89914" s="57" t="s">
        <v>82</v>
      </c>
      <c r="K89914" s="58" t="str">
        <f t="shared" si="1404"/>
        <v>выходные</v>
      </c>
      <c r="L89914">
        <v>21</v>
      </c>
    </row>
    <row r="89915" spans="1:12" x14ac:dyDescent="0.3">
      <c r="A89915">
        <v>272607</v>
      </c>
      <c r="B89915" s="2">
        <v>44389.906336569577</v>
      </c>
      <c r="C89915">
        <v>77900</v>
      </c>
      <c r="D89915">
        <v>258219</v>
      </c>
      <c r="I89915" s="59">
        <v>134199</v>
      </c>
      <c r="J89915" s="57" t="s">
        <v>83</v>
      </c>
      <c r="K89915" s="58" t="str">
        <f t="shared" si="1404"/>
        <v>будни</v>
      </c>
      <c r="L89915">
        <v>21</v>
      </c>
    </row>
    <row r="89916" spans="1:12" x14ac:dyDescent="0.3">
      <c r="A89916">
        <v>272608</v>
      </c>
      <c r="B89916" s="2">
        <v>44389.906336569577</v>
      </c>
      <c r="C89916">
        <v>137995</v>
      </c>
      <c r="D89916">
        <v>182191</v>
      </c>
      <c r="I89916" s="59">
        <v>134200</v>
      </c>
      <c r="J89916" s="57" t="s">
        <v>84</v>
      </c>
      <c r="K89916" s="58" t="str">
        <f t="shared" si="1404"/>
        <v>будни</v>
      </c>
      <c r="L89916">
        <v>21</v>
      </c>
    </row>
    <row r="89917" spans="1:12" x14ac:dyDescent="0.3">
      <c r="A89917">
        <v>272609</v>
      </c>
      <c r="B89917" s="2">
        <v>44389.906741100327</v>
      </c>
      <c r="C89917">
        <v>28378</v>
      </c>
      <c r="D89917">
        <v>351192</v>
      </c>
      <c r="I89917" s="59">
        <v>134201</v>
      </c>
      <c r="J89917" s="57" t="s">
        <v>79</v>
      </c>
      <c r="K89917" s="58" t="str">
        <f t="shared" si="1404"/>
        <v>будни</v>
      </c>
      <c r="L89917">
        <v>21</v>
      </c>
    </row>
    <row r="89918" spans="1:12" x14ac:dyDescent="0.3">
      <c r="A89918">
        <v>272613</v>
      </c>
      <c r="B89918" s="2">
        <v>44389.906741100327</v>
      </c>
      <c r="C89918">
        <v>319064</v>
      </c>
      <c r="D89918">
        <v>37644</v>
      </c>
      <c r="I89918" s="59">
        <v>134202</v>
      </c>
      <c r="J89918" s="57" t="s">
        <v>80</v>
      </c>
      <c r="K89918" s="58" t="str">
        <f t="shared" si="1404"/>
        <v>будни</v>
      </c>
      <c r="L89918">
        <v>21</v>
      </c>
    </row>
    <row r="89919" spans="1:12" x14ac:dyDescent="0.3">
      <c r="A89919">
        <v>272614</v>
      </c>
      <c r="B89919" s="2">
        <v>44389.906741100327</v>
      </c>
      <c r="C89919">
        <v>344176</v>
      </c>
      <c r="D89919">
        <v>343491</v>
      </c>
      <c r="I89919" s="59">
        <v>134203</v>
      </c>
      <c r="J89919" s="57" t="s">
        <v>81</v>
      </c>
      <c r="K89919" s="58" t="str">
        <f t="shared" si="1404"/>
        <v>будни</v>
      </c>
      <c r="L89919">
        <v>21</v>
      </c>
    </row>
    <row r="89920" spans="1:12" x14ac:dyDescent="0.3">
      <c r="A89920">
        <v>272615</v>
      </c>
      <c r="B89920" s="2">
        <v>44389.907954692557</v>
      </c>
      <c r="C89920">
        <v>282272</v>
      </c>
      <c r="D89920">
        <v>82901</v>
      </c>
      <c r="I89920" s="59">
        <v>134204</v>
      </c>
      <c r="J89920" s="57" t="s">
        <v>78</v>
      </c>
      <c r="K89920" s="58" t="str">
        <f t="shared" si="1404"/>
        <v>выходные</v>
      </c>
      <c r="L89920">
        <v>21</v>
      </c>
    </row>
    <row r="89921" spans="1:12" x14ac:dyDescent="0.3">
      <c r="A89921">
        <v>272618</v>
      </c>
      <c r="B89921" s="2">
        <v>44389.908763754043</v>
      </c>
      <c r="C89921">
        <v>153845</v>
      </c>
      <c r="D89921">
        <v>438332</v>
      </c>
      <c r="I89921" s="59">
        <v>134205</v>
      </c>
      <c r="J89921" s="57" t="s">
        <v>82</v>
      </c>
      <c r="K89921" s="58" t="str">
        <f t="shared" si="1404"/>
        <v>выходные</v>
      </c>
      <c r="L89921">
        <v>21</v>
      </c>
    </row>
    <row r="89922" spans="1:12" x14ac:dyDescent="0.3">
      <c r="A89922">
        <v>272620</v>
      </c>
      <c r="B89922" s="2">
        <v>44389.908763754043</v>
      </c>
      <c r="C89922">
        <v>308675</v>
      </c>
      <c r="D89922">
        <v>133619</v>
      </c>
      <c r="I89922" s="59">
        <v>134206</v>
      </c>
      <c r="J89922" s="57" t="s">
        <v>83</v>
      </c>
      <c r="K89922" s="58" t="str">
        <f t="shared" si="1404"/>
        <v>будни</v>
      </c>
      <c r="L89922">
        <v>21</v>
      </c>
    </row>
    <row r="89923" spans="1:12" x14ac:dyDescent="0.3">
      <c r="A89923">
        <v>272623</v>
      </c>
      <c r="B89923" s="2">
        <v>44389.909168284787</v>
      </c>
      <c r="C89923">
        <v>61579</v>
      </c>
      <c r="D89923">
        <v>112334</v>
      </c>
      <c r="I89923" s="59">
        <v>134207</v>
      </c>
      <c r="J89923" s="57" t="s">
        <v>84</v>
      </c>
      <c r="K89923" s="58" t="str">
        <f t="shared" ref="K89923:K89986" si="1405">IF(OR(J89923="суббота",J89923="воскресенье"),"выходные","будни")</f>
        <v>будни</v>
      </c>
      <c r="L89923">
        <v>21</v>
      </c>
    </row>
    <row r="89924" spans="1:12" x14ac:dyDescent="0.3">
      <c r="A89924">
        <v>272625</v>
      </c>
      <c r="B89924" s="2">
        <v>44389.911999999997</v>
      </c>
      <c r="C89924">
        <v>52719</v>
      </c>
      <c r="D89924">
        <v>351192</v>
      </c>
      <c r="I89924" s="59">
        <v>134208</v>
      </c>
      <c r="J89924" s="57" t="s">
        <v>79</v>
      </c>
      <c r="K89924" s="58" t="str">
        <f t="shared" si="1405"/>
        <v>будни</v>
      </c>
      <c r="L89924">
        <v>21</v>
      </c>
    </row>
    <row r="89925" spans="1:12" x14ac:dyDescent="0.3">
      <c r="A89925">
        <v>272628</v>
      </c>
      <c r="B89925" s="2">
        <v>44389.913618122977</v>
      </c>
      <c r="C89925">
        <v>206094</v>
      </c>
      <c r="D89925">
        <v>339039</v>
      </c>
      <c r="I89925" s="59">
        <v>134209</v>
      </c>
      <c r="J89925" s="57" t="s">
        <v>80</v>
      </c>
      <c r="K89925" s="58" t="str">
        <f t="shared" si="1405"/>
        <v>будни</v>
      </c>
      <c r="L89925">
        <v>21</v>
      </c>
    </row>
    <row r="89926" spans="1:12" x14ac:dyDescent="0.3">
      <c r="A89926">
        <v>272633</v>
      </c>
      <c r="B89926" s="2">
        <v>44389.91402265372</v>
      </c>
      <c r="C89926">
        <v>219148</v>
      </c>
      <c r="D89926">
        <v>273324</v>
      </c>
      <c r="I89926" s="59">
        <v>134210</v>
      </c>
      <c r="J89926" s="57" t="s">
        <v>81</v>
      </c>
      <c r="K89926" s="58" t="str">
        <f t="shared" si="1405"/>
        <v>будни</v>
      </c>
      <c r="L89926">
        <v>21</v>
      </c>
    </row>
    <row r="89927" spans="1:12" x14ac:dyDescent="0.3">
      <c r="A89927">
        <v>272634</v>
      </c>
      <c r="B89927" s="2">
        <v>44389.914427184463</v>
      </c>
      <c r="C89927">
        <v>10923</v>
      </c>
      <c r="D89927">
        <v>118549</v>
      </c>
      <c r="I89927" s="59">
        <v>134211</v>
      </c>
      <c r="J89927" s="57" t="s">
        <v>78</v>
      </c>
      <c r="K89927" s="58" t="str">
        <f t="shared" si="1405"/>
        <v>выходные</v>
      </c>
      <c r="L89927">
        <v>21</v>
      </c>
    </row>
    <row r="89928" spans="1:12" x14ac:dyDescent="0.3">
      <c r="A89928">
        <v>272635</v>
      </c>
      <c r="B89928" s="2">
        <v>44389.914831715214</v>
      </c>
      <c r="C89928">
        <v>22950</v>
      </c>
      <c r="D89928">
        <v>38593</v>
      </c>
      <c r="I89928" s="59">
        <v>134212</v>
      </c>
      <c r="J89928" s="57" t="s">
        <v>82</v>
      </c>
      <c r="K89928" s="58" t="str">
        <f t="shared" si="1405"/>
        <v>выходные</v>
      </c>
      <c r="L89928">
        <v>21</v>
      </c>
    </row>
    <row r="89929" spans="1:12" x14ac:dyDescent="0.3">
      <c r="A89929">
        <v>272637</v>
      </c>
      <c r="B89929" s="2">
        <v>44389.914831715214</v>
      </c>
      <c r="C89929">
        <v>179137</v>
      </c>
      <c r="D89929">
        <v>329376</v>
      </c>
      <c r="I89929" s="59">
        <v>134213</v>
      </c>
      <c r="J89929" s="57" t="s">
        <v>83</v>
      </c>
      <c r="K89929" s="58" t="str">
        <f t="shared" si="1405"/>
        <v>будни</v>
      </c>
      <c r="L89929">
        <v>21</v>
      </c>
    </row>
    <row r="89930" spans="1:12" x14ac:dyDescent="0.3">
      <c r="A89930">
        <v>272641</v>
      </c>
      <c r="B89930" s="2">
        <v>44389.91523624595</v>
      </c>
      <c r="C89930">
        <v>78429</v>
      </c>
      <c r="D89930">
        <v>320264</v>
      </c>
      <c r="I89930" s="59">
        <v>134214</v>
      </c>
      <c r="J89930" s="57" t="s">
        <v>84</v>
      </c>
      <c r="K89930" s="58" t="str">
        <f t="shared" si="1405"/>
        <v>будни</v>
      </c>
      <c r="L89930">
        <v>21</v>
      </c>
    </row>
    <row r="89931" spans="1:12" x14ac:dyDescent="0.3">
      <c r="A89931">
        <v>272646</v>
      </c>
      <c r="B89931" s="2">
        <v>44389.91523624595</v>
      </c>
      <c r="C89931">
        <v>167483</v>
      </c>
      <c r="D89931">
        <v>241927</v>
      </c>
      <c r="I89931" s="59">
        <v>134215</v>
      </c>
      <c r="J89931" s="57" t="s">
        <v>79</v>
      </c>
      <c r="K89931" s="58" t="str">
        <f t="shared" si="1405"/>
        <v>будни</v>
      </c>
      <c r="L89931">
        <v>21</v>
      </c>
    </row>
    <row r="89932" spans="1:12" x14ac:dyDescent="0.3">
      <c r="A89932">
        <v>272648</v>
      </c>
      <c r="B89932" s="2">
        <v>44389.916333333334</v>
      </c>
      <c r="C89932">
        <v>266381</v>
      </c>
      <c r="D89932">
        <v>201832</v>
      </c>
      <c r="I89932" s="59">
        <v>134216</v>
      </c>
      <c r="J89932" s="57" t="s">
        <v>80</v>
      </c>
      <c r="K89932" s="58" t="str">
        <f t="shared" si="1405"/>
        <v>будни</v>
      </c>
      <c r="L89932">
        <v>21</v>
      </c>
    </row>
    <row r="89933" spans="1:12" x14ac:dyDescent="0.3">
      <c r="A89933">
        <v>272649</v>
      </c>
      <c r="B89933" s="2">
        <v>44389.916449838187</v>
      </c>
      <c r="C89933">
        <v>6131</v>
      </c>
      <c r="D89933">
        <v>439981</v>
      </c>
      <c r="I89933" s="59">
        <v>134217</v>
      </c>
      <c r="J89933" s="57" t="s">
        <v>81</v>
      </c>
      <c r="K89933" s="58" t="str">
        <f t="shared" si="1405"/>
        <v>будни</v>
      </c>
      <c r="L89933">
        <v>21</v>
      </c>
    </row>
    <row r="89934" spans="1:12" x14ac:dyDescent="0.3">
      <c r="A89934">
        <v>272651</v>
      </c>
      <c r="B89934" s="2">
        <v>44389.916449838187</v>
      </c>
      <c r="C89934">
        <v>108417</v>
      </c>
      <c r="D89934">
        <v>226626</v>
      </c>
      <c r="I89934" s="59">
        <v>134218</v>
      </c>
      <c r="J89934" s="57" t="s">
        <v>78</v>
      </c>
      <c r="K89934" s="58" t="str">
        <f t="shared" si="1405"/>
        <v>выходные</v>
      </c>
      <c r="L89934">
        <v>21</v>
      </c>
    </row>
    <row r="89935" spans="1:12" x14ac:dyDescent="0.3">
      <c r="A89935">
        <v>272656</v>
      </c>
      <c r="B89935" s="2">
        <v>44389.916449838187</v>
      </c>
      <c r="C89935">
        <v>254504</v>
      </c>
      <c r="D89935">
        <v>411922</v>
      </c>
      <c r="I89935" s="59">
        <v>134219</v>
      </c>
      <c r="J89935" s="57" t="s">
        <v>82</v>
      </c>
      <c r="K89935" s="58" t="str">
        <f t="shared" si="1405"/>
        <v>выходные</v>
      </c>
      <c r="L89935">
        <v>21</v>
      </c>
    </row>
    <row r="89936" spans="1:12" x14ac:dyDescent="0.3">
      <c r="A89936">
        <v>272661</v>
      </c>
      <c r="B89936" s="2">
        <v>44389.917663430424</v>
      </c>
      <c r="C89936">
        <v>222595</v>
      </c>
      <c r="D89936">
        <v>330333</v>
      </c>
      <c r="I89936" s="59">
        <v>134220</v>
      </c>
      <c r="J89936" s="57" t="s">
        <v>83</v>
      </c>
      <c r="K89936" s="58" t="str">
        <f t="shared" si="1405"/>
        <v>будни</v>
      </c>
      <c r="L89936">
        <v>22</v>
      </c>
    </row>
    <row r="89937" spans="1:12" x14ac:dyDescent="0.3">
      <c r="A89937">
        <v>272663</v>
      </c>
      <c r="B89937" s="2">
        <v>44389.917663430424</v>
      </c>
      <c r="C89937">
        <v>320285</v>
      </c>
      <c r="D89937">
        <v>470762</v>
      </c>
      <c r="I89937" s="59">
        <v>134221</v>
      </c>
      <c r="J89937" s="57" t="s">
        <v>84</v>
      </c>
      <c r="K89937" s="58" t="str">
        <f t="shared" si="1405"/>
        <v>будни</v>
      </c>
      <c r="L89937">
        <v>22</v>
      </c>
    </row>
    <row r="89938" spans="1:12" x14ac:dyDescent="0.3">
      <c r="A89938">
        <v>272668</v>
      </c>
      <c r="B89938" s="2">
        <v>44389.918877022654</v>
      </c>
      <c r="C89938">
        <v>110181</v>
      </c>
      <c r="D89938">
        <v>403358</v>
      </c>
      <c r="I89938" s="59">
        <v>134222</v>
      </c>
      <c r="J89938" s="57" t="s">
        <v>79</v>
      </c>
      <c r="K89938" s="58" t="str">
        <f t="shared" si="1405"/>
        <v>будни</v>
      </c>
      <c r="L89938">
        <v>22</v>
      </c>
    </row>
    <row r="89939" spans="1:12" x14ac:dyDescent="0.3">
      <c r="A89939">
        <v>272670</v>
      </c>
      <c r="B89939" s="2">
        <v>44389.920899676377</v>
      </c>
      <c r="C89939">
        <v>36040</v>
      </c>
      <c r="D89939">
        <v>104958</v>
      </c>
      <c r="I89939" s="59">
        <v>134223</v>
      </c>
      <c r="J89939" s="57" t="s">
        <v>80</v>
      </c>
      <c r="K89939" s="58" t="str">
        <f t="shared" si="1405"/>
        <v>будни</v>
      </c>
      <c r="L89939">
        <v>22</v>
      </c>
    </row>
    <row r="89940" spans="1:12" x14ac:dyDescent="0.3">
      <c r="A89940">
        <v>272672</v>
      </c>
      <c r="B89940" s="2">
        <v>44389.920899676377</v>
      </c>
      <c r="C89940">
        <v>172997</v>
      </c>
      <c r="D89940">
        <v>5151</v>
      </c>
      <c r="I89940" s="59">
        <v>134224</v>
      </c>
      <c r="J89940" s="57" t="s">
        <v>81</v>
      </c>
      <c r="K89940" s="58" t="str">
        <f t="shared" si="1405"/>
        <v>будни</v>
      </c>
      <c r="L89940">
        <v>22</v>
      </c>
    </row>
    <row r="89941" spans="1:12" x14ac:dyDescent="0.3">
      <c r="A89941">
        <v>272673</v>
      </c>
      <c r="B89941" s="2">
        <v>44389.920899676377</v>
      </c>
      <c r="C89941">
        <v>237431</v>
      </c>
      <c r="D89941">
        <v>118549</v>
      </c>
      <c r="I89941" s="59">
        <v>134225</v>
      </c>
      <c r="J89941" s="57" t="s">
        <v>78</v>
      </c>
      <c r="K89941" s="58" t="str">
        <f t="shared" si="1405"/>
        <v>выходные</v>
      </c>
      <c r="L89941">
        <v>22</v>
      </c>
    </row>
    <row r="89942" spans="1:12" x14ac:dyDescent="0.3">
      <c r="A89942">
        <v>272677</v>
      </c>
      <c r="B89942" s="2">
        <v>44389.921304207121</v>
      </c>
      <c r="C89942">
        <v>24655</v>
      </c>
      <c r="D89942">
        <v>154256</v>
      </c>
      <c r="I89942" s="59">
        <v>134226</v>
      </c>
      <c r="J89942" s="57" t="s">
        <v>82</v>
      </c>
      <c r="K89942" s="58" t="str">
        <f t="shared" si="1405"/>
        <v>выходные</v>
      </c>
      <c r="L89942">
        <v>22</v>
      </c>
    </row>
    <row r="89943" spans="1:12" x14ac:dyDescent="0.3">
      <c r="A89943">
        <v>272679</v>
      </c>
      <c r="B89943" s="2">
        <v>44389.921304207121</v>
      </c>
      <c r="C89943">
        <v>212576</v>
      </c>
      <c r="D89943">
        <v>93599</v>
      </c>
      <c r="I89943" s="59">
        <v>134227</v>
      </c>
      <c r="J89943" s="57" t="s">
        <v>83</v>
      </c>
      <c r="K89943" s="58" t="str">
        <f t="shared" si="1405"/>
        <v>будни</v>
      </c>
      <c r="L89943">
        <v>22</v>
      </c>
    </row>
    <row r="89944" spans="1:12" x14ac:dyDescent="0.3">
      <c r="A89944">
        <v>272680</v>
      </c>
      <c r="B89944" s="2">
        <v>44389.921304207121</v>
      </c>
      <c r="C89944">
        <v>218834</v>
      </c>
      <c r="D89944">
        <v>95782</v>
      </c>
      <c r="I89944" s="59">
        <v>134228</v>
      </c>
      <c r="J89944" s="57" t="s">
        <v>84</v>
      </c>
      <c r="K89944" s="58" t="str">
        <f t="shared" si="1405"/>
        <v>будни</v>
      </c>
      <c r="L89944">
        <v>22</v>
      </c>
    </row>
    <row r="89945" spans="1:12" x14ac:dyDescent="0.3">
      <c r="A89945">
        <v>272683</v>
      </c>
      <c r="B89945" s="2">
        <v>44389.921304207121</v>
      </c>
      <c r="C89945">
        <v>339457</v>
      </c>
      <c r="D89945">
        <v>329376</v>
      </c>
      <c r="I89945" s="59">
        <v>134229</v>
      </c>
      <c r="J89945" s="57" t="s">
        <v>79</v>
      </c>
      <c r="K89945" s="58" t="str">
        <f t="shared" si="1405"/>
        <v>будни</v>
      </c>
      <c r="L89945">
        <v>22</v>
      </c>
    </row>
    <row r="89946" spans="1:12" x14ac:dyDescent="0.3">
      <c r="A89946">
        <v>272684</v>
      </c>
      <c r="B89946" s="2">
        <v>44389.921708737864</v>
      </c>
      <c r="C89946">
        <v>180040</v>
      </c>
      <c r="D89946">
        <v>473233</v>
      </c>
      <c r="I89946" s="59">
        <v>134230</v>
      </c>
      <c r="J89946" s="57" t="s">
        <v>80</v>
      </c>
      <c r="K89946" s="58" t="str">
        <f t="shared" si="1405"/>
        <v>будни</v>
      </c>
      <c r="L89946">
        <v>22</v>
      </c>
    </row>
    <row r="89947" spans="1:12" x14ac:dyDescent="0.3">
      <c r="A89947">
        <v>272688</v>
      </c>
      <c r="B89947" s="2">
        <v>44389.921708737864</v>
      </c>
      <c r="C89947">
        <v>321107</v>
      </c>
      <c r="D89947">
        <v>217307</v>
      </c>
      <c r="I89947" s="59">
        <v>134231</v>
      </c>
      <c r="J89947" s="57" t="s">
        <v>81</v>
      </c>
      <c r="K89947" s="58" t="str">
        <f t="shared" si="1405"/>
        <v>будни</v>
      </c>
      <c r="L89947">
        <v>22</v>
      </c>
    </row>
    <row r="89948" spans="1:12" x14ac:dyDescent="0.3">
      <c r="A89948">
        <v>272690</v>
      </c>
      <c r="B89948" s="2">
        <v>44389.922666666665</v>
      </c>
      <c r="C89948">
        <v>197008</v>
      </c>
      <c r="D89948">
        <v>1019</v>
      </c>
      <c r="I89948" s="59">
        <v>134232</v>
      </c>
      <c r="J89948" s="57" t="s">
        <v>78</v>
      </c>
      <c r="K89948" s="58" t="str">
        <f t="shared" si="1405"/>
        <v>выходные</v>
      </c>
      <c r="L89948">
        <v>22</v>
      </c>
    </row>
    <row r="89949" spans="1:12" x14ac:dyDescent="0.3">
      <c r="A89949">
        <v>272691</v>
      </c>
      <c r="B89949" s="2">
        <v>44389.955284789648</v>
      </c>
      <c r="C89949">
        <v>102543</v>
      </c>
      <c r="D89949">
        <v>439981</v>
      </c>
      <c r="I89949" s="59">
        <v>134233</v>
      </c>
      <c r="J89949" s="57" t="s">
        <v>82</v>
      </c>
      <c r="K89949" s="58" t="str">
        <f t="shared" si="1405"/>
        <v>выходные</v>
      </c>
      <c r="L89949">
        <v>22</v>
      </c>
    </row>
    <row r="89950" spans="1:12" x14ac:dyDescent="0.3">
      <c r="A89950">
        <v>272693</v>
      </c>
      <c r="B89950" s="2">
        <v>44389.956498381878</v>
      </c>
      <c r="C89950">
        <v>203998</v>
      </c>
      <c r="D89950">
        <v>225555</v>
      </c>
      <c r="I89950" s="59">
        <v>134234</v>
      </c>
      <c r="J89950" s="57" t="s">
        <v>83</v>
      </c>
      <c r="K89950" s="58" t="str">
        <f t="shared" si="1405"/>
        <v>будни</v>
      </c>
      <c r="L89950">
        <v>22</v>
      </c>
    </row>
    <row r="89951" spans="1:12" x14ac:dyDescent="0.3">
      <c r="A89951">
        <v>272695</v>
      </c>
      <c r="B89951" s="2">
        <v>44389.958116504851</v>
      </c>
      <c r="C89951">
        <v>149891</v>
      </c>
      <c r="D89951">
        <v>429575</v>
      </c>
      <c r="I89951" s="59">
        <v>134235</v>
      </c>
      <c r="J89951" s="57" t="s">
        <v>84</v>
      </c>
      <c r="K89951" s="58" t="str">
        <f t="shared" si="1405"/>
        <v>будни</v>
      </c>
      <c r="L89951">
        <v>22</v>
      </c>
    </row>
    <row r="89952" spans="1:12" x14ac:dyDescent="0.3">
      <c r="A89952">
        <v>272700</v>
      </c>
      <c r="B89952" s="2">
        <v>44389.958521035602</v>
      </c>
      <c r="C89952">
        <v>261549</v>
      </c>
      <c r="D89952">
        <v>258219</v>
      </c>
      <c r="I89952" s="59">
        <v>134236</v>
      </c>
      <c r="J89952" s="57" t="s">
        <v>79</v>
      </c>
      <c r="K89952" s="58" t="str">
        <f t="shared" si="1405"/>
        <v>будни</v>
      </c>
      <c r="L89952">
        <v>23</v>
      </c>
    </row>
    <row r="89953" spans="1:12" x14ac:dyDescent="0.3">
      <c r="A89953">
        <v>272701</v>
      </c>
      <c r="B89953" s="2">
        <v>44389.959734627831</v>
      </c>
      <c r="C89953">
        <v>2700</v>
      </c>
      <c r="D89953">
        <v>20216</v>
      </c>
      <c r="I89953" s="59">
        <v>134237</v>
      </c>
      <c r="J89953" s="57" t="s">
        <v>80</v>
      </c>
      <c r="K89953" s="58" t="str">
        <f t="shared" si="1405"/>
        <v>будни</v>
      </c>
      <c r="L89953">
        <v>23</v>
      </c>
    </row>
    <row r="89954" spans="1:12" x14ac:dyDescent="0.3">
      <c r="A89954">
        <v>272702</v>
      </c>
      <c r="B89954" s="2">
        <v>44389.959734627831</v>
      </c>
      <c r="C89954">
        <v>305509</v>
      </c>
      <c r="D89954">
        <v>168307</v>
      </c>
      <c r="I89954" s="59">
        <v>134238</v>
      </c>
      <c r="J89954" s="57" t="s">
        <v>81</v>
      </c>
      <c r="K89954" s="58" t="str">
        <f t="shared" si="1405"/>
        <v>будни</v>
      </c>
      <c r="L89954">
        <v>23</v>
      </c>
    </row>
    <row r="89955" spans="1:12" x14ac:dyDescent="0.3">
      <c r="A89955">
        <v>272703</v>
      </c>
      <c r="B89955" s="2">
        <v>44389.960139158582</v>
      </c>
      <c r="C89955">
        <v>226806</v>
      </c>
      <c r="D89955">
        <v>180863</v>
      </c>
      <c r="I89955" s="59">
        <v>134239</v>
      </c>
      <c r="J89955" s="57" t="s">
        <v>78</v>
      </c>
      <c r="K89955" s="58" t="str">
        <f t="shared" si="1405"/>
        <v>выходные</v>
      </c>
      <c r="L89955">
        <v>23</v>
      </c>
    </row>
    <row r="89956" spans="1:12" x14ac:dyDescent="0.3">
      <c r="A89956">
        <v>272706</v>
      </c>
      <c r="B89956" s="2">
        <v>44389.960948220061</v>
      </c>
      <c r="C89956">
        <v>339250</v>
      </c>
      <c r="D89956">
        <v>145779</v>
      </c>
      <c r="I89956" s="59">
        <v>134240</v>
      </c>
      <c r="J89956" s="57" t="s">
        <v>82</v>
      </c>
      <c r="K89956" s="58" t="str">
        <f t="shared" si="1405"/>
        <v>выходные</v>
      </c>
      <c r="L89956">
        <v>23</v>
      </c>
    </row>
    <row r="89957" spans="1:12" x14ac:dyDescent="0.3">
      <c r="A89957">
        <v>272709</v>
      </c>
      <c r="B89957" s="2">
        <v>44389.961000000003</v>
      </c>
      <c r="C89957">
        <v>328184</v>
      </c>
      <c r="D89957">
        <v>405774</v>
      </c>
      <c r="I89957" s="59">
        <v>134241</v>
      </c>
      <c r="J89957" s="57" t="s">
        <v>83</v>
      </c>
      <c r="K89957" s="58" t="str">
        <f t="shared" si="1405"/>
        <v>будни</v>
      </c>
      <c r="L89957">
        <v>23</v>
      </c>
    </row>
    <row r="89958" spans="1:12" x14ac:dyDescent="0.3">
      <c r="A89958">
        <v>272713</v>
      </c>
      <c r="B89958" s="2">
        <v>44389.961757281555</v>
      </c>
      <c r="C89958">
        <v>21859</v>
      </c>
      <c r="D89958">
        <v>180863</v>
      </c>
      <c r="I89958" s="59">
        <v>134242</v>
      </c>
      <c r="J89958" s="57" t="s">
        <v>84</v>
      </c>
      <c r="K89958" s="58" t="str">
        <f t="shared" si="1405"/>
        <v>будни</v>
      </c>
      <c r="L89958">
        <v>23</v>
      </c>
    </row>
    <row r="89959" spans="1:12" x14ac:dyDescent="0.3">
      <c r="A89959">
        <v>272715</v>
      </c>
      <c r="B89959" s="2">
        <v>44389.961757281555</v>
      </c>
      <c r="C89959">
        <v>21966</v>
      </c>
      <c r="D89959">
        <v>381626</v>
      </c>
      <c r="I89959" s="59">
        <v>134243</v>
      </c>
      <c r="J89959" s="57" t="s">
        <v>79</v>
      </c>
      <c r="K89959" s="58" t="str">
        <f t="shared" si="1405"/>
        <v>будни</v>
      </c>
      <c r="L89959">
        <v>23</v>
      </c>
    </row>
    <row r="89960" spans="1:12" x14ac:dyDescent="0.3">
      <c r="A89960">
        <v>272720</v>
      </c>
      <c r="B89960" s="2">
        <v>44389.962970873785</v>
      </c>
      <c r="C89960">
        <v>333136</v>
      </c>
      <c r="D89960">
        <v>4199</v>
      </c>
      <c r="I89960" s="59">
        <v>134244</v>
      </c>
      <c r="J89960" s="57" t="s">
        <v>80</v>
      </c>
      <c r="K89960" s="58" t="str">
        <f t="shared" si="1405"/>
        <v>будни</v>
      </c>
      <c r="L89960">
        <v>23</v>
      </c>
    </row>
    <row r="89961" spans="1:12" x14ac:dyDescent="0.3">
      <c r="A89961">
        <v>272721</v>
      </c>
      <c r="B89961" s="2">
        <v>44389.963779935271</v>
      </c>
      <c r="C89961">
        <v>306021</v>
      </c>
      <c r="D89961">
        <v>74456</v>
      </c>
      <c r="I89961" s="59">
        <v>134245</v>
      </c>
      <c r="J89961" s="57" t="s">
        <v>81</v>
      </c>
      <c r="K89961" s="58" t="str">
        <f t="shared" si="1405"/>
        <v>будни</v>
      </c>
      <c r="L89961">
        <v>23</v>
      </c>
    </row>
    <row r="89962" spans="1:12" x14ac:dyDescent="0.3">
      <c r="A89962">
        <v>272724</v>
      </c>
      <c r="B89962" s="2">
        <v>44389.964588996765</v>
      </c>
      <c r="C89962">
        <v>313886</v>
      </c>
      <c r="D89962">
        <v>226744</v>
      </c>
      <c r="I89962" s="59">
        <v>134246</v>
      </c>
      <c r="J89962" s="57" t="s">
        <v>78</v>
      </c>
      <c r="K89962" s="58" t="str">
        <f t="shared" si="1405"/>
        <v>выходные</v>
      </c>
      <c r="L89962">
        <v>23</v>
      </c>
    </row>
    <row r="89963" spans="1:12" x14ac:dyDescent="0.3">
      <c r="A89963">
        <v>272726</v>
      </c>
      <c r="B89963" s="2">
        <v>44389.966611650489</v>
      </c>
      <c r="C89963">
        <v>291636</v>
      </c>
      <c r="D89963">
        <v>60428</v>
      </c>
      <c r="I89963" s="59">
        <v>134247</v>
      </c>
      <c r="J89963" s="57" t="s">
        <v>82</v>
      </c>
      <c r="K89963" s="58" t="str">
        <f t="shared" si="1405"/>
        <v>выходные</v>
      </c>
      <c r="L89963">
        <v>23</v>
      </c>
    </row>
    <row r="89964" spans="1:12" x14ac:dyDescent="0.3">
      <c r="A89964">
        <v>272729</v>
      </c>
      <c r="B89964" s="2">
        <v>44389.969847896442</v>
      </c>
      <c r="C89964">
        <v>19119</v>
      </c>
      <c r="D89964">
        <v>208723</v>
      </c>
      <c r="I89964" s="59">
        <v>134248</v>
      </c>
      <c r="J89964" s="57" t="s">
        <v>83</v>
      </c>
      <c r="K89964" s="58" t="str">
        <f t="shared" si="1405"/>
        <v>будни</v>
      </c>
      <c r="L89964">
        <v>23</v>
      </c>
    </row>
    <row r="89965" spans="1:12" x14ac:dyDescent="0.3">
      <c r="A89965">
        <v>272731</v>
      </c>
      <c r="B89965" s="2">
        <v>44389.969847896442</v>
      </c>
      <c r="C89965">
        <v>131730</v>
      </c>
      <c r="D89965">
        <v>347008</v>
      </c>
      <c r="I89965" s="59">
        <v>134249</v>
      </c>
      <c r="J89965" s="57" t="s">
        <v>84</v>
      </c>
      <c r="K89965" s="58" t="str">
        <f t="shared" si="1405"/>
        <v>будни</v>
      </c>
      <c r="L89965">
        <v>23</v>
      </c>
    </row>
    <row r="89966" spans="1:12" x14ac:dyDescent="0.3">
      <c r="A89966">
        <v>272734</v>
      </c>
      <c r="B89966" s="2">
        <v>44389.969847896442</v>
      </c>
      <c r="C89966">
        <v>140610</v>
      </c>
      <c r="D89966">
        <v>214485</v>
      </c>
      <c r="I89966" s="59">
        <v>134250</v>
      </c>
      <c r="J89966" s="57" t="s">
        <v>79</v>
      </c>
      <c r="K89966" s="58" t="str">
        <f t="shared" si="1405"/>
        <v>будни</v>
      </c>
      <c r="L89966">
        <v>23</v>
      </c>
    </row>
    <row r="89967" spans="1:12" x14ac:dyDescent="0.3">
      <c r="A89967">
        <v>272735</v>
      </c>
      <c r="B89967" s="2">
        <v>44389.969847896442</v>
      </c>
      <c r="C89967">
        <v>257121</v>
      </c>
      <c r="D89967">
        <v>322864</v>
      </c>
      <c r="I89967" s="59">
        <v>134251</v>
      </c>
      <c r="J89967" s="57" t="s">
        <v>80</v>
      </c>
      <c r="K89967" s="58" t="str">
        <f t="shared" si="1405"/>
        <v>будни</v>
      </c>
      <c r="L89967">
        <v>23</v>
      </c>
    </row>
    <row r="89968" spans="1:12" x14ac:dyDescent="0.3">
      <c r="A89968">
        <v>272738</v>
      </c>
      <c r="B89968" s="2">
        <v>44389.969847896442</v>
      </c>
      <c r="C89968">
        <v>276125</v>
      </c>
      <c r="D89968">
        <v>227775</v>
      </c>
      <c r="I89968" s="59">
        <v>134252</v>
      </c>
      <c r="J89968" s="57" t="s">
        <v>81</v>
      </c>
      <c r="K89968" s="58" t="str">
        <f t="shared" si="1405"/>
        <v>будни</v>
      </c>
      <c r="L89968">
        <v>23</v>
      </c>
    </row>
    <row r="89969" spans="1:12" x14ac:dyDescent="0.3">
      <c r="A89969">
        <v>272742</v>
      </c>
      <c r="B89969" s="2">
        <v>44389.969847896442</v>
      </c>
      <c r="C89969">
        <v>295131</v>
      </c>
      <c r="D89969">
        <v>157591</v>
      </c>
      <c r="I89969" s="59">
        <v>134253</v>
      </c>
      <c r="J89969" s="57" t="s">
        <v>78</v>
      </c>
      <c r="K89969" s="58" t="str">
        <f t="shared" si="1405"/>
        <v>выходные</v>
      </c>
      <c r="L89969">
        <v>23</v>
      </c>
    </row>
    <row r="89970" spans="1:12" x14ac:dyDescent="0.3">
      <c r="A89970">
        <v>272744</v>
      </c>
      <c r="B89970" s="2">
        <v>44389.971061488672</v>
      </c>
      <c r="C89970">
        <v>167584</v>
      </c>
      <c r="D89970">
        <v>179296</v>
      </c>
      <c r="I89970" s="59">
        <v>134254</v>
      </c>
      <c r="J89970" s="57" t="s">
        <v>82</v>
      </c>
      <c r="K89970" s="58" t="str">
        <f t="shared" si="1405"/>
        <v>выходные</v>
      </c>
      <c r="L89970">
        <v>23</v>
      </c>
    </row>
    <row r="89971" spans="1:12" x14ac:dyDescent="0.3">
      <c r="A89971">
        <v>272747</v>
      </c>
      <c r="B89971" s="2">
        <v>44389.972679611652</v>
      </c>
      <c r="C89971">
        <v>169752</v>
      </c>
      <c r="D89971">
        <v>182191</v>
      </c>
      <c r="I89971" s="59">
        <v>134255</v>
      </c>
      <c r="J89971" s="57" t="s">
        <v>83</v>
      </c>
      <c r="K89971" s="58" t="str">
        <f t="shared" si="1405"/>
        <v>будни</v>
      </c>
      <c r="L89971">
        <v>23</v>
      </c>
    </row>
    <row r="89972" spans="1:12" x14ac:dyDescent="0.3">
      <c r="A89972">
        <v>272751</v>
      </c>
      <c r="B89972" s="2">
        <v>44389.974702265376</v>
      </c>
      <c r="C89972">
        <v>155413</v>
      </c>
      <c r="D89972">
        <v>411922</v>
      </c>
      <c r="I89972" s="59">
        <v>134256</v>
      </c>
      <c r="J89972" s="57" t="s">
        <v>84</v>
      </c>
      <c r="K89972" s="58" t="str">
        <f t="shared" si="1405"/>
        <v>будни</v>
      </c>
      <c r="L89972">
        <v>23</v>
      </c>
    </row>
    <row r="89973" spans="1:12" x14ac:dyDescent="0.3">
      <c r="A89973">
        <v>272756</v>
      </c>
      <c r="B89973" s="2">
        <v>44389.975915857605</v>
      </c>
      <c r="C89973">
        <v>222818</v>
      </c>
      <c r="D89973">
        <v>440825</v>
      </c>
      <c r="I89973" s="59">
        <v>134257</v>
      </c>
      <c r="J89973" s="57" t="s">
        <v>79</v>
      </c>
      <c r="K89973" s="58" t="str">
        <f t="shared" si="1405"/>
        <v>будни</v>
      </c>
      <c r="L89973">
        <v>23</v>
      </c>
    </row>
    <row r="89974" spans="1:12" x14ac:dyDescent="0.3">
      <c r="A89974">
        <v>272760</v>
      </c>
      <c r="B89974" s="2">
        <v>44389.976320388349</v>
      </c>
      <c r="C89974">
        <v>2456</v>
      </c>
      <c r="D89974">
        <v>179887</v>
      </c>
      <c r="I89974" s="59">
        <v>134258</v>
      </c>
      <c r="J89974" s="57" t="s">
        <v>80</v>
      </c>
      <c r="K89974" s="58" t="str">
        <f t="shared" si="1405"/>
        <v>будни</v>
      </c>
      <c r="L89974">
        <v>23</v>
      </c>
    </row>
    <row r="89975" spans="1:12" x14ac:dyDescent="0.3">
      <c r="A89975">
        <v>272764</v>
      </c>
      <c r="B89975" s="2">
        <v>44389.976320388349</v>
      </c>
      <c r="C89975">
        <v>313361</v>
      </c>
      <c r="D89975">
        <v>177109</v>
      </c>
      <c r="I89975" s="59">
        <v>134259</v>
      </c>
      <c r="J89975" s="57" t="s">
        <v>81</v>
      </c>
      <c r="K89975" s="58" t="str">
        <f t="shared" si="1405"/>
        <v>будни</v>
      </c>
      <c r="L89975">
        <v>23</v>
      </c>
    </row>
    <row r="89976" spans="1:12" x14ac:dyDescent="0.3">
      <c r="A89976">
        <v>272769</v>
      </c>
      <c r="B89976" s="2">
        <v>44389.977533980586</v>
      </c>
      <c r="C89976">
        <v>183554</v>
      </c>
      <c r="D89976">
        <v>194588</v>
      </c>
      <c r="I89976" s="59">
        <v>134260</v>
      </c>
      <c r="J89976" s="57" t="s">
        <v>78</v>
      </c>
      <c r="K89976" s="58" t="str">
        <f t="shared" si="1405"/>
        <v>выходные</v>
      </c>
      <c r="L89976">
        <v>23</v>
      </c>
    </row>
    <row r="89977" spans="1:12" x14ac:dyDescent="0.3">
      <c r="A89977">
        <v>272771</v>
      </c>
      <c r="B89977" s="2">
        <v>44389.982388349512</v>
      </c>
      <c r="C89977">
        <v>308541</v>
      </c>
      <c r="D89977">
        <v>104958</v>
      </c>
      <c r="I89977" s="59">
        <v>134261</v>
      </c>
      <c r="J89977" s="57" t="s">
        <v>82</v>
      </c>
      <c r="K89977" s="58" t="str">
        <f t="shared" si="1405"/>
        <v>выходные</v>
      </c>
      <c r="L89977">
        <v>23</v>
      </c>
    </row>
    <row r="89978" spans="1:12" x14ac:dyDescent="0.3">
      <c r="A89978">
        <v>272776</v>
      </c>
      <c r="B89978" s="2">
        <v>44389.984411003235</v>
      </c>
      <c r="C89978">
        <v>128806</v>
      </c>
      <c r="D89978">
        <v>230507</v>
      </c>
      <c r="I89978" s="59">
        <v>134262</v>
      </c>
      <c r="J89978" s="57" t="s">
        <v>83</v>
      </c>
      <c r="K89978" s="58" t="str">
        <f t="shared" si="1405"/>
        <v>будни</v>
      </c>
      <c r="L89978">
        <v>23</v>
      </c>
    </row>
    <row r="89979" spans="1:12" x14ac:dyDescent="0.3">
      <c r="A89979">
        <v>272778</v>
      </c>
      <c r="B89979" s="2">
        <v>44389.984411003235</v>
      </c>
      <c r="C89979">
        <v>177681</v>
      </c>
      <c r="D89979">
        <v>153893</v>
      </c>
      <c r="I89979" s="59">
        <v>134263</v>
      </c>
      <c r="J89979" s="57" t="s">
        <v>84</v>
      </c>
      <c r="K89979" s="58" t="str">
        <f t="shared" si="1405"/>
        <v>будни</v>
      </c>
      <c r="L89979">
        <v>23</v>
      </c>
    </row>
    <row r="89980" spans="1:12" x14ac:dyDescent="0.3">
      <c r="A89980">
        <v>272779</v>
      </c>
      <c r="B89980" s="2">
        <v>44389.985624595465</v>
      </c>
      <c r="C89980">
        <v>53569</v>
      </c>
      <c r="D89980">
        <v>472712</v>
      </c>
      <c r="I89980" s="59">
        <v>134264</v>
      </c>
      <c r="J89980" s="57" t="s">
        <v>79</v>
      </c>
      <c r="K89980" s="58" t="str">
        <f t="shared" si="1405"/>
        <v>будни</v>
      </c>
      <c r="L89980">
        <v>23</v>
      </c>
    </row>
    <row r="89981" spans="1:12" x14ac:dyDescent="0.3">
      <c r="A89981">
        <v>272782</v>
      </c>
      <c r="B89981" s="2">
        <v>44389.985624595465</v>
      </c>
      <c r="C89981">
        <v>213162</v>
      </c>
      <c r="D89981">
        <v>223002</v>
      </c>
      <c r="I89981" s="59">
        <v>134265</v>
      </c>
      <c r="J89981" s="57" t="s">
        <v>80</v>
      </c>
      <c r="K89981" s="58" t="str">
        <f t="shared" si="1405"/>
        <v>будни</v>
      </c>
      <c r="L89981">
        <v>23</v>
      </c>
    </row>
    <row r="89982" spans="1:12" x14ac:dyDescent="0.3">
      <c r="A89982">
        <v>272784</v>
      </c>
      <c r="B89982" s="2">
        <v>44389.986838187702</v>
      </c>
      <c r="C89982">
        <v>275488</v>
      </c>
      <c r="D89982">
        <v>301748</v>
      </c>
      <c r="I89982" s="59">
        <v>134266</v>
      </c>
      <c r="J89982" s="57" t="s">
        <v>81</v>
      </c>
      <c r="K89982" s="58" t="str">
        <f t="shared" si="1405"/>
        <v>будни</v>
      </c>
      <c r="L89982">
        <v>23</v>
      </c>
    </row>
    <row r="89983" spans="1:12" x14ac:dyDescent="0.3">
      <c r="A89983">
        <v>272788</v>
      </c>
      <c r="B89983" s="2">
        <v>44389.988051779932</v>
      </c>
      <c r="C89983">
        <v>209741</v>
      </c>
      <c r="D89983">
        <v>309553</v>
      </c>
      <c r="I89983" s="59">
        <v>134267</v>
      </c>
      <c r="J89983" s="57" t="s">
        <v>78</v>
      </c>
      <c r="K89983" s="58" t="str">
        <f t="shared" si="1405"/>
        <v>выходные</v>
      </c>
      <c r="L89983">
        <v>23</v>
      </c>
    </row>
    <row r="89984" spans="1:12" x14ac:dyDescent="0.3">
      <c r="A89984">
        <v>272789</v>
      </c>
      <c r="B89984" s="2">
        <v>44389.989265372169</v>
      </c>
      <c r="C89984">
        <v>334510</v>
      </c>
      <c r="D89984">
        <v>250679</v>
      </c>
      <c r="I89984" s="59">
        <v>134268</v>
      </c>
      <c r="J89984" s="57" t="s">
        <v>82</v>
      </c>
      <c r="K89984" s="58" t="str">
        <f t="shared" si="1405"/>
        <v>выходные</v>
      </c>
      <c r="L89984">
        <v>23</v>
      </c>
    </row>
    <row r="89985" spans="1:12" x14ac:dyDescent="0.3">
      <c r="A89985">
        <v>272791</v>
      </c>
      <c r="B89985" s="2">
        <v>44389.99</v>
      </c>
      <c r="C89985">
        <v>272981</v>
      </c>
      <c r="D89985">
        <v>467908</v>
      </c>
      <c r="I89985" s="59">
        <v>134269</v>
      </c>
      <c r="J89985" s="57" t="s">
        <v>83</v>
      </c>
      <c r="K89985" s="58" t="str">
        <f t="shared" si="1405"/>
        <v>будни</v>
      </c>
      <c r="L89985">
        <v>23</v>
      </c>
    </row>
    <row r="89986" spans="1:12" x14ac:dyDescent="0.3">
      <c r="A89986">
        <v>272793</v>
      </c>
      <c r="B89986" s="2">
        <v>44389.993715210359</v>
      </c>
      <c r="C89986">
        <v>319408</v>
      </c>
      <c r="D89986">
        <v>411922</v>
      </c>
      <c r="I89986" s="59">
        <v>134270</v>
      </c>
      <c r="J89986" s="57" t="s">
        <v>84</v>
      </c>
      <c r="K89986" s="58" t="str">
        <f t="shared" si="1405"/>
        <v>будни</v>
      </c>
      <c r="L89986">
        <v>23</v>
      </c>
    </row>
    <row r="89987" spans="1:12" x14ac:dyDescent="0.3">
      <c r="A89987">
        <v>272795</v>
      </c>
      <c r="B89987" s="2">
        <v>44389.993999999999</v>
      </c>
      <c r="C89987">
        <v>76017</v>
      </c>
      <c r="D89987">
        <v>426784</v>
      </c>
      <c r="I89987" s="59">
        <v>134271</v>
      </c>
      <c r="J89987" s="57" t="s">
        <v>79</v>
      </c>
      <c r="K89987" s="58" t="str">
        <f t="shared" ref="K89987:K90050" si="1406">IF(OR(J89987="суббота",J89987="воскресенье"),"выходные","будни")</f>
        <v>будни</v>
      </c>
      <c r="L89987">
        <v>23</v>
      </c>
    </row>
    <row r="89988" spans="1:12" x14ac:dyDescent="0.3">
      <c r="A89988">
        <v>272800</v>
      </c>
      <c r="B89988" s="2">
        <v>44389.994119741103</v>
      </c>
      <c r="C89988">
        <v>202319</v>
      </c>
      <c r="D89988">
        <v>154256</v>
      </c>
      <c r="I89988" s="59">
        <v>134272</v>
      </c>
      <c r="J89988" s="57" t="s">
        <v>80</v>
      </c>
      <c r="K89988" s="58" t="str">
        <f t="shared" si="1406"/>
        <v>будни</v>
      </c>
      <c r="L89988">
        <v>23</v>
      </c>
    </row>
    <row r="89989" spans="1:12" x14ac:dyDescent="0.3">
      <c r="A89989">
        <v>272802</v>
      </c>
      <c r="B89989" s="2">
        <v>44389.995737864083</v>
      </c>
      <c r="C89989">
        <v>284828</v>
      </c>
      <c r="D89989">
        <v>258219</v>
      </c>
      <c r="I89989" s="59">
        <v>134273</v>
      </c>
      <c r="J89989" s="57" t="s">
        <v>81</v>
      </c>
      <c r="K89989" s="58" t="str">
        <f t="shared" si="1406"/>
        <v>будни</v>
      </c>
      <c r="L89989">
        <v>23</v>
      </c>
    </row>
    <row r="89990" spans="1:12" x14ac:dyDescent="0.3">
      <c r="A89990">
        <v>272805</v>
      </c>
      <c r="B89990" s="2">
        <v>44389.996666666666</v>
      </c>
      <c r="C89990">
        <v>331779</v>
      </c>
      <c r="D89990">
        <v>420981</v>
      </c>
      <c r="I89990" s="59">
        <v>134274</v>
      </c>
      <c r="J89990" s="57" t="s">
        <v>78</v>
      </c>
      <c r="K89990" s="58" t="str">
        <f t="shared" si="1406"/>
        <v>выходные</v>
      </c>
      <c r="L89990">
        <v>23</v>
      </c>
    </row>
    <row r="89991" spans="1:12" x14ac:dyDescent="0.3">
      <c r="A89991">
        <v>272810</v>
      </c>
      <c r="B89991" s="2">
        <v>44389.996951456313</v>
      </c>
      <c r="C89991">
        <v>236697</v>
      </c>
      <c r="D89991">
        <v>228405</v>
      </c>
      <c r="I89991" s="59">
        <v>134275</v>
      </c>
      <c r="J89991" s="57" t="s">
        <v>82</v>
      </c>
      <c r="K89991" s="58" t="str">
        <f t="shared" si="1406"/>
        <v>выходные</v>
      </c>
      <c r="L89991">
        <v>23</v>
      </c>
    </row>
    <row r="89992" spans="1:12" x14ac:dyDescent="0.3">
      <c r="A89992">
        <v>272812</v>
      </c>
      <c r="B89992" s="2">
        <v>44389.998569579286</v>
      </c>
      <c r="C89992">
        <v>204159</v>
      </c>
      <c r="D89992">
        <v>239248</v>
      </c>
      <c r="I89992" s="59">
        <v>134276</v>
      </c>
      <c r="J89992" s="57" t="s">
        <v>83</v>
      </c>
      <c r="K89992" s="58" t="str">
        <f t="shared" si="1406"/>
        <v>будни</v>
      </c>
      <c r="L89992">
        <v>23</v>
      </c>
    </row>
    <row r="89993" spans="1:12" x14ac:dyDescent="0.3">
      <c r="A89993">
        <v>272816</v>
      </c>
      <c r="B89993" s="2">
        <v>44389.998569579286</v>
      </c>
      <c r="C89993">
        <v>348442</v>
      </c>
      <c r="D89993">
        <v>154256</v>
      </c>
      <c r="I89993" s="59">
        <v>134277</v>
      </c>
      <c r="J89993" s="57" t="s">
        <v>84</v>
      </c>
      <c r="K89993" s="58" t="str">
        <f t="shared" si="1406"/>
        <v>будни</v>
      </c>
      <c r="L89993">
        <v>23</v>
      </c>
    </row>
    <row r="89994" spans="1:12" x14ac:dyDescent="0.3">
      <c r="A89994">
        <v>272818</v>
      </c>
      <c r="B89994" s="2">
        <v>44389.998666666666</v>
      </c>
      <c r="C89994">
        <v>185180</v>
      </c>
      <c r="D89994">
        <v>250679</v>
      </c>
      <c r="I89994" s="59">
        <v>134278</v>
      </c>
      <c r="J89994" s="57" t="s">
        <v>79</v>
      </c>
      <c r="K89994" s="58" t="str">
        <f t="shared" si="1406"/>
        <v>будни</v>
      </c>
      <c r="L89994">
        <v>23</v>
      </c>
    </row>
    <row r="89995" spans="1:12" x14ac:dyDescent="0.3">
      <c r="A89995">
        <v>272822</v>
      </c>
      <c r="B89995" s="2">
        <v>44390.000187702266</v>
      </c>
      <c r="C89995">
        <v>299080</v>
      </c>
      <c r="D89995">
        <v>104958</v>
      </c>
      <c r="I89995" s="59">
        <v>134279</v>
      </c>
      <c r="J89995" s="57" t="s">
        <v>80</v>
      </c>
      <c r="K89995" s="58" t="str">
        <f t="shared" si="1406"/>
        <v>будни</v>
      </c>
      <c r="L89995">
        <v>0</v>
      </c>
    </row>
    <row r="89996" spans="1:12" x14ac:dyDescent="0.3">
      <c r="A89996">
        <v>272824</v>
      </c>
      <c r="B89996" s="2">
        <v>44390.000592233009</v>
      </c>
      <c r="C89996">
        <v>286907</v>
      </c>
      <c r="D89996">
        <v>419338</v>
      </c>
      <c r="I89996" s="59">
        <v>134280</v>
      </c>
      <c r="J89996" s="57" t="s">
        <v>81</v>
      </c>
      <c r="K89996" s="58" t="str">
        <f t="shared" si="1406"/>
        <v>будни</v>
      </c>
      <c r="L89996">
        <v>0</v>
      </c>
    </row>
    <row r="89997" spans="1:12" x14ac:dyDescent="0.3">
      <c r="A89997">
        <v>272826</v>
      </c>
      <c r="B89997" s="2">
        <v>44390.000996763752</v>
      </c>
      <c r="C89997">
        <v>128909</v>
      </c>
      <c r="D89997">
        <v>411922</v>
      </c>
      <c r="I89997" s="59">
        <v>134281</v>
      </c>
      <c r="J89997" s="57" t="s">
        <v>78</v>
      </c>
      <c r="K89997" s="58" t="str">
        <f t="shared" si="1406"/>
        <v>выходные</v>
      </c>
      <c r="L89997">
        <v>0</v>
      </c>
    </row>
    <row r="89998" spans="1:12" x14ac:dyDescent="0.3">
      <c r="A89998">
        <v>272830</v>
      </c>
      <c r="B89998" s="2">
        <v>44390.003423948219</v>
      </c>
      <c r="C89998">
        <v>209602</v>
      </c>
      <c r="D89998">
        <v>192314</v>
      </c>
      <c r="I89998" s="59">
        <v>134282</v>
      </c>
      <c r="J89998" s="57" t="s">
        <v>82</v>
      </c>
      <c r="K89998" s="58" t="str">
        <f t="shared" si="1406"/>
        <v>выходные</v>
      </c>
      <c r="L89998">
        <v>0</v>
      </c>
    </row>
    <row r="89999" spans="1:12" x14ac:dyDescent="0.3">
      <c r="A89999">
        <v>272835</v>
      </c>
      <c r="B89999" s="2">
        <v>44390.003828478963</v>
      </c>
      <c r="C89999">
        <v>148231</v>
      </c>
      <c r="D89999">
        <v>88008</v>
      </c>
      <c r="I89999" s="59">
        <v>134283</v>
      </c>
      <c r="J89999" s="57" t="s">
        <v>83</v>
      </c>
      <c r="K89999" s="58" t="str">
        <f t="shared" si="1406"/>
        <v>будни</v>
      </c>
      <c r="L89999">
        <v>0</v>
      </c>
    </row>
    <row r="90000" spans="1:12" x14ac:dyDescent="0.3">
      <c r="A90000">
        <v>272837</v>
      </c>
      <c r="B90000" s="2">
        <v>44390.00382847897</v>
      </c>
      <c r="C90000">
        <v>269721</v>
      </c>
      <c r="D90000">
        <v>178118</v>
      </c>
      <c r="I90000" s="59">
        <v>134284</v>
      </c>
      <c r="J90000" s="57" t="s">
        <v>84</v>
      </c>
      <c r="K90000" s="58" t="str">
        <f t="shared" si="1406"/>
        <v>будни</v>
      </c>
      <c r="L90000">
        <v>0</v>
      </c>
    </row>
    <row r="90001" spans="1:12" x14ac:dyDescent="0.3">
      <c r="A90001">
        <v>272840</v>
      </c>
      <c r="B90001" s="2">
        <v>44390.0050420712</v>
      </c>
      <c r="C90001">
        <v>283881</v>
      </c>
      <c r="D90001">
        <v>405774</v>
      </c>
      <c r="I90001" s="59">
        <v>134285</v>
      </c>
      <c r="J90001" s="57" t="s">
        <v>79</v>
      </c>
      <c r="K90001" s="58" t="str">
        <f t="shared" si="1406"/>
        <v>будни</v>
      </c>
      <c r="L90001">
        <v>0</v>
      </c>
    </row>
    <row r="90002" spans="1:12" x14ac:dyDescent="0.3">
      <c r="A90002">
        <v>272843</v>
      </c>
      <c r="B90002" s="2">
        <v>44390.006000000001</v>
      </c>
      <c r="C90002">
        <v>295150</v>
      </c>
      <c r="D90002">
        <v>308796</v>
      </c>
      <c r="I90002" s="59">
        <v>134286</v>
      </c>
      <c r="J90002" s="57" t="s">
        <v>80</v>
      </c>
      <c r="K90002" s="58" t="str">
        <f t="shared" si="1406"/>
        <v>будни</v>
      </c>
      <c r="L90002">
        <v>0</v>
      </c>
    </row>
    <row r="90003" spans="1:12" x14ac:dyDescent="0.3">
      <c r="A90003">
        <v>272848</v>
      </c>
      <c r="B90003" s="2">
        <v>44390.00787378641</v>
      </c>
      <c r="C90003">
        <v>312716</v>
      </c>
      <c r="D90003">
        <v>471403</v>
      </c>
      <c r="I90003" s="59">
        <v>134287</v>
      </c>
      <c r="J90003" s="57" t="s">
        <v>81</v>
      </c>
      <c r="K90003" s="58" t="str">
        <f t="shared" si="1406"/>
        <v>будни</v>
      </c>
      <c r="L90003">
        <v>0</v>
      </c>
    </row>
    <row r="90004" spans="1:12" x14ac:dyDescent="0.3">
      <c r="A90004">
        <v>272853</v>
      </c>
      <c r="B90004" s="2">
        <v>44390.010300970876</v>
      </c>
      <c r="C90004">
        <v>89375</v>
      </c>
      <c r="D90004">
        <v>176728</v>
      </c>
      <c r="I90004" s="59">
        <v>134288</v>
      </c>
      <c r="J90004" s="57" t="s">
        <v>78</v>
      </c>
      <c r="K90004" s="58" t="str">
        <f t="shared" si="1406"/>
        <v>выходные</v>
      </c>
      <c r="L90004">
        <v>0</v>
      </c>
    </row>
    <row r="90005" spans="1:12" x14ac:dyDescent="0.3">
      <c r="A90005">
        <v>272855</v>
      </c>
      <c r="B90005" s="2">
        <v>44390.011514563106</v>
      </c>
      <c r="C90005">
        <v>130017</v>
      </c>
      <c r="D90005">
        <v>330333</v>
      </c>
      <c r="I90005" s="59">
        <v>134289</v>
      </c>
      <c r="J90005" s="57" t="s">
        <v>82</v>
      </c>
      <c r="K90005" s="58" t="str">
        <f t="shared" si="1406"/>
        <v>выходные</v>
      </c>
      <c r="L90005">
        <v>0</v>
      </c>
    </row>
    <row r="90006" spans="1:12" x14ac:dyDescent="0.3">
      <c r="A90006">
        <v>272858</v>
      </c>
      <c r="B90006" s="2">
        <v>44390.011514563106</v>
      </c>
      <c r="C90006">
        <v>162548</v>
      </c>
      <c r="D90006">
        <v>404187</v>
      </c>
      <c r="I90006" s="59">
        <v>134290</v>
      </c>
      <c r="J90006" s="57" t="s">
        <v>83</v>
      </c>
      <c r="K90006" s="58" t="str">
        <f t="shared" si="1406"/>
        <v>будни</v>
      </c>
      <c r="L90006">
        <v>0</v>
      </c>
    </row>
    <row r="90007" spans="1:12" x14ac:dyDescent="0.3">
      <c r="A90007">
        <v>272862</v>
      </c>
      <c r="B90007" s="2">
        <v>44390.011514563106</v>
      </c>
      <c r="C90007">
        <v>302416</v>
      </c>
      <c r="D90007">
        <v>81861</v>
      </c>
      <c r="I90007" s="59">
        <v>134291</v>
      </c>
      <c r="J90007" s="57" t="s">
        <v>84</v>
      </c>
      <c r="K90007" s="58" t="str">
        <f t="shared" si="1406"/>
        <v>будни</v>
      </c>
      <c r="L90007">
        <v>0</v>
      </c>
    </row>
    <row r="90008" spans="1:12" x14ac:dyDescent="0.3">
      <c r="A90008">
        <v>272865</v>
      </c>
      <c r="B90008" s="2">
        <v>44390.012999999999</v>
      </c>
      <c r="C90008">
        <v>104297</v>
      </c>
      <c r="D90008">
        <v>351192</v>
      </c>
      <c r="I90008" s="59">
        <v>134292</v>
      </c>
      <c r="J90008" s="57" t="s">
        <v>79</v>
      </c>
      <c r="K90008" s="58" t="str">
        <f t="shared" si="1406"/>
        <v>будни</v>
      </c>
      <c r="L90008">
        <v>0</v>
      </c>
    </row>
    <row r="90009" spans="1:12" x14ac:dyDescent="0.3">
      <c r="A90009">
        <v>272868</v>
      </c>
      <c r="B90009" s="2">
        <v>44390.013132686086</v>
      </c>
      <c r="C90009">
        <v>298526</v>
      </c>
      <c r="D90009">
        <v>473323</v>
      </c>
      <c r="I90009" s="59">
        <v>134293</v>
      </c>
      <c r="J90009" s="57" t="s">
        <v>80</v>
      </c>
      <c r="K90009" s="58" t="str">
        <f t="shared" si="1406"/>
        <v>будни</v>
      </c>
      <c r="L90009">
        <v>0</v>
      </c>
    </row>
    <row r="90010" spans="1:12" x14ac:dyDescent="0.3">
      <c r="A90010">
        <v>272872</v>
      </c>
      <c r="B90010" s="2">
        <v>44390.01636893204</v>
      </c>
      <c r="C90010">
        <v>17007</v>
      </c>
      <c r="D90010">
        <v>298909</v>
      </c>
      <c r="I90010" s="59">
        <v>134294</v>
      </c>
      <c r="J90010" s="57" t="s">
        <v>81</v>
      </c>
      <c r="K90010" s="58" t="str">
        <f t="shared" si="1406"/>
        <v>будни</v>
      </c>
      <c r="L90010">
        <v>0</v>
      </c>
    </row>
    <row r="90011" spans="1:12" x14ac:dyDescent="0.3">
      <c r="A90011">
        <v>272874</v>
      </c>
      <c r="B90011" s="2">
        <v>44390.01636893204</v>
      </c>
      <c r="C90011">
        <v>27345</v>
      </c>
      <c r="D90011">
        <v>441492</v>
      </c>
      <c r="I90011" s="59">
        <v>134295</v>
      </c>
      <c r="J90011" s="57" t="s">
        <v>78</v>
      </c>
      <c r="K90011" s="58" t="str">
        <f t="shared" si="1406"/>
        <v>выходные</v>
      </c>
      <c r="L90011">
        <v>0</v>
      </c>
    </row>
    <row r="90012" spans="1:12" x14ac:dyDescent="0.3">
      <c r="A90012">
        <v>272876</v>
      </c>
      <c r="B90012" s="2">
        <v>44390.017666666667</v>
      </c>
      <c r="C90012">
        <v>111115</v>
      </c>
      <c r="D90012">
        <v>459455</v>
      </c>
      <c r="I90012" s="59">
        <v>134296</v>
      </c>
      <c r="J90012" s="57" t="s">
        <v>82</v>
      </c>
      <c r="K90012" s="58" t="str">
        <f t="shared" si="1406"/>
        <v>выходные</v>
      </c>
      <c r="L90012">
        <v>0</v>
      </c>
    </row>
    <row r="90013" spans="1:12" x14ac:dyDescent="0.3">
      <c r="A90013">
        <v>272881</v>
      </c>
      <c r="B90013" s="2">
        <v>44390.018391585756</v>
      </c>
      <c r="C90013">
        <v>128253</v>
      </c>
      <c r="D90013">
        <v>130005</v>
      </c>
      <c r="I90013" s="59">
        <v>134297</v>
      </c>
      <c r="J90013" s="57" t="s">
        <v>83</v>
      </c>
      <c r="K90013" s="58" t="str">
        <f t="shared" si="1406"/>
        <v>будни</v>
      </c>
      <c r="L90013">
        <v>0</v>
      </c>
    </row>
    <row r="90014" spans="1:12" x14ac:dyDescent="0.3">
      <c r="A90014">
        <v>272885</v>
      </c>
      <c r="B90014" s="2">
        <v>44390.023999999998</v>
      </c>
      <c r="C90014">
        <v>65291</v>
      </c>
      <c r="D90014">
        <v>455878</v>
      </c>
      <c r="I90014" s="59">
        <v>134298</v>
      </c>
      <c r="J90014" s="57" t="s">
        <v>84</v>
      </c>
      <c r="K90014" s="58" t="str">
        <f t="shared" si="1406"/>
        <v>будни</v>
      </c>
      <c r="L90014">
        <v>0</v>
      </c>
    </row>
    <row r="90015" spans="1:12" x14ac:dyDescent="0.3">
      <c r="A90015">
        <v>272890</v>
      </c>
      <c r="B90015" s="2">
        <v>44390.029718446604</v>
      </c>
      <c r="C90015">
        <v>348734</v>
      </c>
      <c r="D90015">
        <v>81735</v>
      </c>
      <c r="I90015" s="59">
        <v>134299</v>
      </c>
      <c r="J90015" s="57" t="s">
        <v>79</v>
      </c>
      <c r="K90015" s="58" t="str">
        <f t="shared" si="1406"/>
        <v>будни</v>
      </c>
      <c r="L90015">
        <v>0</v>
      </c>
    </row>
    <row r="90016" spans="1:12" x14ac:dyDescent="0.3">
      <c r="A90016">
        <v>272895</v>
      </c>
      <c r="B90016" s="2">
        <v>44390.030333333336</v>
      </c>
      <c r="C90016">
        <v>30782</v>
      </c>
      <c r="D90016">
        <v>86782</v>
      </c>
      <c r="I90016" s="59">
        <v>134300</v>
      </c>
      <c r="J90016" s="57" t="s">
        <v>80</v>
      </c>
      <c r="K90016" s="58" t="str">
        <f t="shared" si="1406"/>
        <v>будни</v>
      </c>
      <c r="L90016">
        <v>0</v>
      </c>
    </row>
    <row r="90017" spans="1:12" x14ac:dyDescent="0.3">
      <c r="A90017">
        <v>272896</v>
      </c>
      <c r="B90017" s="2">
        <v>44390.030932038833</v>
      </c>
      <c r="C90017">
        <v>133045</v>
      </c>
      <c r="D90017">
        <v>397</v>
      </c>
      <c r="I90017" s="59">
        <v>134301</v>
      </c>
      <c r="J90017" s="57" t="s">
        <v>81</v>
      </c>
      <c r="K90017" s="58" t="str">
        <f t="shared" si="1406"/>
        <v>будни</v>
      </c>
      <c r="L90017">
        <v>0</v>
      </c>
    </row>
    <row r="90018" spans="1:12" x14ac:dyDescent="0.3">
      <c r="A90018">
        <v>272899</v>
      </c>
      <c r="B90018" s="2">
        <v>44390.033000000003</v>
      </c>
      <c r="C90018">
        <v>109956</v>
      </c>
      <c r="D90018">
        <v>351192</v>
      </c>
      <c r="I90018" s="59">
        <v>134302</v>
      </c>
      <c r="J90018" s="57" t="s">
        <v>78</v>
      </c>
      <c r="K90018" s="58" t="str">
        <f t="shared" si="1406"/>
        <v>выходные</v>
      </c>
      <c r="L90018">
        <v>0</v>
      </c>
    </row>
    <row r="90019" spans="1:12" x14ac:dyDescent="0.3">
      <c r="A90019">
        <v>272902</v>
      </c>
      <c r="B90019" s="2">
        <v>44390.035333333333</v>
      </c>
      <c r="C90019">
        <v>267789</v>
      </c>
      <c r="D90019">
        <v>155428</v>
      </c>
      <c r="I90019" s="59">
        <v>134303</v>
      </c>
      <c r="J90019" s="57" t="s">
        <v>82</v>
      </c>
      <c r="K90019" s="58" t="str">
        <f t="shared" si="1406"/>
        <v>выходные</v>
      </c>
      <c r="L90019">
        <v>0</v>
      </c>
    </row>
    <row r="90020" spans="1:12" x14ac:dyDescent="0.3">
      <c r="A90020">
        <v>272905</v>
      </c>
      <c r="B90020" s="2">
        <v>44390.035333333333</v>
      </c>
      <c r="C90020">
        <v>300499</v>
      </c>
      <c r="D90020">
        <v>411922</v>
      </c>
      <c r="I90020" s="59">
        <v>134304</v>
      </c>
      <c r="J90020" s="57" t="s">
        <v>83</v>
      </c>
      <c r="K90020" s="58" t="str">
        <f t="shared" si="1406"/>
        <v>будни</v>
      </c>
      <c r="L90020">
        <v>0</v>
      </c>
    </row>
    <row r="90021" spans="1:12" x14ac:dyDescent="0.3">
      <c r="A90021">
        <v>272907</v>
      </c>
      <c r="B90021" s="2">
        <v>44390.038213592234</v>
      </c>
      <c r="C90021">
        <v>203205</v>
      </c>
      <c r="D90021">
        <v>304270</v>
      </c>
      <c r="I90021" s="59">
        <v>134305</v>
      </c>
      <c r="J90021" s="57" t="s">
        <v>84</v>
      </c>
      <c r="K90021" s="58" t="str">
        <f t="shared" si="1406"/>
        <v>будни</v>
      </c>
      <c r="L90021">
        <v>0</v>
      </c>
    </row>
    <row r="90022" spans="1:12" x14ac:dyDescent="0.3">
      <c r="A90022">
        <v>272910</v>
      </c>
      <c r="B90022" s="2">
        <v>44390.03902265372</v>
      </c>
      <c r="C90022">
        <v>122074</v>
      </c>
      <c r="D90022">
        <v>428248</v>
      </c>
      <c r="I90022" s="59">
        <v>134306</v>
      </c>
      <c r="J90022" s="57" t="s">
        <v>79</v>
      </c>
      <c r="K90022" s="58" t="str">
        <f t="shared" si="1406"/>
        <v>будни</v>
      </c>
      <c r="L90022">
        <v>0</v>
      </c>
    </row>
    <row r="90023" spans="1:12" x14ac:dyDescent="0.3">
      <c r="A90023">
        <v>272912</v>
      </c>
      <c r="B90023" s="2">
        <v>44390.039333333334</v>
      </c>
      <c r="C90023">
        <v>189900</v>
      </c>
      <c r="D90023">
        <v>158978</v>
      </c>
      <c r="I90023" s="59">
        <v>134307</v>
      </c>
      <c r="J90023" s="57" t="s">
        <v>80</v>
      </c>
      <c r="K90023" s="58" t="str">
        <f t="shared" si="1406"/>
        <v>будни</v>
      </c>
      <c r="L90023">
        <v>0</v>
      </c>
    </row>
    <row r="90024" spans="1:12" x14ac:dyDescent="0.3">
      <c r="A90024">
        <v>272915</v>
      </c>
      <c r="B90024" s="2">
        <v>44390.039427184463</v>
      </c>
      <c r="C90024">
        <v>103794</v>
      </c>
      <c r="D90024">
        <v>154256</v>
      </c>
      <c r="I90024" s="59">
        <v>134308</v>
      </c>
      <c r="J90024" s="57" t="s">
        <v>81</v>
      </c>
      <c r="K90024" s="58" t="str">
        <f t="shared" si="1406"/>
        <v>будни</v>
      </c>
      <c r="L90024">
        <v>0</v>
      </c>
    </row>
    <row r="90025" spans="1:12" x14ac:dyDescent="0.3">
      <c r="A90025">
        <v>272918</v>
      </c>
      <c r="B90025" s="2">
        <v>44390.041449838187</v>
      </c>
      <c r="C90025">
        <v>167121</v>
      </c>
      <c r="D90025">
        <v>351192</v>
      </c>
      <c r="I90025" s="59">
        <v>134309</v>
      </c>
      <c r="J90025" s="57" t="s">
        <v>78</v>
      </c>
      <c r="K90025" s="58" t="str">
        <f t="shared" si="1406"/>
        <v>выходные</v>
      </c>
      <c r="L90025">
        <v>0</v>
      </c>
    </row>
    <row r="90026" spans="1:12" x14ac:dyDescent="0.3">
      <c r="A90026">
        <v>272919</v>
      </c>
      <c r="B90026" s="2">
        <v>44390.045495145627</v>
      </c>
      <c r="C90026">
        <v>127505</v>
      </c>
      <c r="D90026">
        <v>31886</v>
      </c>
      <c r="I90026" s="59">
        <v>134310</v>
      </c>
      <c r="J90026" s="57" t="s">
        <v>82</v>
      </c>
      <c r="K90026" s="58" t="str">
        <f t="shared" si="1406"/>
        <v>выходные</v>
      </c>
      <c r="L90026">
        <v>1</v>
      </c>
    </row>
    <row r="90027" spans="1:12" x14ac:dyDescent="0.3">
      <c r="A90027">
        <v>272923</v>
      </c>
      <c r="B90027" s="2">
        <v>44390.046708737864</v>
      </c>
      <c r="C90027">
        <v>132570</v>
      </c>
      <c r="D90027">
        <v>310069</v>
      </c>
      <c r="I90027" s="59">
        <v>134311</v>
      </c>
      <c r="J90027" s="57" t="s">
        <v>83</v>
      </c>
      <c r="K90027" s="58" t="str">
        <f t="shared" si="1406"/>
        <v>будни</v>
      </c>
      <c r="L90027">
        <v>1</v>
      </c>
    </row>
    <row r="90028" spans="1:12" x14ac:dyDescent="0.3">
      <c r="A90028">
        <v>272927</v>
      </c>
      <c r="B90028" s="2">
        <v>44390.049135922331</v>
      </c>
      <c r="C90028">
        <v>242595</v>
      </c>
      <c r="D90028">
        <v>410892</v>
      </c>
      <c r="I90028" s="59">
        <v>134312</v>
      </c>
      <c r="J90028" s="57" t="s">
        <v>84</v>
      </c>
      <c r="K90028" s="58" t="str">
        <f t="shared" si="1406"/>
        <v>будни</v>
      </c>
      <c r="L90028">
        <v>1</v>
      </c>
    </row>
    <row r="90029" spans="1:12" x14ac:dyDescent="0.3">
      <c r="A90029">
        <v>272928</v>
      </c>
      <c r="B90029" s="2">
        <v>44390.050999999999</v>
      </c>
      <c r="C90029">
        <v>95128</v>
      </c>
      <c r="D90029">
        <v>351192</v>
      </c>
      <c r="I90029" s="59">
        <v>134313</v>
      </c>
      <c r="J90029" s="57" t="s">
        <v>79</v>
      </c>
      <c r="K90029" s="58" t="str">
        <f t="shared" si="1406"/>
        <v>будни</v>
      </c>
      <c r="L90029">
        <v>1</v>
      </c>
    </row>
    <row r="90030" spans="1:12" x14ac:dyDescent="0.3">
      <c r="A90030">
        <v>272930</v>
      </c>
      <c r="B90030" s="2">
        <v>44390.051666666666</v>
      </c>
      <c r="C90030">
        <v>228016</v>
      </c>
      <c r="D90030">
        <v>347393</v>
      </c>
      <c r="I90030" s="59">
        <v>134314</v>
      </c>
      <c r="J90030" s="57" t="s">
        <v>80</v>
      </c>
      <c r="K90030" s="58" t="str">
        <f t="shared" si="1406"/>
        <v>будни</v>
      </c>
      <c r="L90030">
        <v>1</v>
      </c>
    </row>
    <row r="90031" spans="1:12" x14ac:dyDescent="0.3">
      <c r="A90031">
        <v>272934</v>
      </c>
      <c r="B90031" s="2">
        <v>44390.052666666663</v>
      </c>
      <c r="C90031">
        <v>323817</v>
      </c>
      <c r="D90031">
        <v>37644</v>
      </c>
      <c r="I90031" s="59">
        <v>134315</v>
      </c>
      <c r="J90031" s="57" t="s">
        <v>81</v>
      </c>
      <c r="K90031" s="58" t="str">
        <f t="shared" si="1406"/>
        <v>будни</v>
      </c>
      <c r="L90031">
        <v>1</v>
      </c>
    </row>
    <row r="90032" spans="1:12" x14ac:dyDescent="0.3">
      <c r="A90032">
        <v>272939</v>
      </c>
      <c r="B90032" s="2">
        <v>44390.057666666668</v>
      </c>
      <c r="C90032">
        <v>327048</v>
      </c>
      <c r="D90032">
        <v>230507</v>
      </c>
      <c r="I90032" s="59">
        <v>134316</v>
      </c>
      <c r="J90032" s="57" t="s">
        <v>78</v>
      </c>
      <c r="K90032" s="58" t="str">
        <f t="shared" si="1406"/>
        <v>выходные</v>
      </c>
      <c r="L90032">
        <v>1</v>
      </c>
    </row>
    <row r="90033" spans="1:12" x14ac:dyDescent="0.3">
      <c r="A90033">
        <v>272941</v>
      </c>
      <c r="B90033" s="2">
        <v>44390.058035598704</v>
      </c>
      <c r="C90033">
        <v>229219</v>
      </c>
      <c r="D90033">
        <v>111368</v>
      </c>
      <c r="I90033" s="59">
        <v>134317</v>
      </c>
      <c r="J90033" s="57" t="s">
        <v>82</v>
      </c>
      <c r="K90033" s="58" t="str">
        <f t="shared" si="1406"/>
        <v>выходные</v>
      </c>
      <c r="L90033">
        <v>1</v>
      </c>
    </row>
    <row r="90034" spans="1:12" x14ac:dyDescent="0.3">
      <c r="A90034">
        <v>272942</v>
      </c>
      <c r="B90034" s="2">
        <v>44390.059653721684</v>
      </c>
      <c r="C90034">
        <v>149178</v>
      </c>
      <c r="D90034">
        <v>122982</v>
      </c>
      <c r="I90034" s="59">
        <v>134318</v>
      </c>
      <c r="J90034" s="57" t="s">
        <v>83</v>
      </c>
      <c r="K90034" s="58" t="str">
        <f t="shared" si="1406"/>
        <v>будни</v>
      </c>
      <c r="L90034">
        <v>1</v>
      </c>
    </row>
    <row r="90035" spans="1:12" x14ac:dyDescent="0.3">
      <c r="A90035">
        <v>272944</v>
      </c>
      <c r="B90035" s="2">
        <v>44390.062485436894</v>
      </c>
      <c r="C90035">
        <v>340404</v>
      </c>
      <c r="D90035">
        <v>89017</v>
      </c>
      <c r="I90035" s="59">
        <v>134319</v>
      </c>
      <c r="J90035" s="57" t="s">
        <v>84</v>
      </c>
      <c r="K90035" s="58" t="str">
        <f t="shared" si="1406"/>
        <v>будни</v>
      </c>
      <c r="L90035">
        <v>1</v>
      </c>
    </row>
    <row r="90036" spans="1:12" x14ac:dyDescent="0.3">
      <c r="A90036">
        <v>272945</v>
      </c>
      <c r="B90036" s="2">
        <v>44390.071385113268</v>
      </c>
      <c r="C90036">
        <v>94786</v>
      </c>
      <c r="D90036">
        <v>151884</v>
      </c>
      <c r="I90036" s="59">
        <v>134320</v>
      </c>
      <c r="J90036" s="57" t="s">
        <v>79</v>
      </c>
      <c r="K90036" s="58" t="str">
        <f t="shared" si="1406"/>
        <v>будни</v>
      </c>
      <c r="L90036">
        <v>1</v>
      </c>
    </row>
    <row r="90037" spans="1:12" x14ac:dyDescent="0.3">
      <c r="A90037">
        <v>272947</v>
      </c>
      <c r="B90037" s="2">
        <v>44390.071789644018</v>
      </c>
      <c r="C90037">
        <v>329890</v>
      </c>
      <c r="D90037">
        <v>230507</v>
      </c>
      <c r="I90037" s="59">
        <v>134321</v>
      </c>
      <c r="J90037" s="57" t="s">
        <v>80</v>
      </c>
      <c r="K90037" s="58" t="str">
        <f t="shared" si="1406"/>
        <v>будни</v>
      </c>
      <c r="L90037">
        <v>1</v>
      </c>
    </row>
    <row r="90038" spans="1:12" x14ac:dyDescent="0.3">
      <c r="A90038">
        <v>272950</v>
      </c>
      <c r="B90038" s="2">
        <v>44390.076239482201</v>
      </c>
      <c r="C90038">
        <v>172792</v>
      </c>
      <c r="D90038">
        <v>477790</v>
      </c>
      <c r="I90038" s="59">
        <v>134322</v>
      </c>
      <c r="J90038" s="57" t="s">
        <v>81</v>
      </c>
      <c r="K90038" s="58" t="str">
        <f t="shared" si="1406"/>
        <v>будни</v>
      </c>
      <c r="L90038">
        <v>1</v>
      </c>
    </row>
    <row r="90039" spans="1:12" x14ac:dyDescent="0.3">
      <c r="A90039">
        <v>272951</v>
      </c>
      <c r="B90039" s="2">
        <v>44390.079475728155</v>
      </c>
      <c r="C90039">
        <v>307712</v>
      </c>
      <c r="D90039">
        <v>349014</v>
      </c>
      <c r="I90039" s="59">
        <v>134323</v>
      </c>
      <c r="J90039" s="57" t="s">
        <v>78</v>
      </c>
      <c r="K90039" s="58" t="str">
        <f t="shared" si="1406"/>
        <v>выходные</v>
      </c>
      <c r="L90039">
        <v>1</v>
      </c>
    </row>
    <row r="90040" spans="1:12" x14ac:dyDescent="0.3">
      <c r="A90040">
        <v>272952</v>
      </c>
      <c r="B90040" s="2">
        <v>44390.079880258905</v>
      </c>
      <c r="C90040">
        <v>128569</v>
      </c>
      <c r="D90040">
        <v>411922</v>
      </c>
      <c r="I90040" s="59">
        <v>134324</v>
      </c>
      <c r="J90040" s="57" t="s">
        <v>82</v>
      </c>
      <c r="K90040" s="58" t="str">
        <f t="shared" si="1406"/>
        <v>выходные</v>
      </c>
      <c r="L90040">
        <v>1</v>
      </c>
    </row>
    <row r="90041" spans="1:12" x14ac:dyDescent="0.3">
      <c r="A90041">
        <v>272953</v>
      </c>
      <c r="B90041" s="2">
        <v>44390.084000000003</v>
      </c>
      <c r="C90041">
        <v>16525</v>
      </c>
      <c r="D90041">
        <v>381626</v>
      </c>
      <c r="I90041" s="59">
        <v>134325</v>
      </c>
      <c r="J90041" s="57" t="s">
        <v>83</v>
      </c>
      <c r="K90041" s="58" t="str">
        <f t="shared" si="1406"/>
        <v>будни</v>
      </c>
      <c r="L90041">
        <v>2</v>
      </c>
    </row>
    <row r="90042" spans="1:12" x14ac:dyDescent="0.3">
      <c r="A90042">
        <v>272958</v>
      </c>
      <c r="B90042" s="2">
        <v>44390.084734627831</v>
      </c>
      <c r="C90042">
        <v>226382</v>
      </c>
      <c r="D90042">
        <v>272503</v>
      </c>
      <c r="I90042" s="59">
        <v>134326</v>
      </c>
      <c r="J90042" s="57" t="s">
        <v>84</v>
      </c>
      <c r="K90042" s="58" t="str">
        <f t="shared" si="1406"/>
        <v>будни</v>
      </c>
      <c r="L90042">
        <v>2</v>
      </c>
    </row>
    <row r="90043" spans="1:12" x14ac:dyDescent="0.3">
      <c r="A90043">
        <v>272961</v>
      </c>
      <c r="B90043" s="2">
        <v>44390.085666666666</v>
      </c>
      <c r="C90043">
        <v>25391</v>
      </c>
      <c r="D90043">
        <v>95024</v>
      </c>
      <c r="I90043" s="59">
        <v>134327</v>
      </c>
      <c r="J90043" s="57" t="s">
        <v>79</v>
      </c>
      <c r="K90043" s="58" t="str">
        <f t="shared" si="1406"/>
        <v>будни</v>
      </c>
      <c r="L90043">
        <v>2</v>
      </c>
    </row>
    <row r="90044" spans="1:12" x14ac:dyDescent="0.3">
      <c r="A90044">
        <v>272964</v>
      </c>
      <c r="B90044" s="2">
        <v>44390.089184466015</v>
      </c>
      <c r="C90044">
        <v>163391</v>
      </c>
      <c r="D90044">
        <v>76405</v>
      </c>
      <c r="I90044" s="59">
        <v>134328</v>
      </c>
      <c r="J90044" s="57" t="s">
        <v>80</v>
      </c>
      <c r="K90044" s="58" t="str">
        <f t="shared" si="1406"/>
        <v>будни</v>
      </c>
      <c r="L90044">
        <v>2</v>
      </c>
    </row>
    <row r="90045" spans="1:12" x14ac:dyDescent="0.3">
      <c r="A90045">
        <v>272969</v>
      </c>
      <c r="B90045" s="2">
        <v>44390.089993527508</v>
      </c>
      <c r="C90045">
        <v>209082</v>
      </c>
      <c r="D90045">
        <v>242428</v>
      </c>
      <c r="I90045" s="59">
        <v>134329</v>
      </c>
      <c r="J90045" s="57" t="s">
        <v>81</v>
      </c>
      <c r="K90045" s="58" t="str">
        <f t="shared" si="1406"/>
        <v>будни</v>
      </c>
      <c r="L90045">
        <v>2</v>
      </c>
    </row>
    <row r="90046" spans="1:12" x14ac:dyDescent="0.3">
      <c r="A90046">
        <v>272973</v>
      </c>
      <c r="B90046" s="2">
        <v>44390.090398058252</v>
      </c>
      <c r="C90046">
        <v>99933</v>
      </c>
      <c r="D90046">
        <v>241927</v>
      </c>
      <c r="I90046" s="59">
        <v>134330</v>
      </c>
      <c r="J90046" s="57" t="s">
        <v>78</v>
      </c>
      <c r="K90046" s="58" t="str">
        <f t="shared" si="1406"/>
        <v>выходные</v>
      </c>
      <c r="L90046">
        <v>2</v>
      </c>
    </row>
    <row r="90047" spans="1:12" x14ac:dyDescent="0.3">
      <c r="A90047">
        <v>272978</v>
      </c>
      <c r="B90047" s="2">
        <v>44390.090802589002</v>
      </c>
      <c r="C90047">
        <v>147416</v>
      </c>
      <c r="D90047">
        <v>204394</v>
      </c>
      <c r="I90047" s="59">
        <v>134331</v>
      </c>
      <c r="J90047" s="57" t="s">
        <v>82</v>
      </c>
      <c r="K90047" s="58" t="str">
        <f t="shared" si="1406"/>
        <v>выходные</v>
      </c>
      <c r="L90047">
        <v>2</v>
      </c>
    </row>
    <row r="90048" spans="1:12" x14ac:dyDescent="0.3">
      <c r="A90048">
        <v>272980</v>
      </c>
      <c r="B90048" s="2">
        <v>44390.097666666661</v>
      </c>
      <c r="C90048">
        <v>299865</v>
      </c>
      <c r="D90048">
        <v>347393</v>
      </c>
      <c r="I90048" s="59">
        <v>134332</v>
      </c>
      <c r="J90048" s="57" t="s">
        <v>83</v>
      </c>
      <c r="K90048" s="58" t="str">
        <f t="shared" si="1406"/>
        <v>будни</v>
      </c>
      <c r="L90048">
        <v>2</v>
      </c>
    </row>
    <row r="90049" spans="1:12" x14ac:dyDescent="0.3">
      <c r="A90049">
        <v>272984</v>
      </c>
      <c r="B90049" s="2">
        <v>44390.100511326862</v>
      </c>
      <c r="C90049">
        <v>269476</v>
      </c>
      <c r="D90049">
        <v>230507</v>
      </c>
      <c r="I90049" s="59">
        <v>134333</v>
      </c>
      <c r="J90049" s="57" t="s">
        <v>84</v>
      </c>
      <c r="K90049" s="58" t="str">
        <f t="shared" si="1406"/>
        <v>будни</v>
      </c>
      <c r="L90049">
        <v>2</v>
      </c>
    </row>
    <row r="90050" spans="1:12" x14ac:dyDescent="0.3">
      <c r="A90050">
        <v>272985</v>
      </c>
      <c r="B90050" s="2">
        <v>44390.106</v>
      </c>
      <c r="C90050">
        <v>214424</v>
      </c>
      <c r="D90050">
        <v>341333</v>
      </c>
      <c r="I90050" s="59">
        <v>134334</v>
      </c>
      <c r="J90050" s="57" t="s">
        <v>79</v>
      </c>
      <c r="K90050" s="58" t="str">
        <f t="shared" si="1406"/>
        <v>будни</v>
      </c>
      <c r="L90050">
        <v>2</v>
      </c>
    </row>
    <row r="90051" spans="1:12" x14ac:dyDescent="0.3">
      <c r="A90051">
        <v>272986</v>
      </c>
      <c r="B90051" s="2">
        <v>44390.111838187702</v>
      </c>
      <c r="C90051">
        <v>347116</v>
      </c>
      <c r="D90051">
        <v>401945</v>
      </c>
      <c r="I90051" s="59">
        <v>134335</v>
      </c>
      <c r="J90051" s="57" t="s">
        <v>80</v>
      </c>
      <c r="K90051" s="58" t="str">
        <f t="shared" ref="K90051:K90114" si="1407">IF(OR(J90051="суббота",J90051="воскресенье"),"выходные","будни")</f>
        <v>будни</v>
      </c>
      <c r="L90051">
        <v>2</v>
      </c>
    </row>
    <row r="90052" spans="1:12" x14ac:dyDescent="0.3">
      <c r="A90052">
        <v>272987</v>
      </c>
      <c r="B90052" s="2">
        <v>44390.113456310683</v>
      </c>
      <c r="C90052">
        <v>340638</v>
      </c>
      <c r="D90052">
        <v>351192</v>
      </c>
      <c r="I90052" s="59">
        <v>134336</v>
      </c>
      <c r="J90052" s="57" t="s">
        <v>81</v>
      </c>
      <c r="K90052" s="58" t="str">
        <f t="shared" si="1407"/>
        <v>будни</v>
      </c>
      <c r="L90052">
        <v>2</v>
      </c>
    </row>
    <row r="90053" spans="1:12" x14ac:dyDescent="0.3">
      <c r="A90053">
        <v>272989</v>
      </c>
      <c r="B90053" s="2">
        <v>44390.115478964399</v>
      </c>
      <c r="C90053">
        <v>66472</v>
      </c>
      <c r="D90053">
        <v>241927</v>
      </c>
      <c r="I90053" s="59">
        <v>134337</v>
      </c>
      <c r="J90053" s="57" t="s">
        <v>78</v>
      </c>
      <c r="K90053" s="58" t="str">
        <f t="shared" si="1407"/>
        <v>выходные</v>
      </c>
      <c r="L90053">
        <v>2</v>
      </c>
    </row>
    <row r="90054" spans="1:12" x14ac:dyDescent="0.3">
      <c r="A90054">
        <v>272993</v>
      </c>
      <c r="B90054" s="2">
        <v>44390.124333333333</v>
      </c>
      <c r="C90054">
        <v>343682</v>
      </c>
      <c r="D90054">
        <v>357547</v>
      </c>
      <c r="I90054" s="59">
        <v>134338</v>
      </c>
      <c r="J90054" s="57" t="s">
        <v>82</v>
      </c>
      <c r="K90054" s="58" t="str">
        <f t="shared" si="1407"/>
        <v>выходные</v>
      </c>
      <c r="L90054">
        <v>2</v>
      </c>
    </row>
    <row r="90055" spans="1:12" x14ac:dyDescent="0.3">
      <c r="A90055">
        <v>272995</v>
      </c>
      <c r="B90055" s="2">
        <v>44390.126333333334</v>
      </c>
      <c r="C90055">
        <v>27650</v>
      </c>
      <c r="D90055">
        <v>411922</v>
      </c>
      <c r="I90055" s="59">
        <v>134339</v>
      </c>
      <c r="J90055" s="57" t="s">
        <v>83</v>
      </c>
      <c r="K90055" s="58" t="str">
        <f t="shared" si="1407"/>
        <v>будни</v>
      </c>
      <c r="L90055">
        <v>3</v>
      </c>
    </row>
    <row r="90056" spans="1:12" x14ac:dyDescent="0.3">
      <c r="A90056">
        <v>272996</v>
      </c>
      <c r="B90056" s="2">
        <v>44390.134333333335</v>
      </c>
      <c r="C90056">
        <v>24959</v>
      </c>
      <c r="D90056">
        <v>191893</v>
      </c>
      <c r="I90056" s="59">
        <v>134340</v>
      </c>
      <c r="J90056" s="57" t="s">
        <v>84</v>
      </c>
      <c r="K90056" s="58" t="str">
        <f t="shared" si="1407"/>
        <v>будни</v>
      </c>
      <c r="L90056">
        <v>3</v>
      </c>
    </row>
    <row r="90057" spans="1:12" x14ac:dyDescent="0.3">
      <c r="A90057">
        <v>273000</v>
      </c>
      <c r="B90057" s="2">
        <v>44390.160381877024</v>
      </c>
      <c r="C90057">
        <v>340430</v>
      </c>
      <c r="D90057">
        <v>230507</v>
      </c>
      <c r="I90057" s="59">
        <v>134341</v>
      </c>
      <c r="J90057" s="57" t="s">
        <v>79</v>
      </c>
      <c r="K90057" s="58" t="str">
        <f t="shared" si="1407"/>
        <v>будни</v>
      </c>
      <c r="L90057">
        <v>3</v>
      </c>
    </row>
    <row r="90058" spans="1:12" x14ac:dyDescent="0.3">
      <c r="A90058">
        <v>273002</v>
      </c>
      <c r="B90058" s="2">
        <v>44390.168877022654</v>
      </c>
      <c r="C90058">
        <v>31396</v>
      </c>
      <c r="D90058">
        <v>114185</v>
      </c>
      <c r="I90058" s="59">
        <v>134342</v>
      </c>
      <c r="J90058" s="57" t="s">
        <v>80</v>
      </c>
      <c r="K90058" s="58" t="str">
        <f t="shared" si="1407"/>
        <v>будни</v>
      </c>
      <c r="L90058">
        <v>4</v>
      </c>
    </row>
    <row r="90059" spans="1:12" x14ac:dyDescent="0.3">
      <c r="A90059">
        <v>273007</v>
      </c>
      <c r="B90059" s="2">
        <v>44390.173326860844</v>
      </c>
      <c r="C90059">
        <v>162288</v>
      </c>
      <c r="D90059">
        <v>392434</v>
      </c>
      <c r="I90059" s="59">
        <v>134343</v>
      </c>
      <c r="J90059" s="57" t="s">
        <v>81</v>
      </c>
      <c r="K90059" s="58" t="str">
        <f t="shared" si="1407"/>
        <v>будни</v>
      </c>
      <c r="L90059">
        <v>4</v>
      </c>
    </row>
    <row r="90060" spans="1:12" x14ac:dyDescent="0.3">
      <c r="A90060">
        <v>273010</v>
      </c>
      <c r="B90060" s="2">
        <v>44390.175000000003</v>
      </c>
      <c r="C90060">
        <v>153553</v>
      </c>
      <c r="D90060">
        <v>176181</v>
      </c>
      <c r="I90060" s="59">
        <v>134344</v>
      </c>
      <c r="J90060" s="57" t="s">
        <v>78</v>
      </c>
      <c r="K90060" s="58" t="str">
        <f t="shared" si="1407"/>
        <v>выходные</v>
      </c>
      <c r="L90060">
        <v>4</v>
      </c>
    </row>
    <row r="90061" spans="1:12" x14ac:dyDescent="0.3">
      <c r="A90061">
        <v>273012</v>
      </c>
      <c r="B90061" s="2">
        <v>44390.178585760514</v>
      </c>
      <c r="C90061">
        <v>107084</v>
      </c>
      <c r="D90061">
        <v>463778</v>
      </c>
      <c r="I90061" s="59">
        <v>134345</v>
      </c>
      <c r="J90061" s="57" t="s">
        <v>82</v>
      </c>
      <c r="K90061" s="58" t="str">
        <f t="shared" si="1407"/>
        <v>выходные</v>
      </c>
      <c r="L90061">
        <v>4</v>
      </c>
    </row>
    <row r="90062" spans="1:12" x14ac:dyDescent="0.3">
      <c r="A90062">
        <v>273013</v>
      </c>
      <c r="B90062" s="2">
        <v>44390.179799352751</v>
      </c>
      <c r="C90062">
        <v>111799</v>
      </c>
      <c r="D90062">
        <v>65828</v>
      </c>
      <c r="I90062" s="59">
        <v>134346</v>
      </c>
      <c r="J90062" s="57" t="s">
        <v>83</v>
      </c>
      <c r="K90062" s="58" t="str">
        <f t="shared" si="1407"/>
        <v>будни</v>
      </c>
      <c r="L90062">
        <v>4</v>
      </c>
    </row>
    <row r="90063" spans="1:12" x14ac:dyDescent="0.3">
      <c r="A90063">
        <v>273017</v>
      </c>
      <c r="B90063" s="2">
        <v>44390.185462783171</v>
      </c>
      <c r="C90063">
        <v>271369</v>
      </c>
      <c r="D90063">
        <v>252129</v>
      </c>
      <c r="I90063" s="59">
        <v>134347</v>
      </c>
      <c r="J90063" s="57" t="s">
        <v>84</v>
      </c>
      <c r="K90063" s="58" t="str">
        <f t="shared" si="1407"/>
        <v>будни</v>
      </c>
      <c r="L90063">
        <v>4</v>
      </c>
    </row>
    <row r="90064" spans="1:12" x14ac:dyDescent="0.3">
      <c r="A90064">
        <v>273019</v>
      </c>
      <c r="B90064" s="2">
        <v>44390.188666666661</v>
      </c>
      <c r="C90064">
        <v>80319</v>
      </c>
      <c r="D90064">
        <v>31749</v>
      </c>
      <c r="I90064" s="59">
        <v>134348</v>
      </c>
      <c r="J90064" s="57" t="s">
        <v>79</v>
      </c>
      <c r="K90064" s="58" t="str">
        <f t="shared" si="1407"/>
        <v>будни</v>
      </c>
      <c r="L90064">
        <v>4</v>
      </c>
    </row>
    <row r="90065" spans="1:12" x14ac:dyDescent="0.3">
      <c r="A90065">
        <v>273020</v>
      </c>
      <c r="B90065" s="2">
        <v>44390.190721682848</v>
      </c>
      <c r="C90065">
        <v>293008</v>
      </c>
      <c r="D90065">
        <v>429965</v>
      </c>
      <c r="I90065" s="59">
        <v>134349</v>
      </c>
      <c r="J90065" s="57" t="s">
        <v>80</v>
      </c>
      <c r="K90065" s="58" t="str">
        <f t="shared" si="1407"/>
        <v>будни</v>
      </c>
      <c r="L90065">
        <v>4</v>
      </c>
    </row>
    <row r="90066" spans="1:12" x14ac:dyDescent="0.3">
      <c r="A90066">
        <v>273024</v>
      </c>
      <c r="B90066" s="2">
        <v>44390.192666666662</v>
      </c>
      <c r="C90066">
        <v>144441</v>
      </c>
      <c r="D90066">
        <v>471403</v>
      </c>
      <c r="I90066" s="59">
        <v>134350</v>
      </c>
      <c r="J90066" s="57" t="s">
        <v>81</v>
      </c>
      <c r="K90066" s="58" t="str">
        <f t="shared" si="1407"/>
        <v>будни</v>
      </c>
      <c r="L90066">
        <v>4</v>
      </c>
    </row>
    <row r="90067" spans="1:12" x14ac:dyDescent="0.3">
      <c r="A90067">
        <v>273025</v>
      </c>
      <c r="B90067" s="2">
        <v>44390.194333333333</v>
      </c>
      <c r="C90067">
        <v>117912</v>
      </c>
      <c r="D90067">
        <v>139440</v>
      </c>
      <c r="I90067" s="59">
        <v>134351</v>
      </c>
      <c r="J90067" s="57" t="s">
        <v>78</v>
      </c>
      <c r="K90067" s="58" t="str">
        <f t="shared" si="1407"/>
        <v>выходные</v>
      </c>
      <c r="L90067">
        <v>4</v>
      </c>
    </row>
    <row r="90068" spans="1:12" x14ac:dyDescent="0.3">
      <c r="A90068">
        <v>273029</v>
      </c>
      <c r="B90068" s="2">
        <v>44390.204333333335</v>
      </c>
      <c r="C90068">
        <v>211139</v>
      </c>
      <c r="D90068">
        <v>103786</v>
      </c>
      <c r="I90068" s="59">
        <v>134352</v>
      </c>
      <c r="J90068" s="57" t="s">
        <v>82</v>
      </c>
      <c r="K90068" s="58" t="str">
        <f t="shared" si="1407"/>
        <v>выходные</v>
      </c>
      <c r="L90068">
        <v>4</v>
      </c>
    </row>
    <row r="90069" spans="1:12" x14ac:dyDescent="0.3">
      <c r="A90069">
        <v>273034</v>
      </c>
      <c r="B90069" s="2">
        <v>44390.205333333339</v>
      </c>
      <c r="C90069">
        <v>32626</v>
      </c>
      <c r="D90069">
        <v>405278</v>
      </c>
      <c r="I90069" s="59">
        <v>134353</v>
      </c>
      <c r="J90069" s="57" t="s">
        <v>83</v>
      </c>
      <c r="K90069" s="58" t="str">
        <f t="shared" si="1407"/>
        <v>будни</v>
      </c>
      <c r="L90069">
        <v>4</v>
      </c>
    </row>
    <row r="90070" spans="1:12" x14ac:dyDescent="0.3">
      <c r="A90070">
        <v>273037</v>
      </c>
      <c r="B90070" s="2">
        <v>44390.231174757282</v>
      </c>
      <c r="C90070">
        <v>295163</v>
      </c>
      <c r="D90070">
        <v>470762</v>
      </c>
      <c r="I90070" s="59">
        <v>134354</v>
      </c>
      <c r="J90070" s="57" t="s">
        <v>84</v>
      </c>
      <c r="K90070" s="58" t="str">
        <f t="shared" si="1407"/>
        <v>будни</v>
      </c>
      <c r="L90070">
        <v>5</v>
      </c>
    </row>
    <row r="90071" spans="1:12" x14ac:dyDescent="0.3">
      <c r="A90071">
        <v>273041</v>
      </c>
      <c r="B90071" s="2">
        <v>44390.231579288025</v>
      </c>
      <c r="C90071">
        <v>247035</v>
      </c>
      <c r="D90071">
        <v>21760</v>
      </c>
      <c r="I90071" s="59">
        <v>134355</v>
      </c>
      <c r="J90071" s="57" t="s">
        <v>79</v>
      </c>
      <c r="K90071" s="58" t="str">
        <f t="shared" si="1407"/>
        <v>будни</v>
      </c>
      <c r="L90071">
        <v>5</v>
      </c>
    </row>
    <row r="90072" spans="1:12" x14ac:dyDescent="0.3">
      <c r="A90072">
        <v>273043</v>
      </c>
      <c r="B90072" s="2">
        <v>44390.245999999999</v>
      </c>
      <c r="C90072">
        <v>98446</v>
      </c>
      <c r="D90072">
        <v>347008</v>
      </c>
      <c r="I90072" s="59">
        <v>134356</v>
      </c>
      <c r="J90072" s="57" t="s">
        <v>80</v>
      </c>
      <c r="K90072" s="58" t="str">
        <f t="shared" si="1407"/>
        <v>будни</v>
      </c>
      <c r="L90072">
        <v>5</v>
      </c>
    </row>
    <row r="90073" spans="1:12" x14ac:dyDescent="0.3">
      <c r="A90073">
        <v>273047</v>
      </c>
      <c r="B90073" s="2">
        <v>44390.247000000003</v>
      </c>
      <c r="C90073">
        <v>234511</v>
      </c>
      <c r="D90073">
        <v>204394</v>
      </c>
      <c r="I90073" s="59">
        <v>134357</v>
      </c>
      <c r="J90073" s="57" t="s">
        <v>81</v>
      </c>
      <c r="K90073" s="58" t="str">
        <f t="shared" si="1407"/>
        <v>будни</v>
      </c>
      <c r="L90073">
        <v>5</v>
      </c>
    </row>
    <row r="90074" spans="1:12" x14ac:dyDescent="0.3">
      <c r="A90074">
        <v>273048</v>
      </c>
      <c r="B90074" s="2">
        <v>44390.248569579293</v>
      </c>
      <c r="C90074">
        <v>270646</v>
      </c>
      <c r="D90074">
        <v>411922</v>
      </c>
      <c r="I90074" s="59">
        <v>134358</v>
      </c>
      <c r="J90074" s="57" t="s">
        <v>78</v>
      </c>
      <c r="K90074" s="58" t="str">
        <f t="shared" si="1407"/>
        <v>выходные</v>
      </c>
      <c r="L90074">
        <v>5</v>
      </c>
    </row>
    <row r="90075" spans="1:12" x14ac:dyDescent="0.3">
      <c r="A90075">
        <v>273053</v>
      </c>
      <c r="B90075" s="2">
        <v>44390.253423948219</v>
      </c>
      <c r="C90075">
        <v>108808</v>
      </c>
      <c r="D90075">
        <v>100412</v>
      </c>
      <c r="I90075" s="59">
        <v>134359</v>
      </c>
      <c r="J90075" s="57" t="s">
        <v>82</v>
      </c>
      <c r="K90075" s="58" t="str">
        <f t="shared" si="1407"/>
        <v>выходные</v>
      </c>
      <c r="L90075">
        <v>6</v>
      </c>
    </row>
    <row r="90076" spans="1:12" x14ac:dyDescent="0.3">
      <c r="A90076">
        <v>273057</v>
      </c>
      <c r="B90076" s="2">
        <v>44390.258333333339</v>
      </c>
      <c r="C90076">
        <v>311982</v>
      </c>
      <c r="D90076">
        <v>155463</v>
      </c>
      <c r="I90076" s="59">
        <v>134360</v>
      </c>
      <c r="J90076" s="57" t="s">
        <v>83</v>
      </c>
      <c r="K90076" s="58" t="str">
        <f t="shared" si="1407"/>
        <v>будни</v>
      </c>
      <c r="L90076">
        <v>6</v>
      </c>
    </row>
    <row r="90077" spans="1:12" x14ac:dyDescent="0.3">
      <c r="A90077">
        <v>273059</v>
      </c>
      <c r="B90077" s="2">
        <v>44390.269</v>
      </c>
      <c r="C90077">
        <v>302491</v>
      </c>
      <c r="D90077">
        <v>230507</v>
      </c>
      <c r="I90077" s="59">
        <v>134361</v>
      </c>
      <c r="J90077" s="57" t="s">
        <v>84</v>
      </c>
      <c r="K90077" s="58" t="str">
        <f t="shared" si="1407"/>
        <v>будни</v>
      </c>
      <c r="L90077">
        <v>6</v>
      </c>
    </row>
    <row r="90078" spans="1:12" x14ac:dyDescent="0.3">
      <c r="A90078">
        <v>273063</v>
      </c>
      <c r="B90078" s="2">
        <v>44390.269666666667</v>
      </c>
      <c r="C90078">
        <v>141203</v>
      </c>
      <c r="D90078">
        <v>203279</v>
      </c>
      <c r="I90078" s="59">
        <v>134362</v>
      </c>
      <c r="J90078" s="57" t="s">
        <v>79</v>
      </c>
      <c r="K90078" s="58" t="str">
        <f t="shared" si="1407"/>
        <v>будни</v>
      </c>
      <c r="L90078">
        <v>6</v>
      </c>
    </row>
    <row r="90079" spans="1:12" x14ac:dyDescent="0.3">
      <c r="A90079">
        <v>273064</v>
      </c>
      <c r="B90079" s="2">
        <v>44390.273000000001</v>
      </c>
      <c r="C90079">
        <v>44091</v>
      </c>
      <c r="D90079">
        <v>245181</v>
      </c>
      <c r="I90079" s="59">
        <v>134363</v>
      </c>
      <c r="J90079" s="57" t="s">
        <v>80</v>
      </c>
      <c r="K90079" s="58" t="str">
        <f t="shared" si="1407"/>
        <v>будни</v>
      </c>
      <c r="L90079">
        <v>6</v>
      </c>
    </row>
    <row r="90080" spans="1:12" x14ac:dyDescent="0.3">
      <c r="A90080">
        <v>273069</v>
      </c>
      <c r="B90080" s="2">
        <v>44390.273245954697</v>
      </c>
      <c r="C90080">
        <v>172409</v>
      </c>
      <c r="D90080">
        <v>419438</v>
      </c>
      <c r="I90080" s="59">
        <v>134364</v>
      </c>
      <c r="J90080" s="57" t="s">
        <v>81</v>
      </c>
      <c r="K90080" s="58" t="str">
        <f t="shared" si="1407"/>
        <v>будни</v>
      </c>
      <c r="L90080">
        <v>6</v>
      </c>
    </row>
    <row r="90081" spans="1:12" x14ac:dyDescent="0.3">
      <c r="A90081">
        <v>273074</v>
      </c>
      <c r="B90081" s="2">
        <v>44390.275999999998</v>
      </c>
      <c r="C90081">
        <v>102220</v>
      </c>
      <c r="D90081">
        <v>17150</v>
      </c>
      <c r="I90081" s="59">
        <v>134365</v>
      </c>
      <c r="J90081" s="57" t="s">
        <v>78</v>
      </c>
      <c r="K90081" s="58" t="str">
        <f t="shared" si="1407"/>
        <v>выходные</v>
      </c>
      <c r="L90081">
        <v>6</v>
      </c>
    </row>
    <row r="90082" spans="1:12" x14ac:dyDescent="0.3">
      <c r="A90082">
        <v>273078</v>
      </c>
      <c r="B90082" s="2">
        <v>44390.278666666665</v>
      </c>
      <c r="C90082">
        <v>24022</v>
      </c>
      <c r="D90082">
        <v>43623</v>
      </c>
      <c r="I90082" s="59">
        <v>134366</v>
      </c>
      <c r="J90082" s="57" t="s">
        <v>82</v>
      </c>
      <c r="K90082" s="58" t="str">
        <f t="shared" si="1407"/>
        <v>выходные</v>
      </c>
      <c r="L90082">
        <v>6</v>
      </c>
    </row>
    <row r="90083" spans="1:12" x14ac:dyDescent="0.3">
      <c r="A90083">
        <v>273081</v>
      </c>
      <c r="B90083" s="2">
        <v>44390.281333333332</v>
      </c>
      <c r="C90083">
        <v>144241</v>
      </c>
      <c r="D90083">
        <v>330333</v>
      </c>
      <c r="I90083" s="59">
        <v>134367</v>
      </c>
      <c r="J90083" s="57" t="s">
        <v>83</v>
      </c>
      <c r="K90083" s="58" t="str">
        <f t="shared" si="1407"/>
        <v>будни</v>
      </c>
      <c r="L90083">
        <v>6</v>
      </c>
    </row>
    <row r="90084" spans="1:12" x14ac:dyDescent="0.3">
      <c r="A90084">
        <v>273084</v>
      </c>
      <c r="B90084" s="2">
        <v>44390.283666666663</v>
      </c>
      <c r="C90084">
        <v>196321</v>
      </c>
      <c r="D90084">
        <v>385065</v>
      </c>
      <c r="I90084" s="59">
        <v>134368</v>
      </c>
      <c r="J90084" s="57" t="s">
        <v>84</v>
      </c>
      <c r="K90084" s="58" t="str">
        <f t="shared" si="1407"/>
        <v>будни</v>
      </c>
      <c r="L90084">
        <v>6</v>
      </c>
    </row>
    <row r="90085" spans="1:12" x14ac:dyDescent="0.3">
      <c r="A90085">
        <v>273086</v>
      </c>
      <c r="B90085" s="2">
        <v>44390.286999999997</v>
      </c>
      <c r="C90085">
        <v>69633</v>
      </c>
      <c r="D90085">
        <v>263550</v>
      </c>
      <c r="I90085" s="59">
        <v>134369</v>
      </c>
      <c r="J90085" s="57" t="s">
        <v>79</v>
      </c>
      <c r="K90085" s="58" t="str">
        <f t="shared" si="1407"/>
        <v>будни</v>
      </c>
      <c r="L90085">
        <v>6</v>
      </c>
    </row>
    <row r="90086" spans="1:12" x14ac:dyDescent="0.3">
      <c r="A90086">
        <v>273088</v>
      </c>
      <c r="B90086" s="2">
        <v>44390.289427184463</v>
      </c>
      <c r="C90086">
        <v>157873</v>
      </c>
      <c r="D90086">
        <v>158978</v>
      </c>
      <c r="I90086" s="59">
        <v>134370</v>
      </c>
      <c r="J90086" s="57" t="s">
        <v>80</v>
      </c>
      <c r="K90086" s="58" t="str">
        <f t="shared" si="1407"/>
        <v>будни</v>
      </c>
      <c r="L90086">
        <v>6</v>
      </c>
    </row>
    <row r="90087" spans="1:12" x14ac:dyDescent="0.3">
      <c r="A90087">
        <v>273089</v>
      </c>
      <c r="B90087" s="2">
        <v>44390.294281553397</v>
      </c>
      <c r="C90087">
        <v>233546</v>
      </c>
      <c r="D90087">
        <v>347393</v>
      </c>
      <c r="I90087" s="59">
        <v>134371</v>
      </c>
      <c r="J90087" s="57" t="s">
        <v>81</v>
      </c>
      <c r="K90087" s="58" t="str">
        <f t="shared" si="1407"/>
        <v>будни</v>
      </c>
      <c r="L90087">
        <v>7</v>
      </c>
    </row>
    <row r="90088" spans="1:12" x14ac:dyDescent="0.3">
      <c r="A90088">
        <v>273091</v>
      </c>
      <c r="B90088" s="2">
        <v>44390.295090614884</v>
      </c>
      <c r="C90088">
        <v>60737</v>
      </c>
      <c r="D90088">
        <v>472712</v>
      </c>
      <c r="I90088" s="59">
        <v>134372</v>
      </c>
      <c r="J90088" s="57" t="s">
        <v>78</v>
      </c>
      <c r="K90088" s="58" t="str">
        <f t="shared" si="1407"/>
        <v>выходные</v>
      </c>
      <c r="L90088">
        <v>7</v>
      </c>
    </row>
    <row r="90089" spans="1:12" x14ac:dyDescent="0.3">
      <c r="A90089">
        <v>273094</v>
      </c>
      <c r="B90089" s="2">
        <v>44390.296708737864</v>
      </c>
      <c r="C90089">
        <v>96923</v>
      </c>
      <c r="D90089">
        <v>242428</v>
      </c>
      <c r="I90089" s="59">
        <v>134373</v>
      </c>
      <c r="J90089" s="57" t="s">
        <v>82</v>
      </c>
      <c r="K90089" s="58" t="str">
        <f t="shared" si="1407"/>
        <v>выходные</v>
      </c>
      <c r="L90089">
        <v>7</v>
      </c>
    </row>
    <row r="90090" spans="1:12" x14ac:dyDescent="0.3">
      <c r="A90090">
        <v>273095</v>
      </c>
      <c r="B90090" s="2">
        <v>44390.311000000002</v>
      </c>
      <c r="C90090">
        <v>175138</v>
      </c>
      <c r="D90090">
        <v>351192</v>
      </c>
      <c r="I90090" s="59">
        <v>134374</v>
      </c>
      <c r="J90090" s="57" t="s">
        <v>83</v>
      </c>
      <c r="K90090" s="58" t="str">
        <f t="shared" si="1407"/>
        <v>будни</v>
      </c>
      <c r="L90090">
        <v>7</v>
      </c>
    </row>
    <row r="90091" spans="1:12" x14ac:dyDescent="0.3">
      <c r="A90091">
        <v>273100</v>
      </c>
      <c r="B90091" s="2">
        <v>44390.312080906151</v>
      </c>
      <c r="C90091">
        <v>271156</v>
      </c>
      <c r="D90091">
        <v>244574</v>
      </c>
      <c r="I90091" s="59">
        <v>134375</v>
      </c>
      <c r="J90091" s="57" t="s">
        <v>84</v>
      </c>
      <c r="K90091" s="58" t="str">
        <f t="shared" si="1407"/>
        <v>будни</v>
      </c>
      <c r="L90091">
        <v>7</v>
      </c>
    </row>
    <row r="90092" spans="1:12" x14ac:dyDescent="0.3">
      <c r="A90092">
        <v>273102</v>
      </c>
      <c r="B90092" s="2">
        <v>44390.313333333339</v>
      </c>
      <c r="C90092">
        <v>196259</v>
      </c>
      <c r="D90092">
        <v>388328</v>
      </c>
      <c r="I90092" s="59">
        <v>134376</v>
      </c>
      <c r="J90092" s="57" t="s">
        <v>79</v>
      </c>
      <c r="K90092" s="58" t="str">
        <f t="shared" si="1407"/>
        <v>будни</v>
      </c>
      <c r="L90092">
        <v>7</v>
      </c>
    </row>
    <row r="90093" spans="1:12" x14ac:dyDescent="0.3">
      <c r="A90093">
        <v>273103</v>
      </c>
      <c r="B90093" s="2">
        <v>44390.317339805828</v>
      </c>
      <c r="C90093">
        <v>339208</v>
      </c>
      <c r="D90093">
        <v>394819</v>
      </c>
      <c r="I90093" s="59">
        <v>134377</v>
      </c>
      <c r="J90093" s="57" t="s">
        <v>80</v>
      </c>
      <c r="K90093" s="58" t="str">
        <f t="shared" si="1407"/>
        <v>будни</v>
      </c>
      <c r="L90093">
        <v>7</v>
      </c>
    </row>
    <row r="90094" spans="1:12" x14ac:dyDescent="0.3">
      <c r="A90094">
        <v>273105</v>
      </c>
      <c r="B90094" s="2">
        <v>44390.319362459544</v>
      </c>
      <c r="C90094">
        <v>77115</v>
      </c>
      <c r="D90094">
        <v>347008</v>
      </c>
      <c r="I90094" s="59">
        <v>134378</v>
      </c>
      <c r="J90094" s="57" t="s">
        <v>81</v>
      </c>
      <c r="K90094" s="58" t="str">
        <f t="shared" si="1407"/>
        <v>будни</v>
      </c>
      <c r="L90094">
        <v>7</v>
      </c>
    </row>
    <row r="90095" spans="1:12" x14ac:dyDescent="0.3">
      <c r="A90095">
        <v>273107</v>
      </c>
      <c r="B90095" s="2">
        <v>44390.327048543688</v>
      </c>
      <c r="C90095">
        <v>281672</v>
      </c>
      <c r="D90095">
        <v>313780</v>
      </c>
      <c r="I90095" s="59">
        <v>134379</v>
      </c>
      <c r="J90095" s="57" t="s">
        <v>78</v>
      </c>
      <c r="K90095" s="58" t="str">
        <f t="shared" si="1407"/>
        <v>выходные</v>
      </c>
      <c r="L90095">
        <v>7</v>
      </c>
    </row>
    <row r="90096" spans="1:12" x14ac:dyDescent="0.3">
      <c r="A90096">
        <v>273108</v>
      </c>
      <c r="B90096" s="2">
        <v>44390.334000000003</v>
      </c>
      <c r="C90096">
        <v>257609</v>
      </c>
      <c r="D90096">
        <v>347393</v>
      </c>
      <c r="I90096" s="59">
        <v>134380</v>
      </c>
      <c r="J90096" s="57" t="s">
        <v>82</v>
      </c>
      <c r="K90096" s="58" t="str">
        <f t="shared" si="1407"/>
        <v>выходные</v>
      </c>
      <c r="L90096">
        <v>8</v>
      </c>
    </row>
    <row r="90097" spans="1:12" x14ac:dyDescent="0.3">
      <c r="A90097">
        <v>273113</v>
      </c>
      <c r="B90097" s="2">
        <v>44390.338000000003</v>
      </c>
      <c r="C90097">
        <v>206237</v>
      </c>
      <c r="D90097">
        <v>5151</v>
      </c>
      <c r="I90097" s="59">
        <v>134381</v>
      </c>
      <c r="J90097" s="57" t="s">
        <v>83</v>
      </c>
      <c r="K90097" s="58" t="str">
        <f t="shared" si="1407"/>
        <v>будни</v>
      </c>
      <c r="L90097">
        <v>8</v>
      </c>
    </row>
    <row r="90098" spans="1:12" x14ac:dyDescent="0.3">
      <c r="A90098">
        <v>273118</v>
      </c>
      <c r="B90098" s="2">
        <v>44390.341</v>
      </c>
      <c r="C90098">
        <v>604</v>
      </c>
      <c r="D90098">
        <v>118549</v>
      </c>
      <c r="I90098" s="59">
        <v>134382</v>
      </c>
      <c r="J90098" s="57" t="s">
        <v>84</v>
      </c>
      <c r="K90098" s="58" t="str">
        <f t="shared" si="1407"/>
        <v>будни</v>
      </c>
      <c r="L90098">
        <v>8</v>
      </c>
    </row>
    <row r="90099" spans="1:12" x14ac:dyDescent="0.3">
      <c r="A90099">
        <v>273121</v>
      </c>
      <c r="B90099" s="2">
        <v>44390.348084142395</v>
      </c>
      <c r="C90099">
        <v>224152</v>
      </c>
      <c r="D90099">
        <v>446731</v>
      </c>
      <c r="I90099" s="59">
        <v>134383</v>
      </c>
      <c r="J90099" s="57" t="s">
        <v>79</v>
      </c>
      <c r="K90099" s="58" t="str">
        <f t="shared" si="1407"/>
        <v>будни</v>
      </c>
      <c r="L90099">
        <v>8</v>
      </c>
    </row>
    <row r="90100" spans="1:12" x14ac:dyDescent="0.3">
      <c r="A90100">
        <v>273123</v>
      </c>
      <c r="B90100" s="2">
        <v>44390.351320388349</v>
      </c>
      <c r="C90100">
        <v>163817</v>
      </c>
      <c r="D90100">
        <v>266557</v>
      </c>
      <c r="I90100" s="59">
        <v>134384</v>
      </c>
      <c r="J90100" s="57" t="s">
        <v>80</v>
      </c>
      <c r="K90100" s="58" t="str">
        <f t="shared" si="1407"/>
        <v>будни</v>
      </c>
      <c r="L90100">
        <v>8</v>
      </c>
    </row>
    <row r="90101" spans="1:12" x14ac:dyDescent="0.3">
      <c r="A90101">
        <v>273124</v>
      </c>
      <c r="B90101" s="2">
        <v>44390.365074433656</v>
      </c>
      <c r="C90101">
        <v>18313</v>
      </c>
      <c r="D90101">
        <v>303258</v>
      </c>
      <c r="I90101" s="59">
        <v>134385</v>
      </c>
      <c r="J90101" s="57" t="s">
        <v>81</v>
      </c>
      <c r="K90101" s="58" t="str">
        <f t="shared" si="1407"/>
        <v>будни</v>
      </c>
      <c r="L90101">
        <v>8</v>
      </c>
    </row>
    <row r="90102" spans="1:12" x14ac:dyDescent="0.3">
      <c r="A90102">
        <v>273126</v>
      </c>
      <c r="B90102" s="2">
        <v>44390.367501618122</v>
      </c>
      <c r="C90102">
        <v>69923</v>
      </c>
      <c r="D90102">
        <v>244574</v>
      </c>
      <c r="I90102" s="59">
        <v>134386</v>
      </c>
      <c r="J90102" s="57" t="s">
        <v>78</v>
      </c>
      <c r="K90102" s="58" t="str">
        <f t="shared" si="1407"/>
        <v>выходные</v>
      </c>
      <c r="L90102">
        <v>8</v>
      </c>
    </row>
    <row r="90103" spans="1:12" x14ac:dyDescent="0.3">
      <c r="A90103">
        <v>273130</v>
      </c>
      <c r="B90103" s="2">
        <v>44390.369666666666</v>
      </c>
      <c r="C90103">
        <v>236284</v>
      </c>
      <c r="D90103">
        <v>77304</v>
      </c>
      <c r="I90103" s="59">
        <v>134387</v>
      </c>
      <c r="J90103" s="57" t="s">
        <v>82</v>
      </c>
      <c r="K90103" s="58" t="str">
        <f t="shared" si="1407"/>
        <v>выходные</v>
      </c>
      <c r="L90103">
        <v>8</v>
      </c>
    </row>
    <row r="90104" spans="1:12" x14ac:dyDescent="0.3">
      <c r="A90104">
        <v>273135</v>
      </c>
      <c r="B90104" s="2">
        <v>44390.373165048542</v>
      </c>
      <c r="C90104">
        <v>193724</v>
      </c>
      <c r="D90104">
        <v>411922</v>
      </c>
      <c r="I90104" s="59">
        <v>134388</v>
      </c>
      <c r="J90104" s="57" t="s">
        <v>83</v>
      </c>
      <c r="K90104" s="58" t="str">
        <f t="shared" si="1407"/>
        <v>будни</v>
      </c>
      <c r="L90104">
        <v>8</v>
      </c>
    </row>
    <row r="90105" spans="1:12" x14ac:dyDescent="0.3">
      <c r="A90105">
        <v>273137</v>
      </c>
      <c r="B90105" s="2">
        <v>44390.373165048542</v>
      </c>
      <c r="C90105">
        <v>215705</v>
      </c>
      <c r="D90105">
        <v>230507</v>
      </c>
      <c r="I90105" s="59">
        <v>134389</v>
      </c>
      <c r="J90105" s="57" t="s">
        <v>84</v>
      </c>
      <c r="K90105" s="58" t="str">
        <f t="shared" si="1407"/>
        <v>будни</v>
      </c>
      <c r="L90105">
        <v>8</v>
      </c>
    </row>
    <row r="90106" spans="1:12" x14ac:dyDescent="0.3">
      <c r="A90106">
        <v>273139</v>
      </c>
      <c r="B90106" s="2">
        <v>44390.376333333334</v>
      </c>
      <c r="C90106">
        <v>251942</v>
      </c>
      <c r="D90106">
        <v>347393</v>
      </c>
      <c r="I90106" s="59">
        <v>134390</v>
      </c>
      <c r="J90106" s="57" t="s">
        <v>79</v>
      </c>
      <c r="K90106" s="58" t="str">
        <f t="shared" si="1407"/>
        <v>будни</v>
      </c>
      <c r="L90106">
        <v>9</v>
      </c>
    </row>
    <row r="90107" spans="1:12" x14ac:dyDescent="0.3">
      <c r="A90107">
        <v>273142</v>
      </c>
      <c r="B90107" s="2">
        <v>44390.377</v>
      </c>
      <c r="C90107">
        <v>335480</v>
      </c>
      <c r="D90107">
        <v>285365</v>
      </c>
      <c r="I90107" s="59">
        <v>134391</v>
      </c>
      <c r="J90107" s="57" t="s">
        <v>80</v>
      </c>
      <c r="K90107" s="58" t="str">
        <f t="shared" si="1407"/>
        <v>будни</v>
      </c>
      <c r="L90107">
        <v>9</v>
      </c>
    </row>
    <row r="90108" spans="1:12" x14ac:dyDescent="0.3">
      <c r="A90108">
        <v>273144</v>
      </c>
      <c r="B90108" s="2">
        <v>44390.377333333337</v>
      </c>
      <c r="C90108">
        <v>338159</v>
      </c>
      <c r="D90108">
        <v>351192</v>
      </c>
      <c r="I90108" s="59">
        <v>134392</v>
      </c>
      <c r="J90108" s="57" t="s">
        <v>81</v>
      </c>
      <c r="K90108" s="58" t="str">
        <f t="shared" si="1407"/>
        <v>будни</v>
      </c>
      <c r="L90108">
        <v>9</v>
      </c>
    </row>
    <row r="90109" spans="1:12" x14ac:dyDescent="0.3">
      <c r="A90109">
        <v>273145</v>
      </c>
      <c r="B90109" s="2">
        <v>44390.380446601943</v>
      </c>
      <c r="C90109">
        <v>76685</v>
      </c>
      <c r="D90109">
        <v>404226</v>
      </c>
      <c r="I90109" s="59">
        <v>134393</v>
      </c>
      <c r="J90109" s="57" t="s">
        <v>78</v>
      </c>
      <c r="K90109" s="58" t="str">
        <f t="shared" si="1407"/>
        <v>выходные</v>
      </c>
      <c r="L90109">
        <v>9</v>
      </c>
    </row>
    <row r="90110" spans="1:12" x14ac:dyDescent="0.3">
      <c r="A90110">
        <v>273150</v>
      </c>
      <c r="B90110" s="2">
        <v>44390.38166019418</v>
      </c>
      <c r="C90110">
        <v>111305</v>
      </c>
      <c r="D90110">
        <v>230507</v>
      </c>
      <c r="I90110" s="59">
        <v>134394</v>
      </c>
      <c r="J90110" s="57" t="s">
        <v>82</v>
      </c>
      <c r="K90110" s="58" t="str">
        <f t="shared" si="1407"/>
        <v>выходные</v>
      </c>
      <c r="L90110">
        <v>9</v>
      </c>
    </row>
    <row r="90111" spans="1:12" x14ac:dyDescent="0.3">
      <c r="A90111">
        <v>273155</v>
      </c>
      <c r="B90111" s="2">
        <v>44390.382469255666</v>
      </c>
      <c r="C90111">
        <v>188649</v>
      </c>
      <c r="D90111">
        <v>186918</v>
      </c>
      <c r="I90111" s="59">
        <v>134395</v>
      </c>
      <c r="J90111" s="57" t="s">
        <v>83</v>
      </c>
      <c r="K90111" s="58" t="str">
        <f t="shared" si="1407"/>
        <v>будни</v>
      </c>
      <c r="L90111">
        <v>9</v>
      </c>
    </row>
    <row r="90112" spans="1:12" x14ac:dyDescent="0.3">
      <c r="A90112">
        <v>273159</v>
      </c>
      <c r="B90112" s="2">
        <v>44390.386666666665</v>
      </c>
      <c r="C90112">
        <v>65044</v>
      </c>
      <c r="D90112">
        <v>25268</v>
      </c>
      <c r="I90112" s="59">
        <v>134396</v>
      </c>
      <c r="J90112" s="57" t="s">
        <v>84</v>
      </c>
      <c r="K90112" s="58" t="str">
        <f t="shared" si="1407"/>
        <v>будни</v>
      </c>
      <c r="L90112">
        <v>9</v>
      </c>
    </row>
    <row r="90113" spans="1:12" x14ac:dyDescent="0.3">
      <c r="A90113">
        <v>273164</v>
      </c>
      <c r="B90113" s="2">
        <v>44390.392987055013</v>
      </c>
      <c r="C90113">
        <v>8890</v>
      </c>
      <c r="D90113">
        <v>380039</v>
      </c>
      <c r="I90113" s="59">
        <v>134397</v>
      </c>
      <c r="J90113" s="57" t="s">
        <v>79</v>
      </c>
      <c r="K90113" s="58" t="str">
        <f t="shared" si="1407"/>
        <v>будни</v>
      </c>
      <c r="L90113">
        <v>9</v>
      </c>
    </row>
    <row r="90114" spans="1:12" x14ac:dyDescent="0.3">
      <c r="A90114">
        <v>273166</v>
      </c>
      <c r="B90114" s="2">
        <v>44390.39420064725</v>
      </c>
      <c r="C90114">
        <v>54615</v>
      </c>
      <c r="D90114">
        <v>274147</v>
      </c>
      <c r="I90114" s="59">
        <v>134398</v>
      </c>
      <c r="J90114" s="57" t="s">
        <v>80</v>
      </c>
      <c r="K90114" s="58" t="str">
        <f t="shared" si="1407"/>
        <v>будни</v>
      </c>
      <c r="L90114">
        <v>9</v>
      </c>
    </row>
    <row r="90115" spans="1:12" x14ac:dyDescent="0.3">
      <c r="A90115">
        <v>273169</v>
      </c>
      <c r="B90115" s="2">
        <v>44390.396223300973</v>
      </c>
      <c r="C90115">
        <v>195832</v>
      </c>
      <c r="D90115">
        <v>230201</v>
      </c>
      <c r="I90115" s="59">
        <v>134399</v>
      </c>
      <c r="J90115" s="57" t="s">
        <v>81</v>
      </c>
      <c r="K90115" s="58" t="str">
        <f t="shared" ref="K90115:K90178" si="1408">IF(OR(J90115="суббота",J90115="воскресенье"),"выходные","будни")</f>
        <v>будни</v>
      </c>
      <c r="L90115">
        <v>9</v>
      </c>
    </row>
    <row r="90116" spans="1:12" x14ac:dyDescent="0.3">
      <c r="A90116">
        <v>273171</v>
      </c>
      <c r="B90116" s="2">
        <v>44390.396627831709</v>
      </c>
      <c r="C90116">
        <v>33797</v>
      </c>
      <c r="D90116">
        <v>154228</v>
      </c>
      <c r="I90116" s="59">
        <v>134400</v>
      </c>
      <c r="J90116" s="57" t="s">
        <v>78</v>
      </c>
      <c r="K90116" s="58" t="str">
        <f t="shared" si="1408"/>
        <v>выходные</v>
      </c>
      <c r="L90116">
        <v>9</v>
      </c>
    </row>
    <row r="90117" spans="1:12" x14ac:dyDescent="0.3">
      <c r="A90117">
        <v>273174</v>
      </c>
      <c r="B90117" s="2">
        <v>44390.39703236246</v>
      </c>
      <c r="C90117">
        <v>205833</v>
      </c>
      <c r="D90117">
        <v>279264</v>
      </c>
      <c r="I90117" s="59">
        <v>134401</v>
      </c>
      <c r="J90117" s="57" t="s">
        <v>82</v>
      </c>
      <c r="K90117" s="58" t="str">
        <f t="shared" si="1408"/>
        <v>выходные</v>
      </c>
      <c r="L90117">
        <v>9</v>
      </c>
    </row>
    <row r="90118" spans="1:12" x14ac:dyDescent="0.3">
      <c r="A90118">
        <v>273178</v>
      </c>
      <c r="B90118" s="2">
        <v>44390.400268608413</v>
      </c>
      <c r="C90118">
        <v>26595</v>
      </c>
      <c r="D90118">
        <v>80467</v>
      </c>
      <c r="I90118" s="59">
        <v>134402</v>
      </c>
      <c r="J90118" s="57" t="s">
        <v>83</v>
      </c>
      <c r="K90118" s="58" t="str">
        <f t="shared" si="1408"/>
        <v>будни</v>
      </c>
      <c r="L90118">
        <v>9</v>
      </c>
    </row>
    <row r="90119" spans="1:12" x14ac:dyDescent="0.3">
      <c r="A90119">
        <v>273182</v>
      </c>
      <c r="B90119" s="2">
        <v>44390.400268608413</v>
      </c>
      <c r="C90119">
        <v>91852</v>
      </c>
      <c r="D90119">
        <v>388677</v>
      </c>
      <c r="I90119" s="59">
        <v>134403</v>
      </c>
      <c r="J90119" s="57" t="s">
        <v>84</v>
      </c>
      <c r="K90119" s="58" t="str">
        <f t="shared" si="1408"/>
        <v>будни</v>
      </c>
      <c r="L90119">
        <v>9</v>
      </c>
    </row>
    <row r="90120" spans="1:12" x14ac:dyDescent="0.3">
      <c r="A90120">
        <v>273185</v>
      </c>
      <c r="B90120" s="2">
        <v>44390.402291262137</v>
      </c>
      <c r="C90120">
        <v>12414</v>
      </c>
      <c r="D90120">
        <v>43623</v>
      </c>
      <c r="I90120" s="59">
        <v>134404</v>
      </c>
      <c r="J90120" s="57" t="s">
        <v>79</v>
      </c>
      <c r="K90120" s="58" t="str">
        <f t="shared" si="1408"/>
        <v>будни</v>
      </c>
      <c r="L90120">
        <v>9</v>
      </c>
    </row>
    <row r="90121" spans="1:12" x14ac:dyDescent="0.3">
      <c r="A90121">
        <v>273187</v>
      </c>
      <c r="B90121" s="2">
        <v>44390.403333333335</v>
      </c>
      <c r="C90121">
        <v>22573</v>
      </c>
      <c r="D90121">
        <v>117745</v>
      </c>
      <c r="I90121" s="59">
        <v>134405</v>
      </c>
      <c r="J90121" s="57" t="s">
        <v>80</v>
      </c>
      <c r="K90121" s="58" t="str">
        <f t="shared" si="1408"/>
        <v>будни</v>
      </c>
      <c r="L90121">
        <v>9</v>
      </c>
    </row>
    <row r="90122" spans="1:12" x14ac:dyDescent="0.3">
      <c r="A90122">
        <v>273192</v>
      </c>
      <c r="B90122" s="2">
        <v>44390.403504854374</v>
      </c>
      <c r="C90122">
        <v>235627</v>
      </c>
      <c r="D90122">
        <v>452383</v>
      </c>
      <c r="I90122" s="59">
        <v>134406</v>
      </c>
      <c r="J90122" s="57" t="s">
        <v>81</v>
      </c>
      <c r="K90122" s="58" t="str">
        <f t="shared" si="1408"/>
        <v>будни</v>
      </c>
      <c r="L90122">
        <v>9</v>
      </c>
    </row>
    <row r="90123" spans="1:12" x14ac:dyDescent="0.3">
      <c r="A90123">
        <v>273194</v>
      </c>
      <c r="B90123" s="2">
        <v>44390.405932038833</v>
      </c>
      <c r="C90123">
        <v>151949</v>
      </c>
      <c r="D90123">
        <v>154228</v>
      </c>
      <c r="I90123" s="59">
        <v>134407</v>
      </c>
      <c r="J90123" s="57" t="s">
        <v>78</v>
      </c>
      <c r="K90123" s="58" t="str">
        <f t="shared" si="1408"/>
        <v>выходные</v>
      </c>
      <c r="L90123">
        <v>9</v>
      </c>
    </row>
    <row r="90124" spans="1:12" x14ac:dyDescent="0.3">
      <c r="A90124">
        <v>273197</v>
      </c>
      <c r="B90124" s="2">
        <v>44390.406336569584</v>
      </c>
      <c r="C90124">
        <v>4062</v>
      </c>
      <c r="D90124">
        <v>327968</v>
      </c>
      <c r="I90124" s="59">
        <v>134408</v>
      </c>
      <c r="J90124" s="57" t="s">
        <v>82</v>
      </c>
      <c r="K90124" s="58" t="str">
        <f t="shared" si="1408"/>
        <v>выходные</v>
      </c>
      <c r="L90124">
        <v>9</v>
      </c>
    </row>
    <row r="90125" spans="1:12" x14ac:dyDescent="0.3">
      <c r="A90125">
        <v>273201</v>
      </c>
      <c r="B90125" s="2">
        <v>44390.407550161814</v>
      </c>
      <c r="C90125">
        <v>55495</v>
      </c>
      <c r="D90125">
        <v>102086</v>
      </c>
      <c r="I90125" s="59">
        <v>134409</v>
      </c>
      <c r="J90125" s="57" t="s">
        <v>83</v>
      </c>
      <c r="K90125" s="58" t="str">
        <f t="shared" si="1408"/>
        <v>будни</v>
      </c>
      <c r="L90125">
        <v>9</v>
      </c>
    </row>
    <row r="90126" spans="1:12" x14ac:dyDescent="0.3">
      <c r="A90126">
        <v>273206</v>
      </c>
      <c r="B90126" s="2">
        <v>44390.409666666666</v>
      </c>
      <c r="C90126">
        <v>209096</v>
      </c>
      <c r="D90126">
        <v>153893</v>
      </c>
      <c r="I90126" s="59">
        <v>134410</v>
      </c>
      <c r="J90126" s="57" t="s">
        <v>84</v>
      </c>
      <c r="K90126" s="58" t="str">
        <f t="shared" si="1408"/>
        <v>будни</v>
      </c>
      <c r="L90126">
        <v>9</v>
      </c>
    </row>
    <row r="90127" spans="1:12" x14ac:dyDescent="0.3">
      <c r="A90127">
        <v>273211</v>
      </c>
      <c r="B90127" s="2">
        <v>44390.41685436893</v>
      </c>
      <c r="C90127">
        <v>125874</v>
      </c>
      <c r="D90127">
        <v>351192</v>
      </c>
      <c r="I90127" s="59">
        <v>134411</v>
      </c>
      <c r="J90127" s="57" t="s">
        <v>79</v>
      </c>
      <c r="K90127" s="58" t="str">
        <f t="shared" si="1408"/>
        <v>будни</v>
      </c>
      <c r="L90127">
        <v>10</v>
      </c>
    </row>
    <row r="90128" spans="1:12" x14ac:dyDescent="0.3">
      <c r="A90128">
        <v>273213</v>
      </c>
      <c r="B90128" s="2">
        <v>44390.418472491911</v>
      </c>
      <c r="C90128">
        <v>153136</v>
      </c>
      <c r="D90128">
        <v>158978</v>
      </c>
      <c r="I90128" s="59">
        <v>134412</v>
      </c>
      <c r="J90128" s="57" t="s">
        <v>80</v>
      </c>
      <c r="K90128" s="58" t="str">
        <f t="shared" si="1408"/>
        <v>будни</v>
      </c>
      <c r="L90128">
        <v>10</v>
      </c>
    </row>
    <row r="90129" spans="1:12" x14ac:dyDescent="0.3">
      <c r="A90129">
        <v>273214</v>
      </c>
      <c r="B90129" s="2">
        <v>44390.418472491911</v>
      </c>
      <c r="C90129">
        <v>343691</v>
      </c>
      <c r="D90129">
        <v>351192</v>
      </c>
      <c r="I90129" s="59">
        <v>134413</v>
      </c>
      <c r="J90129" s="57" t="s">
        <v>81</v>
      </c>
      <c r="K90129" s="58" t="str">
        <f t="shared" si="1408"/>
        <v>будни</v>
      </c>
      <c r="L90129">
        <v>10</v>
      </c>
    </row>
    <row r="90130" spans="1:12" x14ac:dyDescent="0.3">
      <c r="A90130">
        <v>273216</v>
      </c>
      <c r="B90130" s="2">
        <v>44390.420495145634</v>
      </c>
      <c r="C90130">
        <v>228368</v>
      </c>
      <c r="D90130">
        <v>3876</v>
      </c>
      <c r="I90130" s="59">
        <v>134414</v>
      </c>
      <c r="J90130" s="57" t="s">
        <v>78</v>
      </c>
      <c r="K90130" s="58" t="str">
        <f t="shared" si="1408"/>
        <v>выходные</v>
      </c>
      <c r="L90130">
        <v>10</v>
      </c>
    </row>
    <row r="90131" spans="1:12" x14ac:dyDescent="0.3">
      <c r="A90131">
        <v>273217</v>
      </c>
      <c r="B90131" s="2">
        <v>44390.426158576054</v>
      </c>
      <c r="C90131">
        <v>90203</v>
      </c>
      <c r="D90131">
        <v>297506</v>
      </c>
      <c r="I90131" s="59">
        <v>134415</v>
      </c>
      <c r="J90131" s="57" t="s">
        <v>82</v>
      </c>
      <c r="K90131" s="58" t="str">
        <f t="shared" si="1408"/>
        <v>выходные</v>
      </c>
      <c r="L90131">
        <v>10</v>
      </c>
    </row>
    <row r="90132" spans="1:12" x14ac:dyDescent="0.3">
      <c r="A90132">
        <v>273222</v>
      </c>
      <c r="B90132" s="2">
        <v>44390.426967637541</v>
      </c>
      <c r="C90132">
        <v>162990</v>
      </c>
      <c r="D90132">
        <v>123413</v>
      </c>
      <c r="I90132" s="59">
        <v>134416</v>
      </c>
      <c r="J90132" s="57" t="s">
        <v>83</v>
      </c>
      <c r="K90132" s="58" t="str">
        <f t="shared" si="1408"/>
        <v>будни</v>
      </c>
      <c r="L90132">
        <v>10</v>
      </c>
    </row>
    <row r="90133" spans="1:12" x14ac:dyDescent="0.3">
      <c r="A90133">
        <v>273225</v>
      </c>
      <c r="B90133" s="2">
        <v>44390.42818122977</v>
      </c>
      <c r="C90133">
        <v>197008</v>
      </c>
      <c r="D90133">
        <v>182191</v>
      </c>
      <c r="I90133" s="59">
        <v>134417</v>
      </c>
      <c r="J90133" s="57" t="s">
        <v>84</v>
      </c>
      <c r="K90133" s="58" t="str">
        <f t="shared" si="1408"/>
        <v>будни</v>
      </c>
      <c r="L90133">
        <v>10</v>
      </c>
    </row>
    <row r="90134" spans="1:12" x14ac:dyDescent="0.3">
      <c r="A90134">
        <v>273228</v>
      </c>
      <c r="B90134" s="2">
        <v>44390.430203883494</v>
      </c>
      <c r="C90134">
        <v>164680</v>
      </c>
      <c r="D90134">
        <v>30619</v>
      </c>
      <c r="I90134" s="59">
        <v>134418</v>
      </c>
      <c r="J90134" s="57" t="s">
        <v>79</v>
      </c>
      <c r="K90134" s="58" t="str">
        <f t="shared" si="1408"/>
        <v>будни</v>
      </c>
      <c r="L90134">
        <v>10</v>
      </c>
    </row>
    <row r="90135" spans="1:12" x14ac:dyDescent="0.3">
      <c r="A90135">
        <v>273232</v>
      </c>
      <c r="B90135" s="2">
        <v>44390.430608414237</v>
      </c>
      <c r="C90135">
        <v>25411</v>
      </c>
      <c r="D90135">
        <v>230507</v>
      </c>
      <c r="I90135" s="59">
        <v>134419</v>
      </c>
      <c r="J90135" s="57" t="s">
        <v>80</v>
      </c>
      <c r="K90135" s="58" t="str">
        <f t="shared" si="1408"/>
        <v>будни</v>
      </c>
      <c r="L90135">
        <v>10</v>
      </c>
    </row>
    <row r="90136" spans="1:12" x14ac:dyDescent="0.3">
      <c r="A90136">
        <v>273236</v>
      </c>
      <c r="B90136" s="2">
        <v>44390.431822006474</v>
      </c>
      <c r="C90136">
        <v>75778</v>
      </c>
      <c r="D90136">
        <v>209122</v>
      </c>
      <c r="I90136" s="59">
        <v>134420</v>
      </c>
      <c r="J90136" s="57" t="s">
        <v>81</v>
      </c>
      <c r="K90136" s="58" t="str">
        <f t="shared" si="1408"/>
        <v>будни</v>
      </c>
      <c r="L90136">
        <v>10</v>
      </c>
    </row>
    <row r="90137" spans="1:12" x14ac:dyDescent="0.3">
      <c r="A90137">
        <v>273240</v>
      </c>
      <c r="B90137" s="2">
        <v>44390.436271844657</v>
      </c>
      <c r="C90137">
        <v>6552</v>
      </c>
      <c r="D90137">
        <v>147928</v>
      </c>
      <c r="I90137" s="59">
        <v>134421</v>
      </c>
      <c r="J90137" s="57" t="s">
        <v>78</v>
      </c>
      <c r="K90137" s="58" t="str">
        <f t="shared" si="1408"/>
        <v>выходные</v>
      </c>
      <c r="L90137">
        <v>10</v>
      </c>
    </row>
    <row r="90138" spans="1:12" x14ac:dyDescent="0.3">
      <c r="A90138">
        <v>273244</v>
      </c>
      <c r="B90138" s="2">
        <v>44390.439912621361</v>
      </c>
      <c r="C90138">
        <v>39804</v>
      </c>
      <c r="D90138">
        <v>411922</v>
      </c>
      <c r="I90138" s="59">
        <v>134422</v>
      </c>
      <c r="J90138" s="57" t="s">
        <v>82</v>
      </c>
      <c r="K90138" s="58" t="str">
        <f t="shared" si="1408"/>
        <v>выходные</v>
      </c>
      <c r="L90138">
        <v>10</v>
      </c>
    </row>
    <row r="90139" spans="1:12" x14ac:dyDescent="0.3">
      <c r="A90139">
        <v>273245</v>
      </c>
      <c r="B90139" s="2">
        <v>44390.440333333339</v>
      </c>
      <c r="C90139">
        <v>197425</v>
      </c>
      <c r="D90139">
        <v>322273</v>
      </c>
      <c r="I90139" s="59">
        <v>134423</v>
      </c>
      <c r="J90139" s="57" t="s">
        <v>83</v>
      </c>
      <c r="K90139" s="58" t="str">
        <f t="shared" si="1408"/>
        <v>будни</v>
      </c>
      <c r="L90139">
        <v>10</v>
      </c>
    </row>
    <row r="90140" spans="1:12" x14ac:dyDescent="0.3">
      <c r="A90140">
        <v>273247</v>
      </c>
      <c r="B90140" s="2">
        <v>44390.452453074431</v>
      </c>
      <c r="C90140">
        <v>222036</v>
      </c>
      <c r="D90140">
        <v>12149</v>
      </c>
      <c r="I90140" s="59">
        <v>134424</v>
      </c>
      <c r="J90140" s="57" t="s">
        <v>84</v>
      </c>
      <c r="K90140" s="58" t="str">
        <f t="shared" si="1408"/>
        <v>будни</v>
      </c>
      <c r="L90140">
        <v>10</v>
      </c>
    </row>
    <row r="90141" spans="1:12" x14ac:dyDescent="0.3">
      <c r="A90141">
        <v>273249</v>
      </c>
      <c r="B90141" s="2">
        <v>44390.454071197411</v>
      </c>
      <c r="C90141">
        <v>218331</v>
      </c>
      <c r="D90141">
        <v>397</v>
      </c>
      <c r="I90141" s="59">
        <v>134425</v>
      </c>
      <c r="J90141" s="57" t="s">
        <v>79</v>
      </c>
      <c r="K90141" s="58" t="str">
        <f t="shared" si="1408"/>
        <v>будни</v>
      </c>
      <c r="L90141">
        <v>10</v>
      </c>
    </row>
    <row r="90142" spans="1:12" x14ac:dyDescent="0.3">
      <c r="A90142">
        <v>273250</v>
      </c>
      <c r="B90142" s="2">
        <v>44390.454880258898</v>
      </c>
      <c r="C90142">
        <v>15139</v>
      </c>
      <c r="D90142">
        <v>206195</v>
      </c>
      <c r="I90142" s="59">
        <v>134426</v>
      </c>
      <c r="J90142" s="57" t="s">
        <v>80</v>
      </c>
      <c r="K90142" s="58" t="str">
        <f t="shared" si="1408"/>
        <v>будни</v>
      </c>
      <c r="L90142">
        <v>10</v>
      </c>
    </row>
    <row r="90143" spans="1:12" x14ac:dyDescent="0.3">
      <c r="A90143">
        <v>273253</v>
      </c>
      <c r="B90143" s="2">
        <v>44390.456498381878</v>
      </c>
      <c r="C90143">
        <v>166327</v>
      </c>
      <c r="D90143">
        <v>12149</v>
      </c>
      <c r="I90143" s="59">
        <v>134427</v>
      </c>
      <c r="J90143" s="57" t="s">
        <v>81</v>
      </c>
      <c r="K90143" s="58" t="str">
        <f t="shared" si="1408"/>
        <v>будни</v>
      </c>
      <c r="L90143">
        <v>10</v>
      </c>
    </row>
    <row r="90144" spans="1:12" x14ac:dyDescent="0.3">
      <c r="A90144">
        <v>273257</v>
      </c>
      <c r="B90144" s="2">
        <v>44390.456498381878</v>
      </c>
      <c r="C90144">
        <v>168892</v>
      </c>
      <c r="D90144">
        <v>4199</v>
      </c>
      <c r="I90144" s="59">
        <v>134428</v>
      </c>
      <c r="J90144" s="57" t="s">
        <v>78</v>
      </c>
      <c r="K90144" s="58" t="str">
        <f t="shared" si="1408"/>
        <v>выходные</v>
      </c>
      <c r="L90144">
        <v>10</v>
      </c>
    </row>
    <row r="90145" spans="1:12" x14ac:dyDescent="0.3">
      <c r="A90145">
        <v>273259</v>
      </c>
      <c r="B90145" s="2">
        <v>44390.456902912621</v>
      </c>
      <c r="C90145">
        <v>49641</v>
      </c>
      <c r="D90145">
        <v>441562</v>
      </c>
      <c r="I90145" s="59">
        <v>134429</v>
      </c>
      <c r="J90145" s="57" t="s">
        <v>82</v>
      </c>
      <c r="K90145" s="58" t="str">
        <f t="shared" si="1408"/>
        <v>выходные</v>
      </c>
      <c r="L90145">
        <v>10</v>
      </c>
    </row>
    <row r="90146" spans="1:12" x14ac:dyDescent="0.3">
      <c r="A90146">
        <v>273263</v>
      </c>
      <c r="B90146" s="2">
        <v>44390.457307443365</v>
      </c>
      <c r="C90146">
        <v>123985</v>
      </c>
      <c r="D90146">
        <v>316071</v>
      </c>
      <c r="I90146" s="59">
        <v>134430</v>
      </c>
      <c r="J90146" s="57" t="s">
        <v>83</v>
      </c>
      <c r="K90146" s="58" t="str">
        <f t="shared" si="1408"/>
        <v>будни</v>
      </c>
      <c r="L90146">
        <v>10</v>
      </c>
    </row>
    <row r="90147" spans="1:12" x14ac:dyDescent="0.3">
      <c r="A90147">
        <v>273266</v>
      </c>
      <c r="B90147" s="2">
        <v>44390.459734627831</v>
      </c>
      <c r="C90147">
        <v>39273</v>
      </c>
      <c r="D90147">
        <v>43842</v>
      </c>
      <c r="I90147" s="59">
        <v>134431</v>
      </c>
      <c r="J90147" s="57" t="s">
        <v>84</v>
      </c>
      <c r="K90147" s="58" t="str">
        <f t="shared" si="1408"/>
        <v>будни</v>
      </c>
      <c r="L90147">
        <v>11</v>
      </c>
    </row>
    <row r="90148" spans="1:12" x14ac:dyDescent="0.3">
      <c r="A90148">
        <v>273268</v>
      </c>
      <c r="B90148" s="2">
        <v>44390.462566343042</v>
      </c>
      <c r="C90148">
        <v>217524</v>
      </c>
      <c r="D90148">
        <v>180863</v>
      </c>
      <c r="I90148" s="59">
        <v>134432</v>
      </c>
      <c r="J90148" s="57" t="s">
        <v>79</v>
      </c>
      <c r="K90148" s="58" t="str">
        <f t="shared" si="1408"/>
        <v>будни</v>
      </c>
      <c r="L90148">
        <v>11</v>
      </c>
    </row>
    <row r="90149" spans="1:12" x14ac:dyDescent="0.3">
      <c r="A90149">
        <v>273270</v>
      </c>
      <c r="B90149" s="2">
        <v>44390.467420711975</v>
      </c>
      <c r="C90149">
        <v>83498</v>
      </c>
      <c r="D90149">
        <v>59172</v>
      </c>
      <c r="I90149" s="59">
        <v>134433</v>
      </c>
      <c r="J90149" s="57" t="s">
        <v>80</v>
      </c>
      <c r="K90149" s="58" t="str">
        <f t="shared" si="1408"/>
        <v>будни</v>
      </c>
      <c r="L90149">
        <v>11</v>
      </c>
    </row>
    <row r="90150" spans="1:12" x14ac:dyDescent="0.3">
      <c r="A90150">
        <v>273275</v>
      </c>
      <c r="B90150" s="2">
        <v>44390.470656957928</v>
      </c>
      <c r="C90150">
        <v>20075</v>
      </c>
      <c r="D90150">
        <v>411922</v>
      </c>
      <c r="I90150" s="59">
        <v>134434</v>
      </c>
      <c r="J90150" s="57" t="s">
        <v>81</v>
      </c>
      <c r="K90150" s="58" t="str">
        <f t="shared" si="1408"/>
        <v>будни</v>
      </c>
      <c r="L90150">
        <v>11</v>
      </c>
    </row>
    <row r="90151" spans="1:12" x14ac:dyDescent="0.3">
      <c r="A90151">
        <v>273278</v>
      </c>
      <c r="B90151" s="2">
        <v>44390.471466019422</v>
      </c>
      <c r="C90151">
        <v>30222</v>
      </c>
      <c r="D90151">
        <v>180863</v>
      </c>
      <c r="I90151" s="59">
        <v>134435</v>
      </c>
      <c r="J90151" s="57" t="s">
        <v>78</v>
      </c>
      <c r="K90151" s="58" t="str">
        <f t="shared" si="1408"/>
        <v>выходные</v>
      </c>
      <c r="L90151">
        <v>11</v>
      </c>
    </row>
    <row r="90152" spans="1:12" x14ac:dyDescent="0.3">
      <c r="A90152">
        <v>273283</v>
      </c>
      <c r="B90152" s="2">
        <v>44390.471466019422</v>
      </c>
      <c r="C90152">
        <v>157024</v>
      </c>
      <c r="D90152">
        <v>154256</v>
      </c>
      <c r="I90152" s="59">
        <v>134436</v>
      </c>
      <c r="J90152" s="57" t="s">
        <v>82</v>
      </c>
      <c r="K90152" s="58" t="str">
        <f t="shared" si="1408"/>
        <v>выходные</v>
      </c>
      <c r="L90152">
        <v>11</v>
      </c>
    </row>
    <row r="90153" spans="1:12" x14ac:dyDescent="0.3">
      <c r="A90153">
        <v>273284</v>
      </c>
      <c r="B90153" s="2">
        <v>44390.471870550158</v>
      </c>
      <c r="C90153">
        <v>44658</v>
      </c>
      <c r="D90153">
        <v>43842</v>
      </c>
      <c r="I90153" s="59">
        <v>134437</v>
      </c>
      <c r="J90153" s="57" t="s">
        <v>83</v>
      </c>
      <c r="K90153" s="58" t="str">
        <f t="shared" si="1408"/>
        <v>будни</v>
      </c>
      <c r="L90153">
        <v>11</v>
      </c>
    </row>
    <row r="90154" spans="1:12" x14ac:dyDescent="0.3">
      <c r="A90154">
        <v>273289</v>
      </c>
      <c r="B90154" s="2">
        <v>44390.474000000002</v>
      </c>
      <c r="C90154">
        <v>250871</v>
      </c>
      <c r="D90154">
        <v>472908</v>
      </c>
      <c r="I90154" s="59">
        <v>134438</v>
      </c>
      <c r="J90154" s="57" t="s">
        <v>84</v>
      </c>
      <c r="K90154" s="58" t="str">
        <f t="shared" si="1408"/>
        <v>будни</v>
      </c>
      <c r="L90154">
        <v>11</v>
      </c>
    </row>
    <row r="90155" spans="1:12" x14ac:dyDescent="0.3">
      <c r="A90155">
        <v>273291</v>
      </c>
      <c r="B90155" s="2">
        <v>44390.474666666662</v>
      </c>
      <c r="C90155">
        <v>111115</v>
      </c>
      <c r="D90155">
        <v>182191</v>
      </c>
      <c r="I90155" s="59">
        <v>134439</v>
      </c>
      <c r="J90155" s="57" t="s">
        <v>79</v>
      </c>
      <c r="K90155" s="58" t="str">
        <f t="shared" si="1408"/>
        <v>будни</v>
      </c>
      <c r="L90155">
        <v>11</v>
      </c>
    </row>
    <row r="90156" spans="1:12" x14ac:dyDescent="0.3">
      <c r="A90156">
        <v>273295</v>
      </c>
      <c r="B90156" s="2">
        <v>44390.475915857605</v>
      </c>
      <c r="C90156">
        <v>48825</v>
      </c>
      <c r="D90156">
        <v>473323</v>
      </c>
      <c r="I90156" s="59">
        <v>134440</v>
      </c>
      <c r="J90156" s="57" t="s">
        <v>80</v>
      </c>
      <c r="K90156" s="58" t="str">
        <f t="shared" si="1408"/>
        <v>будни</v>
      </c>
      <c r="L90156">
        <v>11</v>
      </c>
    </row>
    <row r="90157" spans="1:12" x14ac:dyDescent="0.3">
      <c r="A90157">
        <v>273300</v>
      </c>
      <c r="B90157" s="2">
        <v>44390.478747572815</v>
      </c>
      <c r="C90157">
        <v>117679</v>
      </c>
      <c r="D90157">
        <v>183290</v>
      </c>
      <c r="I90157" s="59">
        <v>134441</v>
      </c>
      <c r="J90157" s="57" t="s">
        <v>81</v>
      </c>
      <c r="K90157" s="58" t="str">
        <f t="shared" si="1408"/>
        <v>будни</v>
      </c>
      <c r="L90157">
        <v>11</v>
      </c>
    </row>
    <row r="90158" spans="1:12" x14ac:dyDescent="0.3">
      <c r="A90158">
        <v>273303</v>
      </c>
      <c r="B90158" s="2">
        <v>44390.482388349512</v>
      </c>
      <c r="C90158">
        <v>60539</v>
      </c>
      <c r="D90158">
        <v>180863</v>
      </c>
      <c r="I90158" s="59">
        <v>134442</v>
      </c>
      <c r="J90158" s="57" t="s">
        <v>78</v>
      </c>
      <c r="K90158" s="58" t="str">
        <f t="shared" si="1408"/>
        <v>выходные</v>
      </c>
      <c r="L90158">
        <v>11</v>
      </c>
    </row>
    <row r="90159" spans="1:12" x14ac:dyDescent="0.3">
      <c r="A90159">
        <v>273305</v>
      </c>
      <c r="B90159" s="2">
        <v>44390.482792880262</v>
      </c>
      <c r="C90159">
        <v>255570</v>
      </c>
      <c r="D90159">
        <v>444486</v>
      </c>
      <c r="I90159" s="59">
        <v>134443</v>
      </c>
      <c r="J90159" s="57" t="s">
        <v>82</v>
      </c>
      <c r="K90159" s="58" t="str">
        <f t="shared" si="1408"/>
        <v>выходные</v>
      </c>
      <c r="L90159">
        <v>11</v>
      </c>
    </row>
    <row r="90160" spans="1:12" x14ac:dyDescent="0.3">
      <c r="A90160">
        <v>273307</v>
      </c>
      <c r="B90160" s="2">
        <v>44390.484411003235</v>
      </c>
      <c r="C90160">
        <v>295658</v>
      </c>
      <c r="D90160">
        <v>158978</v>
      </c>
      <c r="I90160" s="59">
        <v>134444</v>
      </c>
      <c r="J90160" s="57" t="s">
        <v>83</v>
      </c>
      <c r="K90160" s="58" t="str">
        <f t="shared" si="1408"/>
        <v>будни</v>
      </c>
      <c r="L90160">
        <v>11</v>
      </c>
    </row>
    <row r="90161" spans="1:12" x14ac:dyDescent="0.3">
      <c r="A90161">
        <v>273310</v>
      </c>
      <c r="B90161" s="2">
        <v>44390.485220064729</v>
      </c>
      <c r="C90161">
        <v>305911</v>
      </c>
      <c r="D90161">
        <v>347008</v>
      </c>
      <c r="I90161" s="59">
        <v>134445</v>
      </c>
      <c r="J90161" s="57" t="s">
        <v>84</v>
      </c>
      <c r="K90161" s="58" t="str">
        <f t="shared" si="1408"/>
        <v>будни</v>
      </c>
      <c r="L90161">
        <v>11</v>
      </c>
    </row>
    <row r="90162" spans="1:12" x14ac:dyDescent="0.3">
      <c r="A90162">
        <v>273314</v>
      </c>
      <c r="B90162" s="2">
        <v>44390.485666666667</v>
      </c>
      <c r="C90162">
        <v>24008</v>
      </c>
      <c r="D90162">
        <v>310209</v>
      </c>
      <c r="I90162" s="59">
        <v>134446</v>
      </c>
      <c r="J90162" s="57" t="s">
        <v>79</v>
      </c>
      <c r="K90162" s="58" t="str">
        <f t="shared" si="1408"/>
        <v>будни</v>
      </c>
      <c r="L90162">
        <v>11</v>
      </c>
    </row>
    <row r="90163" spans="1:12" x14ac:dyDescent="0.3">
      <c r="A90163">
        <v>273315</v>
      </c>
      <c r="B90163" s="2">
        <v>44390.487000000001</v>
      </c>
      <c r="C90163">
        <v>68099</v>
      </c>
      <c r="D90163">
        <v>411922</v>
      </c>
      <c r="I90163" s="59">
        <v>134447</v>
      </c>
      <c r="J90163" s="57" t="s">
        <v>80</v>
      </c>
      <c r="K90163" s="58" t="str">
        <f t="shared" si="1408"/>
        <v>будни</v>
      </c>
      <c r="L90163">
        <v>11</v>
      </c>
    </row>
    <row r="90164" spans="1:12" x14ac:dyDescent="0.3">
      <c r="A90164">
        <v>273319</v>
      </c>
      <c r="B90164" s="2">
        <v>44390.488051779932</v>
      </c>
      <c r="C90164">
        <v>33482</v>
      </c>
      <c r="D90164">
        <v>93745</v>
      </c>
      <c r="I90164" s="59">
        <v>134448</v>
      </c>
      <c r="J90164" s="57" t="s">
        <v>81</v>
      </c>
      <c r="K90164" s="58" t="str">
        <f t="shared" si="1408"/>
        <v>будни</v>
      </c>
      <c r="L90164">
        <v>11</v>
      </c>
    </row>
    <row r="90165" spans="1:12" x14ac:dyDescent="0.3">
      <c r="A90165">
        <v>273324</v>
      </c>
      <c r="B90165" s="2">
        <v>44390.488860841426</v>
      </c>
      <c r="C90165">
        <v>222956</v>
      </c>
      <c r="D90165">
        <v>339123</v>
      </c>
      <c r="I90165" s="59">
        <v>134449</v>
      </c>
      <c r="J90165" s="57" t="s">
        <v>78</v>
      </c>
      <c r="K90165" s="58" t="str">
        <f t="shared" si="1408"/>
        <v>выходные</v>
      </c>
      <c r="L90165">
        <v>11</v>
      </c>
    </row>
    <row r="90166" spans="1:12" x14ac:dyDescent="0.3">
      <c r="A90166">
        <v>273328</v>
      </c>
      <c r="B90166" s="2">
        <v>44390.489669902912</v>
      </c>
      <c r="C90166">
        <v>108704</v>
      </c>
      <c r="D90166">
        <v>452568</v>
      </c>
      <c r="I90166" s="59">
        <v>134450</v>
      </c>
      <c r="J90166" s="57" t="s">
        <v>82</v>
      </c>
      <c r="K90166" s="58" t="str">
        <f t="shared" si="1408"/>
        <v>выходные</v>
      </c>
      <c r="L90166">
        <v>11</v>
      </c>
    </row>
    <row r="90167" spans="1:12" x14ac:dyDescent="0.3">
      <c r="A90167">
        <v>273331</v>
      </c>
      <c r="B90167" s="2">
        <v>44390.491692556636</v>
      </c>
      <c r="C90167">
        <v>179001</v>
      </c>
      <c r="D90167">
        <v>343491</v>
      </c>
      <c r="I90167" s="59">
        <v>134451</v>
      </c>
      <c r="J90167" s="57" t="s">
        <v>83</v>
      </c>
      <c r="K90167" s="58" t="str">
        <f t="shared" si="1408"/>
        <v>будни</v>
      </c>
      <c r="L90167">
        <v>11</v>
      </c>
    </row>
    <row r="90168" spans="1:12" x14ac:dyDescent="0.3">
      <c r="A90168">
        <v>273332</v>
      </c>
      <c r="B90168" s="2">
        <v>44390.494119741103</v>
      </c>
      <c r="C90168">
        <v>185595</v>
      </c>
      <c r="D90168">
        <v>86587</v>
      </c>
      <c r="I90168" s="59">
        <v>134452</v>
      </c>
      <c r="J90168" s="57" t="s">
        <v>84</v>
      </c>
      <c r="K90168" s="58" t="str">
        <f t="shared" si="1408"/>
        <v>будни</v>
      </c>
      <c r="L90168">
        <v>11</v>
      </c>
    </row>
    <row r="90169" spans="1:12" x14ac:dyDescent="0.3">
      <c r="A90169">
        <v>273335</v>
      </c>
      <c r="B90169" s="2">
        <v>44390.497333333333</v>
      </c>
      <c r="C90169">
        <v>322154</v>
      </c>
      <c r="D90169">
        <v>411922</v>
      </c>
      <c r="I90169" s="59">
        <v>134453</v>
      </c>
      <c r="J90169" s="57" t="s">
        <v>79</v>
      </c>
      <c r="K90169" s="58" t="str">
        <f t="shared" si="1408"/>
        <v>будни</v>
      </c>
      <c r="L90169">
        <v>11</v>
      </c>
    </row>
    <row r="90170" spans="1:12" x14ac:dyDescent="0.3">
      <c r="A90170">
        <v>273338</v>
      </c>
      <c r="B90170" s="2">
        <v>44390.497355987056</v>
      </c>
      <c r="C90170">
        <v>345590</v>
      </c>
      <c r="D90170">
        <v>227775</v>
      </c>
      <c r="I90170" s="59">
        <v>134454</v>
      </c>
      <c r="J90170" s="57" t="s">
        <v>80</v>
      </c>
      <c r="K90170" s="58" t="str">
        <f t="shared" si="1408"/>
        <v>будни</v>
      </c>
      <c r="L90170">
        <v>11</v>
      </c>
    </row>
    <row r="90171" spans="1:12" x14ac:dyDescent="0.3">
      <c r="A90171">
        <v>273340</v>
      </c>
      <c r="B90171" s="2">
        <v>44390.499783171523</v>
      </c>
      <c r="C90171">
        <v>248316</v>
      </c>
      <c r="D90171">
        <v>325852</v>
      </c>
      <c r="I90171" s="59">
        <v>134455</v>
      </c>
      <c r="J90171" s="57" t="s">
        <v>81</v>
      </c>
      <c r="K90171" s="58" t="str">
        <f t="shared" si="1408"/>
        <v>будни</v>
      </c>
      <c r="L90171">
        <v>11</v>
      </c>
    </row>
    <row r="90172" spans="1:12" x14ac:dyDescent="0.3">
      <c r="A90172">
        <v>273341</v>
      </c>
      <c r="B90172" s="2">
        <v>44390.500187702266</v>
      </c>
      <c r="C90172">
        <v>215915</v>
      </c>
      <c r="D90172">
        <v>154256</v>
      </c>
      <c r="I90172" s="59">
        <v>134456</v>
      </c>
      <c r="J90172" s="57" t="s">
        <v>78</v>
      </c>
      <c r="K90172" s="58" t="str">
        <f t="shared" si="1408"/>
        <v>выходные</v>
      </c>
      <c r="L90172">
        <v>12</v>
      </c>
    </row>
    <row r="90173" spans="1:12" x14ac:dyDescent="0.3">
      <c r="A90173">
        <v>273345</v>
      </c>
      <c r="B90173" s="2">
        <v>44390.502210355982</v>
      </c>
      <c r="C90173">
        <v>143046</v>
      </c>
      <c r="D90173">
        <v>181651</v>
      </c>
      <c r="I90173" s="59">
        <v>134457</v>
      </c>
      <c r="J90173" s="57" t="s">
        <v>82</v>
      </c>
      <c r="K90173" s="58" t="str">
        <f t="shared" si="1408"/>
        <v>выходные</v>
      </c>
      <c r="L90173">
        <v>12</v>
      </c>
    </row>
    <row r="90174" spans="1:12" x14ac:dyDescent="0.3">
      <c r="A90174">
        <v>273348</v>
      </c>
      <c r="B90174" s="2">
        <v>44390.502999999997</v>
      </c>
      <c r="C90174">
        <v>104207</v>
      </c>
      <c r="D90174">
        <v>411922</v>
      </c>
      <c r="I90174" s="59">
        <v>134458</v>
      </c>
      <c r="J90174" s="57" t="s">
        <v>83</v>
      </c>
      <c r="K90174" s="58" t="str">
        <f t="shared" si="1408"/>
        <v>будни</v>
      </c>
      <c r="L90174">
        <v>12</v>
      </c>
    </row>
    <row r="90175" spans="1:12" x14ac:dyDescent="0.3">
      <c r="A90175">
        <v>273353</v>
      </c>
      <c r="B90175" s="2">
        <v>44390.50382847897</v>
      </c>
      <c r="C90175">
        <v>150922</v>
      </c>
      <c r="D90175">
        <v>182191</v>
      </c>
      <c r="I90175" s="59">
        <v>134459</v>
      </c>
      <c r="J90175" s="57" t="s">
        <v>84</v>
      </c>
      <c r="K90175" s="58" t="str">
        <f t="shared" si="1408"/>
        <v>будни</v>
      </c>
      <c r="L90175">
        <v>12</v>
      </c>
    </row>
    <row r="90176" spans="1:12" x14ac:dyDescent="0.3">
      <c r="A90176">
        <v>273354</v>
      </c>
      <c r="B90176" s="2">
        <v>44390.505446601943</v>
      </c>
      <c r="C90176">
        <v>217244</v>
      </c>
      <c r="D90176">
        <v>217307</v>
      </c>
      <c r="I90176" s="59">
        <v>134460</v>
      </c>
      <c r="J90176" s="57" t="s">
        <v>79</v>
      </c>
      <c r="K90176" s="58" t="str">
        <f t="shared" si="1408"/>
        <v>будни</v>
      </c>
      <c r="L90176">
        <v>12</v>
      </c>
    </row>
    <row r="90177" spans="1:12" x14ac:dyDescent="0.3">
      <c r="A90177">
        <v>273356</v>
      </c>
      <c r="B90177" s="2">
        <v>44390.505851132686</v>
      </c>
      <c r="C90177">
        <v>245284</v>
      </c>
      <c r="D90177">
        <v>411922</v>
      </c>
      <c r="I90177" s="59">
        <v>134461</v>
      </c>
      <c r="J90177" s="57" t="s">
        <v>80</v>
      </c>
      <c r="K90177" s="58" t="str">
        <f t="shared" si="1408"/>
        <v>будни</v>
      </c>
      <c r="L90177">
        <v>12</v>
      </c>
    </row>
    <row r="90178" spans="1:12" x14ac:dyDescent="0.3">
      <c r="A90178">
        <v>273357</v>
      </c>
      <c r="B90178" s="2">
        <v>44390.506660194173</v>
      </c>
      <c r="C90178">
        <v>18218</v>
      </c>
      <c r="D90178">
        <v>468655</v>
      </c>
      <c r="I90178" s="59">
        <v>134462</v>
      </c>
      <c r="J90178" s="57" t="s">
        <v>81</v>
      </c>
      <c r="K90178" s="58" t="str">
        <f t="shared" si="1408"/>
        <v>будни</v>
      </c>
      <c r="L90178">
        <v>12</v>
      </c>
    </row>
    <row r="90179" spans="1:12" x14ac:dyDescent="0.3">
      <c r="A90179">
        <v>273361</v>
      </c>
      <c r="B90179" s="2">
        <v>44390.508000000002</v>
      </c>
      <c r="C90179">
        <v>33351</v>
      </c>
      <c r="D90179">
        <v>466283</v>
      </c>
      <c r="I90179" s="59">
        <v>134463</v>
      </c>
      <c r="J90179" s="57" t="s">
        <v>78</v>
      </c>
      <c r="K90179" s="58" t="str">
        <f t="shared" ref="K90179:K90242" si="1409">IF(OR(J90179="суббота",J90179="воскресенье"),"выходные","будни")</f>
        <v>выходные</v>
      </c>
      <c r="L90179">
        <v>12</v>
      </c>
    </row>
    <row r="90180" spans="1:12" x14ac:dyDescent="0.3">
      <c r="A90180">
        <v>273365</v>
      </c>
      <c r="B90180" s="2">
        <v>44390.508682847896</v>
      </c>
      <c r="C90180">
        <v>305808</v>
      </c>
      <c r="D90180">
        <v>330333</v>
      </c>
      <c r="I90180" s="59">
        <v>134464</v>
      </c>
      <c r="J90180" s="57" t="s">
        <v>82</v>
      </c>
      <c r="K90180" s="58" t="str">
        <f t="shared" si="1409"/>
        <v>выходные</v>
      </c>
      <c r="L90180">
        <v>12</v>
      </c>
    </row>
    <row r="90181" spans="1:12" x14ac:dyDescent="0.3">
      <c r="A90181">
        <v>273366</v>
      </c>
      <c r="B90181" s="2">
        <v>44390.508999999998</v>
      </c>
      <c r="C90181">
        <v>61670</v>
      </c>
      <c r="D90181">
        <v>461611</v>
      </c>
      <c r="I90181" s="59">
        <v>134465</v>
      </c>
      <c r="J90181" s="57" t="s">
        <v>83</v>
      </c>
      <c r="K90181" s="58" t="str">
        <f t="shared" si="1409"/>
        <v>будни</v>
      </c>
      <c r="L90181">
        <v>12</v>
      </c>
    </row>
    <row r="90182" spans="1:12" x14ac:dyDescent="0.3">
      <c r="A90182">
        <v>273371</v>
      </c>
      <c r="B90182" s="2">
        <v>44390.510999999999</v>
      </c>
      <c r="C90182">
        <v>332644</v>
      </c>
      <c r="D90182">
        <v>454895</v>
      </c>
      <c r="I90182" s="59">
        <v>134466</v>
      </c>
      <c r="J90182" s="57" t="s">
        <v>84</v>
      </c>
      <c r="K90182" s="58" t="str">
        <f t="shared" si="1409"/>
        <v>будни</v>
      </c>
      <c r="L90182">
        <v>12</v>
      </c>
    </row>
    <row r="90183" spans="1:12" x14ac:dyDescent="0.3">
      <c r="A90183">
        <v>273373</v>
      </c>
      <c r="B90183" s="2">
        <v>44390.511514563106</v>
      </c>
      <c r="C90183">
        <v>73941</v>
      </c>
      <c r="D90183">
        <v>182191</v>
      </c>
      <c r="I90183" s="59">
        <v>134467</v>
      </c>
      <c r="J90183" s="57" t="s">
        <v>79</v>
      </c>
      <c r="K90183" s="58" t="str">
        <f t="shared" si="1409"/>
        <v>будни</v>
      </c>
      <c r="L90183">
        <v>12</v>
      </c>
    </row>
    <row r="90184" spans="1:12" x14ac:dyDescent="0.3">
      <c r="A90184">
        <v>273374</v>
      </c>
      <c r="B90184" s="2">
        <v>44390.512323624593</v>
      </c>
      <c r="C90184">
        <v>245093</v>
      </c>
      <c r="D90184">
        <v>304128</v>
      </c>
      <c r="I90184" s="59">
        <v>134468</v>
      </c>
      <c r="J90184" s="57" t="s">
        <v>80</v>
      </c>
      <c r="K90184" s="58" t="str">
        <f t="shared" si="1409"/>
        <v>будни</v>
      </c>
      <c r="L90184">
        <v>12</v>
      </c>
    </row>
    <row r="90185" spans="1:12" x14ac:dyDescent="0.3">
      <c r="A90185">
        <v>273376</v>
      </c>
      <c r="B90185" s="2">
        <v>44390.513941747573</v>
      </c>
      <c r="C90185">
        <v>15813</v>
      </c>
      <c r="D90185">
        <v>28360</v>
      </c>
      <c r="I90185" s="59">
        <v>134469</v>
      </c>
      <c r="J90185" s="57" t="s">
        <v>81</v>
      </c>
      <c r="K90185" s="58" t="str">
        <f t="shared" si="1409"/>
        <v>будни</v>
      </c>
      <c r="L90185">
        <v>12</v>
      </c>
    </row>
    <row r="90186" spans="1:12" x14ac:dyDescent="0.3">
      <c r="A90186">
        <v>273380</v>
      </c>
      <c r="B90186" s="2">
        <v>44390.513941747573</v>
      </c>
      <c r="C90186">
        <v>144086</v>
      </c>
      <c r="D90186">
        <v>466283</v>
      </c>
      <c r="I90186" s="59">
        <v>134470</v>
      </c>
      <c r="J90186" s="57" t="s">
        <v>78</v>
      </c>
      <c r="K90186" s="58" t="str">
        <f t="shared" si="1409"/>
        <v>выходные</v>
      </c>
      <c r="L90186">
        <v>12</v>
      </c>
    </row>
    <row r="90187" spans="1:12" x14ac:dyDescent="0.3">
      <c r="A90187">
        <v>273381</v>
      </c>
      <c r="B90187" s="2">
        <v>44390.515559870546</v>
      </c>
      <c r="C90187">
        <v>86986</v>
      </c>
      <c r="D90187">
        <v>250679</v>
      </c>
      <c r="I90187" s="59">
        <v>134471</v>
      </c>
      <c r="J90187" s="57" t="s">
        <v>82</v>
      </c>
      <c r="K90187" s="58" t="str">
        <f t="shared" si="1409"/>
        <v>выходные</v>
      </c>
      <c r="L90187">
        <v>12</v>
      </c>
    </row>
    <row r="90188" spans="1:12" x14ac:dyDescent="0.3">
      <c r="A90188">
        <v>273385</v>
      </c>
      <c r="B90188" s="2">
        <v>44390.517177993526</v>
      </c>
      <c r="C90188">
        <v>291173</v>
      </c>
      <c r="D90188">
        <v>472330</v>
      </c>
      <c r="I90188" s="59">
        <v>134472</v>
      </c>
      <c r="J90188" s="57" t="s">
        <v>83</v>
      </c>
      <c r="K90188" s="58" t="str">
        <f t="shared" si="1409"/>
        <v>будни</v>
      </c>
      <c r="L90188">
        <v>12</v>
      </c>
    </row>
    <row r="90189" spans="1:12" x14ac:dyDescent="0.3">
      <c r="A90189">
        <v>273390</v>
      </c>
      <c r="B90189" s="2">
        <v>44390.51758252427</v>
      </c>
      <c r="C90189">
        <v>346746</v>
      </c>
      <c r="D90189">
        <v>250771</v>
      </c>
      <c r="I90189" s="59">
        <v>134473</v>
      </c>
      <c r="J90189" s="57" t="s">
        <v>84</v>
      </c>
      <c r="K90189" s="58" t="str">
        <f t="shared" si="1409"/>
        <v>будни</v>
      </c>
      <c r="L90189">
        <v>12</v>
      </c>
    </row>
    <row r="90190" spans="1:12" x14ac:dyDescent="0.3">
      <c r="A90190">
        <v>273392</v>
      </c>
      <c r="B90190" s="2">
        <v>44390.517987055013</v>
      </c>
      <c r="C90190">
        <v>199229</v>
      </c>
      <c r="D90190">
        <v>144445</v>
      </c>
      <c r="I90190" s="59">
        <v>134474</v>
      </c>
      <c r="J90190" s="57" t="s">
        <v>79</v>
      </c>
      <c r="K90190" s="58" t="str">
        <f t="shared" si="1409"/>
        <v>будни</v>
      </c>
      <c r="L90190">
        <v>12</v>
      </c>
    </row>
    <row r="90191" spans="1:12" x14ac:dyDescent="0.3">
      <c r="A90191">
        <v>273397</v>
      </c>
      <c r="B90191" s="2">
        <v>44390.51798705502</v>
      </c>
      <c r="C90191">
        <v>304270</v>
      </c>
      <c r="D90191">
        <v>411922</v>
      </c>
      <c r="I90191" s="59">
        <v>134475</v>
      </c>
      <c r="J90191" s="57" t="s">
        <v>80</v>
      </c>
      <c r="K90191" s="58" t="str">
        <f t="shared" si="1409"/>
        <v>будни</v>
      </c>
      <c r="L90191">
        <v>12</v>
      </c>
    </row>
    <row r="90192" spans="1:12" x14ac:dyDescent="0.3">
      <c r="A90192">
        <v>273402</v>
      </c>
      <c r="B90192" s="2">
        <v>44390.518796116499</v>
      </c>
      <c r="C90192">
        <v>109090</v>
      </c>
      <c r="D90192">
        <v>472712</v>
      </c>
      <c r="I90192" s="59">
        <v>134476</v>
      </c>
      <c r="J90192" s="57" t="s">
        <v>81</v>
      </c>
      <c r="K90192" s="58" t="str">
        <f t="shared" si="1409"/>
        <v>будни</v>
      </c>
      <c r="L90192">
        <v>12</v>
      </c>
    </row>
    <row r="90193" spans="1:12" x14ac:dyDescent="0.3">
      <c r="A90193">
        <v>273405</v>
      </c>
      <c r="B90193" s="2">
        <v>44390.520009708744</v>
      </c>
      <c r="C90193">
        <v>44350</v>
      </c>
      <c r="D90193">
        <v>281236</v>
      </c>
      <c r="I90193" s="59">
        <v>134477</v>
      </c>
      <c r="J90193" s="57" t="s">
        <v>78</v>
      </c>
      <c r="K90193" s="58" t="str">
        <f t="shared" si="1409"/>
        <v>выходные</v>
      </c>
      <c r="L90193">
        <v>12</v>
      </c>
    </row>
    <row r="90194" spans="1:12" x14ac:dyDescent="0.3">
      <c r="A90194">
        <v>273406</v>
      </c>
      <c r="B90194" s="2">
        <v>44390.52081877023</v>
      </c>
      <c r="C90194">
        <v>5806</v>
      </c>
      <c r="D90194">
        <v>327968</v>
      </c>
      <c r="I90194" s="59">
        <v>134478</v>
      </c>
      <c r="J90194" s="57" t="s">
        <v>82</v>
      </c>
      <c r="K90194" s="58" t="str">
        <f t="shared" si="1409"/>
        <v>выходные</v>
      </c>
      <c r="L90194">
        <v>12</v>
      </c>
    </row>
    <row r="90195" spans="1:12" x14ac:dyDescent="0.3">
      <c r="A90195">
        <v>273410</v>
      </c>
      <c r="B90195" s="2">
        <v>44390.521333333338</v>
      </c>
      <c r="C90195">
        <v>162284</v>
      </c>
      <c r="D90195">
        <v>347008</v>
      </c>
      <c r="I90195" s="59">
        <v>134479</v>
      </c>
      <c r="J90195" s="57" t="s">
        <v>83</v>
      </c>
      <c r="K90195" s="58" t="str">
        <f t="shared" si="1409"/>
        <v>будни</v>
      </c>
      <c r="L90195">
        <v>12</v>
      </c>
    </row>
    <row r="90196" spans="1:12" x14ac:dyDescent="0.3">
      <c r="A90196">
        <v>273411</v>
      </c>
      <c r="B90196" s="2">
        <v>44390.521627831717</v>
      </c>
      <c r="C90196">
        <v>177687</v>
      </c>
      <c r="D90196">
        <v>308303</v>
      </c>
      <c r="I90196" s="59">
        <v>134480</v>
      </c>
      <c r="J90196" s="57" t="s">
        <v>84</v>
      </c>
      <c r="K90196" s="58" t="str">
        <f t="shared" si="1409"/>
        <v>будни</v>
      </c>
      <c r="L90196">
        <v>12</v>
      </c>
    </row>
    <row r="90197" spans="1:12" x14ac:dyDescent="0.3">
      <c r="A90197">
        <v>273412</v>
      </c>
      <c r="B90197" s="2">
        <v>44390.52203236246</v>
      </c>
      <c r="C90197">
        <v>270607</v>
      </c>
      <c r="D90197">
        <v>351192</v>
      </c>
      <c r="I90197" s="59">
        <v>134481</v>
      </c>
      <c r="J90197" s="57" t="s">
        <v>79</v>
      </c>
      <c r="K90197" s="58" t="str">
        <f t="shared" si="1409"/>
        <v>будни</v>
      </c>
      <c r="L90197">
        <v>12</v>
      </c>
    </row>
    <row r="90198" spans="1:12" x14ac:dyDescent="0.3">
      <c r="A90198">
        <v>273415</v>
      </c>
      <c r="B90198" s="2">
        <v>44390.523650485433</v>
      </c>
      <c r="C90198">
        <v>3570</v>
      </c>
      <c r="D90198">
        <v>472712</v>
      </c>
      <c r="I90198" s="59">
        <v>134482</v>
      </c>
      <c r="J90198" s="57" t="s">
        <v>80</v>
      </c>
      <c r="K90198" s="58" t="str">
        <f t="shared" si="1409"/>
        <v>будни</v>
      </c>
      <c r="L90198">
        <v>12</v>
      </c>
    </row>
    <row r="90199" spans="1:12" x14ac:dyDescent="0.3">
      <c r="A90199">
        <v>273420</v>
      </c>
      <c r="B90199" s="2">
        <v>44390.524055016183</v>
      </c>
      <c r="C90199">
        <v>267136</v>
      </c>
      <c r="D90199">
        <v>250679</v>
      </c>
      <c r="I90199" s="59">
        <v>134483</v>
      </c>
      <c r="J90199" s="57" t="s">
        <v>81</v>
      </c>
      <c r="K90199" s="58" t="str">
        <f t="shared" si="1409"/>
        <v>будни</v>
      </c>
      <c r="L90199">
        <v>12</v>
      </c>
    </row>
    <row r="90200" spans="1:12" x14ac:dyDescent="0.3">
      <c r="A90200">
        <v>273421</v>
      </c>
      <c r="B90200" s="2">
        <v>44390.524459546927</v>
      </c>
      <c r="C90200">
        <v>342103</v>
      </c>
      <c r="D90200">
        <v>158978</v>
      </c>
      <c r="I90200" s="59">
        <v>134484</v>
      </c>
      <c r="J90200" s="57" t="s">
        <v>78</v>
      </c>
      <c r="K90200" s="58" t="str">
        <f t="shared" si="1409"/>
        <v>выходные</v>
      </c>
      <c r="L90200">
        <v>12</v>
      </c>
    </row>
    <row r="90201" spans="1:12" x14ac:dyDescent="0.3">
      <c r="A90201">
        <v>273425</v>
      </c>
      <c r="B90201" s="2">
        <v>44390.52486407767</v>
      </c>
      <c r="C90201">
        <v>260718</v>
      </c>
      <c r="D90201">
        <v>158978</v>
      </c>
      <c r="I90201" s="59">
        <v>134485</v>
      </c>
      <c r="J90201" s="57" t="s">
        <v>82</v>
      </c>
      <c r="K90201" s="58" t="str">
        <f t="shared" si="1409"/>
        <v>выходные</v>
      </c>
      <c r="L90201">
        <v>12</v>
      </c>
    </row>
    <row r="90202" spans="1:12" x14ac:dyDescent="0.3">
      <c r="A90202">
        <v>273427</v>
      </c>
      <c r="B90202" s="2">
        <v>44390.525268608413</v>
      </c>
      <c r="C90202">
        <v>163916</v>
      </c>
      <c r="D90202">
        <v>75550</v>
      </c>
      <c r="I90202" s="59">
        <v>134486</v>
      </c>
      <c r="J90202" s="57" t="s">
        <v>83</v>
      </c>
      <c r="K90202" s="58" t="str">
        <f t="shared" si="1409"/>
        <v>будни</v>
      </c>
      <c r="L90202">
        <v>12</v>
      </c>
    </row>
    <row r="90203" spans="1:12" x14ac:dyDescent="0.3">
      <c r="A90203">
        <v>273431</v>
      </c>
      <c r="B90203" s="2">
        <v>44390.52648220065</v>
      </c>
      <c r="C90203">
        <v>313419</v>
      </c>
      <c r="D90203">
        <v>312954</v>
      </c>
      <c r="I90203" s="59">
        <v>134487</v>
      </c>
      <c r="J90203" s="57" t="s">
        <v>84</v>
      </c>
      <c r="K90203" s="58" t="str">
        <f t="shared" si="1409"/>
        <v>будни</v>
      </c>
      <c r="L90203">
        <v>12</v>
      </c>
    </row>
    <row r="90204" spans="1:12" x14ac:dyDescent="0.3">
      <c r="A90204">
        <v>273432</v>
      </c>
      <c r="B90204" s="2">
        <v>44390.52890938511</v>
      </c>
      <c r="C90204">
        <v>147882</v>
      </c>
      <c r="D90204">
        <v>343712</v>
      </c>
      <c r="I90204" s="59">
        <v>134488</v>
      </c>
      <c r="J90204" s="57" t="s">
        <v>79</v>
      </c>
      <c r="K90204" s="58" t="str">
        <f t="shared" si="1409"/>
        <v>будни</v>
      </c>
      <c r="L90204">
        <v>12</v>
      </c>
    </row>
    <row r="90205" spans="1:12" x14ac:dyDescent="0.3">
      <c r="A90205">
        <v>273434</v>
      </c>
      <c r="B90205" s="2">
        <v>44390.52890938511</v>
      </c>
      <c r="C90205">
        <v>245480</v>
      </c>
      <c r="D90205">
        <v>324991</v>
      </c>
      <c r="I90205" s="59">
        <v>134489</v>
      </c>
      <c r="J90205" s="57" t="s">
        <v>80</v>
      </c>
      <c r="K90205" s="58" t="str">
        <f t="shared" si="1409"/>
        <v>будни</v>
      </c>
      <c r="L90205">
        <v>12</v>
      </c>
    </row>
    <row r="90206" spans="1:12" x14ac:dyDescent="0.3">
      <c r="A90206">
        <v>273436</v>
      </c>
      <c r="B90206" s="2">
        <v>44390.530122977347</v>
      </c>
      <c r="C90206">
        <v>21570</v>
      </c>
      <c r="D90206">
        <v>123413</v>
      </c>
      <c r="I90206" s="59">
        <v>134490</v>
      </c>
      <c r="J90206" s="57" t="s">
        <v>81</v>
      </c>
      <c r="K90206" s="58" t="str">
        <f t="shared" si="1409"/>
        <v>будни</v>
      </c>
      <c r="L90206">
        <v>12</v>
      </c>
    </row>
    <row r="90207" spans="1:12" x14ac:dyDescent="0.3">
      <c r="A90207">
        <v>273438</v>
      </c>
      <c r="B90207" s="2">
        <v>44390.53174110032</v>
      </c>
      <c r="C90207">
        <v>339573</v>
      </c>
      <c r="D90207">
        <v>411922</v>
      </c>
      <c r="I90207" s="59">
        <v>134491</v>
      </c>
      <c r="J90207" s="57" t="s">
        <v>78</v>
      </c>
      <c r="K90207" s="58" t="str">
        <f t="shared" si="1409"/>
        <v>выходные</v>
      </c>
      <c r="L90207">
        <v>12</v>
      </c>
    </row>
    <row r="90208" spans="1:12" x14ac:dyDescent="0.3">
      <c r="A90208">
        <v>273442</v>
      </c>
      <c r="B90208" s="2">
        <v>44390.532550161814</v>
      </c>
      <c r="C90208">
        <v>182781</v>
      </c>
      <c r="D90208">
        <v>330333</v>
      </c>
      <c r="I90208" s="59">
        <v>134492</v>
      </c>
      <c r="J90208" s="57" t="s">
        <v>82</v>
      </c>
      <c r="K90208" s="58" t="str">
        <f t="shared" si="1409"/>
        <v>выходные</v>
      </c>
      <c r="L90208">
        <v>12</v>
      </c>
    </row>
    <row r="90209" spans="1:12" x14ac:dyDescent="0.3">
      <c r="A90209">
        <v>273446</v>
      </c>
      <c r="B90209" s="2">
        <v>44390.535381877024</v>
      </c>
      <c r="C90209">
        <v>214997</v>
      </c>
      <c r="D90209">
        <v>154256</v>
      </c>
      <c r="I90209" s="59">
        <v>134493</v>
      </c>
      <c r="J90209" s="57" t="s">
        <v>83</v>
      </c>
      <c r="K90209" s="58" t="str">
        <f t="shared" si="1409"/>
        <v>будни</v>
      </c>
      <c r="L90209">
        <v>12</v>
      </c>
    </row>
    <row r="90210" spans="1:12" x14ac:dyDescent="0.3">
      <c r="A90210">
        <v>273450</v>
      </c>
      <c r="B90210" s="2">
        <v>44390.535786407767</v>
      </c>
      <c r="C90210">
        <v>292773</v>
      </c>
      <c r="D90210">
        <v>227775</v>
      </c>
      <c r="I90210" s="59">
        <v>134494</v>
      </c>
      <c r="J90210" s="57" t="s">
        <v>84</v>
      </c>
      <c r="K90210" s="58" t="str">
        <f t="shared" si="1409"/>
        <v>будни</v>
      </c>
      <c r="L90210">
        <v>12</v>
      </c>
    </row>
    <row r="90211" spans="1:12" x14ac:dyDescent="0.3">
      <c r="A90211">
        <v>273454</v>
      </c>
      <c r="B90211" s="2">
        <v>44390.536595469253</v>
      </c>
      <c r="C90211">
        <v>234415</v>
      </c>
      <c r="D90211">
        <v>250679</v>
      </c>
      <c r="I90211" s="59">
        <v>134495</v>
      </c>
      <c r="J90211" s="57" t="s">
        <v>79</v>
      </c>
      <c r="K90211" s="58" t="str">
        <f t="shared" si="1409"/>
        <v>будни</v>
      </c>
      <c r="L90211">
        <v>12</v>
      </c>
    </row>
    <row r="90212" spans="1:12" x14ac:dyDescent="0.3">
      <c r="A90212">
        <v>273459</v>
      </c>
      <c r="B90212" s="2">
        <v>44390.537000000004</v>
      </c>
      <c r="C90212">
        <v>271156</v>
      </c>
      <c r="D90212">
        <v>7830</v>
      </c>
      <c r="I90212" s="59">
        <v>134496</v>
      </c>
      <c r="J90212" s="57" t="s">
        <v>80</v>
      </c>
      <c r="K90212" s="58" t="str">
        <f t="shared" si="1409"/>
        <v>будни</v>
      </c>
      <c r="L90212">
        <v>12</v>
      </c>
    </row>
    <row r="90213" spans="1:12" x14ac:dyDescent="0.3">
      <c r="A90213">
        <v>273464</v>
      </c>
      <c r="B90213" s="2">
        <v>44390.53780906149</v>
      </c>
      <c r="C90213">
        <v>181642</v>
      </c>
      <c r="D90213">
        <v>241713</v>
      </c>
      <c r="I90213" s="59">
        <v>134497</v>
      </c>
      <c r="J90213" s="57" t="s">
        <v>81</v>
      </c>
      <c r="K90213" s="58" t="str">
        <f t="shared" si="1409"/>
        <v>будни</v>
      </c>
      <c r="L90213">
        <v>12</v>
      </c>
    </row>
    <row r="90214" spans="1:12" x14ac:dyDescent="0.3">
      <c r="A90214">
        <v>273467</v>
      </c>
      <c r="B90214" s="2">
        <v>44390.538618122977</v>
      </c>
      <c r="C90214">
        <v>209565</v>
      </c>
      <c r="D90214">
        <v>473327</v>
      </c>
      <c r="I90214" s="59">
        <v>134498</v>
      </c>
      <c r="J90214" s="57" t="s">
        <v>78</v>
      </c>
      <c r="K90214" s="58" t="str">
        <f t="shared" si="1409"/>
        <v>выходные</v>
      </c>
      <c r="L90214">
        <v>12</v>
      </c>
    </row>
    <row r="90215" spans="1:12" x14ac:dyDescent="0.3">
      <c r="A90215">
        <v>273471</v>
      </c>
      <c r="B90215" s="2">
        <v>44390.539022653727</v>
      </c>
      <c r="C90215">
        <v>259141</v>
      </c>
      <c r="D90215">
        <v>470762</v>
      </c>
      <c r="I90215" s="59">
        <v>134499</v>
      </c>
      <c r="J90215" s="57" t="s">
        <v>82</v>
      </c>
      <c r="K90215" s="58" t="str">
        <f t="shared" si="1409"/>
        <v>выходные</v>
      </c>
      <c r="L90215">
        <v>12</v>
      </c>
    </row>
    <row r="90216" spans="1:12" x14ac:dyDescent="0.3">
      <c r="A90216">
        <v>273475</v>
      </c>
      <c r="B90216" s="2">
        <v>44390.541449838187</v>
      </c>
      <c r="C90216">
        <v>272127</v>
      </c>
      <c r="D90216">
        <v>472330</v>
      </c>
      <c r="I90216" s="59">
        <v>134500</v>
      </c>
      <c r="J90216" s="57" t="s">
        <v>83</v>
      </c>
      <c r="K90216" s="58" t="str">
        <f t="shared" si="1409"/>
        <v>будни</v>
      </c>
      <c r="L90216">
        <v>12</v>
      </c>
    </row>
    <row r="90217" spans="1:12" x14ac:dyDescent="0.3">
      <c r="A90217">
        <v>273476</v>
      </c>
      <c r="B90217" s="2">
        <v>44390.546304207121</v>
      </c>
      <c r="C90217">
        <v>159022</v>
      </c>
      <c r="D90217">
        <v>21760</v>
      </c>
      <c r="I90217" s="59">
        <v>134501</v>
      </c>
      <c r="J90217" s="57" t="s">
        <v>84</v>
      </c>
      <c r="K90217" s="58" t="str">
        <f t="shared" si="1409"/>
        <v>будни</v>
      </c>
      <c r="L90217">
        <v>13</v>
      </c>
    </row>
    <row r="90218" spans="1:12" x14ac:dyDescent="0.3">
      <c r="A90218">
        <v>273480</v>
      </c>
      <c r="B90218" s="2">
        <v>44390.546304207121</v>
      </c>
      <c r="C90218">
        <v>261145</v>
      </c>
      <c r="D90218">
        <v>182984</v>
      </c>
      <c r="I90218" s="59">
        <v>134502</v>
      </c>
      <c r="J90218" s="57" t="s">
        <v>79</v>
      </c>
      <c r="K90218" s="58" t="str">
        <f t="shared" si="1409"/>
        <v>будни</v>
      </c>
      <c r="L90218">
        <v>13</v>
      </c>
    </row>
    <row r="90219" spans="1:12" x14ac:dyDescent="0.3">
      <c r="A90219">
        <v>273481</v>
      </c>
      <c r="B90219" s="2">
        <v>44390.547113268607</v>
      </c>
      <c r="C90219">
        <v>124657</v>
      </c>
      <c r="D90219">
        <v>337155</v>
      </c>
      <c r="I90219" s="59">
        <v>134503</v>
      </c>
      <c r="J90219" s="57" t="s">
        <v>80</v>
      </c>
      <c r="K90219" s="58" t="str">
        <f t="shared" si="1409"/>
        <v>будни</v>
      </c>
      <c r="L90219">
        <v>13</v>
      </c>
    </row>
    <row r="90220" spans="1:12" x14ac:dyDescent="0.3">
      <c r="A90220">
        <v>273484</v>
      </c>
      <c r="B90220" s="2">
        <v>44390.548000000003</v>
      </c>
      <c r="C90220">
        <v>255427</v>
      </c>
      <c r="D90220">
        <v>70091</v>
      </c>
      <c r="I90220" s="59">
        <v>134504</v>
      </c>
      <c r="J90220" s="57" t="s">
        <v>81</v>
      </c>
      <c r="K90220" s="58" t="str">
        <f t="shared" si="1409"/>
        <v>будни</v>
      </c>
      <c r="L90220">
        <v>13</v>
      </c>
    </row>
    <row r="90221" spans="1:12" x14ac:dyDescent="0.3">
      <c r="A90221">
        <v>273486</v>
      </c>
      <c r="B90221" s="2">
        <v>44390.548326860844</v>
      </c>
      <c r="C90221">
        <v>75800</v>
      </c>
      <c r="D90221">
        <v>253060</v>
      </c>
      <c r="I90221" s="59">
        <v>134505</v>
      </c>
      <c r="J90221" s="57" t="s">
        <v>78</v>
      </c>
      <c r="K90221" s="58" t="str">
        <f t="shared" si="1409"/>
        <v>выходные</v>
      </c>
      <c r="L90221">
        <v>13</v>
      </c>
    </row>
    <row r="90222" spans="1:12" x14ac:dyDescent="0.3">
      <c r="A90222">
        <v>273489</v>
      </c>
      <c r="B90222" s="2">
        <v>44390.549135922331</v>
      </c>
      <c r="C90222">
        <v>82909</v>
      </c>
      <c r="D90222">
        <v>222412</v>
      </c>
      <c r="I90222" s="59">
        <v>134506</v>
      </c>
      <c r="J90222" s="57" t="s">
        <v>82</v>
      </c>
      <c r="K90222" s="58" t="str">
        <f t="shared" si="1409"/>
        <v>выходные</v>
      </c>
      <c r="L90222">
        <v>13</v>
      </c>
    </row>
    <row r="90223" spans="1:12" x14ac:dyDescent="0.3">
      <c r="A90223">
        <v>273493</v>
      </c>
      <c r="B90223" s="2">
        <v>44390.551563106797</v>
      </c>
      <c r="C90223">
        <v>84720</v>
      </c>
      <c r="D90223">
        <v>25268</v>
      </c>
      <c r="I90223" s="59">
        <v>134507</v>
      </c>
      <c r="J90223" s="57" t="s">
        <v>83</v>
      </c>
      <c r="K90223" s="58" t="str">
        <f t="shared" si="1409"/>
        <v>будни</v>
      </c>
      <c r="L90223">
        <v>13</v>
      </c>
    </row>
    <row r="90224" spans="1:12" x14ac:dyDescent="0.3">
      <c r="A90224">
        <v>273498</v>
      </c>
      <c r="B90224" s="2">
        <v>44390.551967637541</v>
      </c>
      <c r="C90224">
        <v>63591</v>
      </c>
      <c r="D90224">
        <v>249799</v>
      </c>
      <c r="I90224" s="59">
        <v>134508</v>
      </c>
      <c r="J90224" s="57" t="s">
        <v>84</v>
      </c>
      <c r="K90224" s="58" t="str">
        <f t="shared" si="1409"/>
        <v>будни</v>
      </c>
      <c r="L90224">
        <v>13</v>
      </c>
    </row>
    <row r="90225" spans="1:12" x14ac:dyDescent="0.3">
      <c r="A90225">
        <v>273503</v>
      </c>
      <c r="B90225" s="2">
        <v>44390.552000000003</v>
      </c>
      <c r="C90225">
        <v>309255</v>
      </c>
      <c r="D90225">
        <v>191893</v>
      </c>
      <c r="I90225" s="59">
        <v>134509</v>
      </c>
      <c r="J90225" s="57" t="s">
        <v>79</v>
      </c>
      <c r="K90225" s="58" t="str">
        <f t="shared" si="1409"/>
        <v>будни</v>
      </c>
      <c r="L90225">
        <v>13</v>
      </c>
    </row>
    <row r="90226" spans="1:12" x14ac:dyDescent="0.3">
      <c r="A90226">
        <v>273505</v>
      </c>
      <c r="B90226" s="2">
        <v>44390.552333333333</v>
      </c>
      <c r="C90226">
        <v>131723</v>
      </c>
      <c r="D90226">
        <v>43623</v>
      </c>
      <c r="I90226" s="59">
        <v>134510</v>
      </c>
      <c r="J90226" s="57" t="s">
        <v>80</v>
      </c>
      <c r="K90226" s="58" t="str">
        <f t="shared" si="1409"/>
        <v>будни</v>
      </c>
      <c r="L90226">
        <v>13</v>
      </c>
    </row>
    <row r="90227" spans="1:12" x14ac:dyDescent="0.3">
      <c r="A90227">
        <v>273507</v>
      </c>
      <c r="B90227" s="2">
        <v>44390.55318122977</v>
      </c>
      <c r="C90227">
        <v>125180</v>
      </c>
      <c r="D90227">
        <v>368023</v>
      </c>
      <c r="I90227" s="59">
        <v>134511</v>
      </c>
      <c r="J90227" s="57" t="s">
        <v>81</v>
      </c>
      <c r="K90227" s="58" t="str">
        <f t="shared" si="1409"/>
        <v>будни</v>
      </c>
      <c r="L90227">
        <v>13</v>
      </c>
    </row>
    <row r="90228" spans="1:12" x14ac:dyDescent="0.3">
      <c r="A90228">
        <v>273508</v>
      </c>
      <c r="B90228" s="2">
        <v>44390.553333333337</v>
      </c>
      <c r="C90228">
        <v>20687</v>
      </c>
      <c r="D90228">
        <v>421199</v>
      </c>
      <c r="I90228" s="59">
        <v>134512</v>
      </c>
      <c r="J90228" s="57" t="s">
        <v>78</v>
      </c>
      <c r="K90228" s="58" t="str">
        <f t="shared" si="1409"/>
        <v>выходные</v>
      </c>
      <c r="L90228">
        <v>13</v>
      </c>
    </row>
    <row r="90229" spans="1:12" x14ac:dyDescent="0.3">
      <c r="A90229">
        <v>273511</v>
      </c>
      <c r="B90229" s="2">
        <v>44390.554394822007</v>
      </c>
      <c r="C90229">
        <v>32970</v>
      </c>
      <c r="D90229">
        <v>473327</v>
      </c>
      <c r="I90229" s="59">
        <v>134513</v>
      </c>
      <c r="J90229" s="57" t="s">
        <v>82</v>
      </c>
      <c r="K90229" s="58" t="str">
        <f t="shared" si="1409"/>
        <v>выходные</v>
      </c>
      <c r="L90229">
        <v>13</v>
      </c>
    </row>
    <row r="90230" spans="1:12" x14ac:dyDescent="0.3">
      <c r="A90230">
        <v>273516</v>
      </c>
      <c r="B90230" s="2">
        <v>44390.554799352751</v>
      </c>
      <c r="C90230">
        <v>179869</v>
      </c>
      <c r="D90230">
        <v>158978</v>
      </c>
      <c r="I90230" s="59">
        <v>134514</v>
      </c>
      <c r="J90230" s="57" t="s">
        <v>83</v>
      </c>
      <c r="K90230" s="58" t="str">
        <f t="shared" si="1409"/>
        <v>будни</v>
      </c>
      <c r="L90230">
        <v>13</v>
      </c>
    </row>
    <row r="90231" spans="1:12" x14ac:dyDescent="0.3">
      <c r="A90231">
        <v>273517</v>
      </c>
      <c r="B90231" s="2">
        <v>44390.555608414244</v>
      </c>
      <c r="C90231">
        <v>338386</v>
      </c>
      <c r="D90231">
        <v>158978</v>
      </c>
      <c r="I90231" s="59">
        <v>134515</v>
      </c>
      <c r="J90231" s="57" t="s">
        <v>84</v>
      </c>
      <c r="K90231" s="58" t="str">
        <f t="shared" si="1409"/>
        <v>будни</v>
      </c>
      <c r="L90231">
        <v>13</v>
      </c>
    </row>
    <row r="90232" spans="1:12" x14ac:dyDescent="0.3">
      <c r="A90232">
        <v>273522</v>
      </c>
      <c r="B90232" s="2">
        <v>44390.556417475731</v>
      </c>
      <c r="C90232">
        <v>58873</v>
      </c>
      <c r="D90232">
        <v>158978</v>
      </c>
      <c r="I90232" s="59">
        <v>134516</v>
      </c>
      <c r="J90232" s="57" t="s">
        <v>79</v>
      </c>
      <c r="K90232" s="58" t="str">
        <f t="shared" si="1409"/>
        <v>будни</v>
      </c>
      <c r="L90232">
        <v>13</v>
      </c>
    </row>
    <row r="90233" spans="1:12" x14ac:dyDescent="0.3">
      <c r="A90233">
        <v>273523</v>
      </c>
      <c r="B90233" s="2">
        <v>44390.556417475731</v>
      </c>
      <c r="C90233">
        <v>212901</v>
      </c>
      <c r="D90233">
        <v>333889</v>
      </c>
      <c r="I90233" s="59">
        <v>134517</v>
      </c>
      <c r="J90233" s="57" t="s">
        <v>80</v>
      </c>
      <c r="K90233" s="58" t="str">
        <f t="shared" si="1409"/>
        <v>будни</v>
      </c>
      <c r="L90233">
        <v>13</v>
      </c>
    </row>
    <row r="90234" spans="1:12" x14ac:dyDescent="0.3">
      <c r="A90234">
        <v>273525</v>
      </c>
      <c r="B90234" s="2">
        <v>44390.560058252428</v>
      </c>
      <c r="C90234">
        <v>146276</v>
      </c>
      <c r="D90234">
        <v>158978</v>
      </c>
      <c r="I90234" s="59">
        <v>134518</v>
      </c>
      <c r="J90234" s="57" t="s">
        <v>81</v>
      </c>
      <c r="K90234" s="58" t="str">
        <f t="shared" si="1409"/>
        <v>будни</v>
      </c>
      <c r="L90234">
        <v>13</v>
      </c>
    </row>
    <row r="90235" spans="1:12" x14ac:dyDescent="0.3">
      <c r="A90235">
        <v>273527</v>
      </c>
      <c r="B90235" s="2">
        <v>44390.560867313914</v>
      </c>
      <c r="C90235">
        <v>69390</v>
      </c>
      <c r="D90235">
        <v>122902</v>
      </c>
      <c r="I90235" s="59">
        <v>134519</v>
      </c>
      <c r="J90235" s="57" t="s">
        <v>78</v>
      </c>
      <c r="K90235" s="58" t="str">
        <f t="shared" si="1409"/>
        <v>выходные</v>
      </c>
      <c r="L90235">
        <v>13</v>
      </c>
    </row>
    <row r="90236" spans="1:12" x14ac:dyDescent="0.3">
      <c r="A90236">
        <v>273532</v>
      </c>
      <c r="B90236" s="2">
        <v>44390.561333333339</v>
      </c>
      <c r="C90236">
        <v>53223</v>
      </c>
      <c r="D90236">
        <v>392434</v>
      </c>
      <c r="I90236" s="59">
        <v>134520</v>
      </c>
      <c r="J90236" s="57" t="s">
        <v>82</v>
      </c>
      <c r="K90236" s="58" t="str">
        <f t="shared" si="1409"/>
        <v>выходные</v>
      </c>
      <c r="L90236">
        <v>13</v>
      </c>
    </row>
    <row r="90237" spans="1:12" x14ac:dyDescent="0.3">
      <c r="A90237">
        <v>273534</v>
      </c>
      <c r="B90237" s="2">
        <v>44390.562889967638</v>
      </c>
      <c r="C90237">
        <v>27034</v>
      </c>
      <c r="D90237">
        <v>192174</v>
      </c>
      <c r="I90237" s="59">
        <v>134521</v>
      </c>
      <c r="J90237" s="57" t="s">
        <v>83</v>
      </c>
      <c r="K90237" s="58" t="str">
        <f t="shared" si="1409"/>
        <v>будни</v>
      </c>
      <c r="L90237">
        <v>13</v>
      </c>
    </row>
    <row r="90238" spans="1:12" x14ac:dyDescent="0.3">
      <c r="A90238">
        <v>273537</v>
      </c>
      <c r="B90238" s="2">
        <v>44390.564103559867</v>
      </c>
      <c r="C90238">
        <v>16321</v>
      </c>
      <c r="D90238">
        <v>63666</v>
      </c>
      <c r="I90238" s="59">
        <v>134522</v>
      </c>
      <c r="J90238" s="57" t="s">
        <v>84</v>
      </c>
      <c r="K90238" s="58" t="str">
        <f t="shared" si="1409"/>
        <v>будни</v>
      </c>
      <c r="L90238">
        <v>13</v>
      </c>
    </row>
    <row r="90239" spans="1:12" x14ac:dyDescent="0.3">
      <c r="A90239">
        <v>273540</v>
      </c>
      <c r="B90239" s="2">
        <v>44390.565317152104</v>
      </c>
      <c r="C90239">
        <v>105499</v>
      </c>
      <c r="D90239">
        <v>447763</v>
      </c>
      <c r="I90239" s="59">
        <v>134523</v>
      </c>
      <c r="J90239" s="57" t="s">
        <v>79</v>
      </c>
      <c r="K90239" s="58" t="str">
        <f t="shared" si="1409"/>
        <v>будни</v>
      </c>
      <c r="L90239">
        <v>13</v>
      </c>
    </row>
    <row r="90240" spans="1:12" x14ac:dyDescent="0.3">
      <c r="A90240">
        <v>273542</v>
      </c>
      <c r="B90240" s="2">
        <v>44390.566530744341</v>
      </c>
      <c r="C90240">
        <v>52031</v>
      </c>
      <c r="D90240">
        <v>397531</v>
      </c>
      <c r="I90240" s="59">
        <v>134524</v>
      </c>
      <c r="J90240" s="57" t="s">
        <v>80</v>
      </c>
      <c r="K90240" s="58" t="str">
        <f t="shared" si="1409"/>
        <v>будни</v>
      </c>
      <c r="L90240">
        <v>13</v>
      </c>
    </row>
    <row r="90241" spans="1:12" x14ac:dyDescent="0.3">
      <c r="A90241">
        <v>273546</v>
      </c>
      <c r="B90241" s="2">
        <v>44390.566935275085</v>
      </c>
      <c r="C90241">
        <v>314192</v>
      </c>
      <c r="D90241">
        <v>440825</v>
      </c>
      <c r="I90241" s="59">
        <v>134525</v>
      </c>
      <c r="J90241" s="57" t="s">
        <v>81</v>
      </c>
      <c r="K90241" s="58" t="str">
        <f t="shared" si="1409"/>
        <v>будни</v>
      </c>
      <c r="L90241">
        <v>13</v>
      </c>
    </row>
    <row r="90242" spans="1:12" x14ac:dyDescent="0.3">
      <c r="A90242">
        <v>273547</v>
      </c>
      <c r="B90242" s="2">
        <v>44390.567339805821</v>
      </c>
      <c r="C90242">
        <v>107884</v>
      </c>
      <c r="D90242">
        <v>411922</v>
      </c>
      <c r="I90242" s="59">
        <v>134526</v>
      </c>
      <c r="J90242" s="57" t="s">
        <v>78</v>
      </c>
      <c r="K90242" s="58" t="str">
        <f t="shared" si="1409"/>
        <v>выходные</v>
      </c>
      <c r="L90242">
        <v>13</v>
      </c>
    </row>
    <row r="90243" spans="1:12" x14ac:dyDescent="0.3">
      <c r="A90243">
        <v>273552</v>
      </c>
      <c r="B90243" s="2">
        <v>44390.567339805828</v>
      </c>
      <c r="C90243">
        <v>294578</v>
      </c>
      <c r="D90243">
        <v>187118</v>
      </c>
      <c r="I90243" s="59">
        <v>134527</v>
      </c>
      <c r="J90243" s="57" t="s">
        <v>82</v>
      </c>
      <c r="K90243" s="58" t="str">
        <f t="shared" ref="K90243:K90306" si="1410">IF(OR(J90243="суббота",J90243="воскресенье"),"выходные","будни")</f>
        <v>выходные</v>
      </c>
      <c r="L90243">
        <v>13</v>
      </c>
    </row>
    <row r="90244" spans="1:12" x14ac:dyDescent="0.3">
      <c r="A90244">
        <v>273555</v>
      </c>
      <c r="B90244" s="2">
        <v>44390.567666666662</v>
      </c>
      <c r="C90244">
        <v>33196</v>
      </c>
      <c r="D90244">
        <v>191893</v>
      </c>
      <c r="I90244" s="59">
        <v>134528</v>
      </c>
      <c r="J90244" s="57" t="s">
        <v>83</v>
      </c>
      <c r="K90244" s="58" t="str">
        <f t="shared" si="1410"/>
        <v>будни</v>
      </c>
      <c r="L90244">
        <v>13</v>
      </c>
    </row>
    <row r="90245" spans="1:12" x14ac:dyDescent="0.3">
      <c r="A90245">
        <v>273559</v>
      </c>
      <c r="B90245" s="2">
        <v>44390.569362459544</v>
      </c>
      <c r="C90245">
        <v>328470</v>
      </c>
      <c r="D90245">
        <v>411922</v>
      </c>
      <c r="I90245" s="59">
        <v>134529</v>
      </c>
      <c r="J90245" s="57" t="s">
        <v>84</v>
      </c>
      <c r="K90245" s="58" t="str">
        <f t="shared" si="1410"/>
        <v>будни</v>
      </c>
      <c r="L90245">
        <v>13</v>
      </c>
    </row>
    <row r="90246" spans="1:12" x14ac:dyDescent="0.3">
      <c r="A90246">
        <v>273563</v>
      </c>
      <c r="B90246" s="2">
        <v>44390.570576051774</v>
      </c>
      <c r="C90246">
        <v>261061</v>
      </c>
      <c r="D90246">
        <v>158978</v>
      </c>
      <c r="I90246" s="59">
        <v>134530</v>
      </c>
      <c r="J90246" s="57" t="s">
        <v>79</v>
      </c>
      <c r="K90246" s="58" t="str">
        <f t="shared" si="1410"/>
        <v>будни</v>
      </c>
      <c r="L90246">
        <v>13</v>
      </c>
    </row>
    <row r="90247" spans="1:12" x14ac:dyDescent="0.3">
      <c r="A90247">
        <v>273567</v>
      </c>
      <c r="B90247" s="2">
        <v>44390.571385113268</v>
      </c>
      <c r="C90247">
        <v>41649</v>
      </c>
      <c r="D90247">
        <v>312954</v>
      </c>
      <c r="I90247" s="59">
        <v>134531</v>
      </c>
      <c r="J90247" s="57" t="s">
        <v>80</v>
      </c>
      <c r="K90247" s="58" t="str">
        <f t="shared" si="1410"/>
        <v>будни</v>
      </c>
      <c r="L90247">
        <v>13</v>
      </c>
    </row>
    <row r="90248" spans="1:12" x14ac:dyDescent="0.3">
      <c r="A90248">
        <v>273572</v>
      </c>
      <c r="B90248" s="2">
        <v>44390.571789644011</v>
      </c>
      <c r="C90248">
        <v>327048</v>
      </c>
      <c r="D90248">
        <v>298196</v>
      </c>
      <c r="I90248" s="59">
        <v>134532</v>
      </c>
      <c r="J90248" s="57" t="s">
        <v>81</v>
      </c>
      <c r="K90248" s="58" t="str">
        <f t="shared" si="1410"/>
        <v>будни</v>
      </c>
      <c r="L90248">
        <v>13</v>
      </c>
    </row>
    <row r="90249" spans="1:12" x14ac:dyDescent="0.3">
      <c r="A90249">
        <v>273574</v>
      </c>
      <c r="B90249" s="2">
        <v>44390.571789644018</v>
      </c>
      <c r="C90249">
        <v>158471</v>
      </c>
      <c r="D90249">
        <v>221628</v>
      </c>
      <c r="I90249" s="59">
        <v>134533</v>
      </c>
      <c r="J90249" s="57" t="s">
        <v>78</v>
      </c>
      <c r="K90249" s="58" t="str">
        <f t="shared" si="1410"/>
        <v>выходные</v>
      </c>
      <c r="L90249">
        <v>13</v>
      </c>
    </row>
    <row r="90250" spans="1:12" x14ac:dyDescent="0.3">
      <c r="A90250">
        <v>273575</v>
      </c>
      <c r="B90250" s="2">
        <v>44390.572194174754</v>
      </c>
      <c r="C90250">
        <v>1887</v>
      </c>
      <c r="D90250">
        <v>218484</v>
      </c>
      <c r="I90250" s="59">
        <v>134534</v>
      </c>
      <c r="J90250" s="57" t="s">
        <v>82</v>
      </c>
      <c r="K90250" s="58" t="str">
        <f t="shared" si="1410"/>
        <v>выходные</v>
      </c>
      <c r="L90250">
        <v>13</v>
      </c>
    </row>
    <row r="90251" spans="1:12" x14ac:dyDescent="0.3">
      <c r="A90251">
        <v>273577</v>
      </c>
      <c r="B90251" s="2">
        <v>44390.573003236248</v>
      </c>
      <c r="C90251">
        <v>315781</v>
      </c>
      <c r="D90251">
        <v>153893</v>
      </c>
      <c r="I90251" s="59">
        <v>134535</v>
      </c>
      <c r="J90251" s="57" t="s">
        <v>83</v>
      </c>
      <c r="K90251" s="58" t="str">
        <f t="shared" si="1410"/>
        <v>будни</v>
      </c>
      <c r="L90251">
        <v>13</v>
      </c>
    </row>
    <row r="90252" spans="1:12" x14ac:dyDescent="0.3">
      <c r="A90252">
        <v>273582</v>
      </c>
      <c r="B90252" s="2">
        <v>44390.573407766991</v>
      </c>
      <c r="C90252">
        <v>208264</v>
      </c>
      <c r="D90252">
        <v>175948</v>
      </c>
      <c r="I90252" s="59">
        <v>134536</v>
      </c>
      <c r="J90252" s="57" t="s">
        <v>84</v>
      </c>
      <c r="K90252" s="58" t="str">
        <f t="shared" si="1410"/>
        <v>будни</v>
      </c>
      <c r="L90252">
        <v>13</v>
      </c>
    </row>
    <row r="90253" spans="1:12" x14ac:dyDescent="0.3">
      <c r="A90253">
        <v>273587</v>
      </c>
      <c r="B90253" s="2">
        <v>44390.574216828478</v>
      </c>
      <c r="C90253">
        <v>63381</v>
      </c>
      <c r="D90253">
        <v>347393</v>
      </c>
      <c r="I90253" s="59">
        <v>134537</v>
      </c>
      <c r="J90253" s="57" t="s">
        <v>79</v>
      </c>
      <c r="K90253" s="58" t="str">
        <f t="shared" si="1410"/>
        <v>будни</v>
      </c>
      <c r="L90253">
        <v>13</v>
      </c>
    </row>
    <row r="90254" spans="1:12" x14ac:dyDescent="0.3">
      <c r="A90254">
        <v>273588</v>
      </c>
      <c r="B90254" s="2">
        <v>44390.576644012945</v>
      </c>
      <c r="C90254">
        <v>316182</v>
      </c>
      <c r="D90254">
        <v>124632</v>
      </c>
      <c r="I90254" s="59">
        <v>134538</v>
      </c>
      <c r="J90254" s="57" t="s">
        <v>80</v>
      </c>
      <c r="K90254" s="58" t="str">
        <f t="shared" si="1410"/>
        <v>будни</v>
      </c>
      <c r="L90254">
        <v>13</v>
      </c>
    </row>
    <row r="90255" spans="1:12" x14ac:dyDescent="0.3">
      <c r="A90255">
        <v>273593</v>
      </c>
      <c r="B90255" s="2">
        <v>44390.577048543688</v>
      </c>
      <c r="C90255">
        <v>53695</v>
      </c>
      <c r="D90255">
        <v>411922</v>
      </c>
      <c r="I90255" s="59">
        <v>134539</v>
      </c>
      <c r="J90255" s="57" t="s">
        <v>81</v>
      </c>
      <c r="K90255" s="58" t="str">
        <f t="shared" si="1410"/>
        <v>будни</v>
      </c>
      <c r="L90255">
        <v>13</v>
      </c>
    </row>
    <row r="90256" spans="1:12" x14ac:dyDescent="0.3">
      <c r="A90256">
        <v>273596</v>
      </c>
      <c r="B90256" s="2">
        <v>44390.577048543695</v>
      </c>
      <c r="C90256">
        <v>222699</v>
      </c>
      <c r="D90256">
        <v>439981</v>
      </c>
      <c r="I90256" s="59">
        <v>134540</v>
      </c>
      <c r="J90256" s="57" t="s">
        <v>78</v>
      </c>
      <c r="K90256" s="58" t="str">
        <f t="shared" si="1410"/>
        <v>выходные</v>
      </c>
      <c r="L90256">
        <v>13</v>
      </c>
    </row>
    <row r="90257" spans="1:12" x14ac:dyDescent="0.3">
      <c r="A90257">
        <v>273598</v>
      </c>
      <c r="B90257" s="2">
        <v>44390.577453074431</v>
      </c>
      <c r="C90257">
        <v>39780</v>
      </c>
      <c r="D90257">
        <v>112334</v>
      </c>
      <c r="I90257" s="59">
        <v>134541</v>
      </c>
      <c r="J90257" s="57" t="s">
        <v>82</v>
      </c>
      <c r="K90257" s="58" t="str">
        <f t="shared" si="1410"/>
        <v>выходные</v>
      </c>
      <c r="L90257">
        <v>13</v>
      </c>
    </row>
    <row r="90258" spans="1:12" x14ac:dyDescent="0.3">
      <c r="A90258">
        <v>273599</v>
      </c>
      <c r="B90258" s="2">
        <v>44390.577453074431</v>
      </c>
      <c r="C90258">
        <v>285760</v>
      </c>
      <c r="D90258">
        <v>431288</v>
      </c>
      <c r="I90258" s="59">
        <v>134542</v>
      </c>
      <c r="J90258" s="57" t="s">
        <v>83</v>
      </c>
      <c r="K90258" s="58" t="str">
        <f t="shared" si="1410"/>
        <v>будни</v>
      </c>
      <c r="L90258">
        <v>13</v>
      </c>
    </row>
    <row r="90259" spans="1:12" x14ac:dyDescent="0.3">
      <c r="A90259">
        <v>273602</v>
      </c>
      <c r="B90259" s="2">
        <v>44390.577857605182</v>
      </c>
      <c r="C90259">
        <v>244702</v>
      </c>
      <c r="D90259">
        <v>411922</v>
      </c>
      <c r="I90259" s="59">
        <v>134543</v>
      </c>
      <c r="J90259" s="57" t="s">
        <v>84</v>
      </c>
      <c r="K90259" s="58" t="str">
        <f t="shared" si="1410"/>
        <v>будни</v>
      </c>
      <c r="L90259">
        <v>13</v>
      </c>
    </row>
    <row r="90260" spans="1:12" x14ac:dyDescent="0.3">
      <c r="A90260">
        <v>273603</v>
      </c>
      <c r="B90260" s="2">
        <v>44390.579071197411</v>
      </c>
      <c r="C90260">
        <v>84683</v>
      </c>
      <c r="D90260">
        <v>407315</v>
      </c>
      <c r="I90260" s="59">
        <v>134544</v>
      </c>
      <c r="J90260" s="57" t="s">
        <v>79</v>
      </c>
      <c r="K90260" s="58" t="str">
        <f t="shared" si="1410"/>
        <v>будни</v>
      </c>
      <c r="L90260">
        <v>13</v>
      </c>
    </row>
    <row r="90261" spans="1:12" x14ac:dyDescent="0.3">
      <c r="A90261">
        <v>273608</v>
      </c>
      <c r="B90261" s="2">
        <v>44390.580284789641</v>
      </c>
      <c r="C90261">
        <v>42465</v>
      </c>
      <c r="D90261">
        <v>88863</v>
      </c>
      <c r="I90261" s="59">
        <v>134545</v>
      </c>
      <c r="J90261" s="57" t="s">
        <v>80</v>
      </c>
      <c r="K90261" s="58" t="str">
        <f t="shared" si="1410"/>
        <v>будни</v>
      </c>
      <c r="L90261">
        <v>13</v>
      </c>
    </row>
    <row r="90262" spans="1:12" x14ac:dyDescent="0.3">
      <c r="A90262">
        <v>273612</v>
      </c>
      <c r="B90262" s="2">
        <v>44390.580284789641</v>
      </c>
      <c r="C90262">
        <v>52719</v>
      </c>
      <c r="D90262">
        <v>301748</v>
      </c>
      <c r="I90262" s="59">
        <v>134546</v>
      </c>
      <c r="J90262" s="57" t="s">
        <v>81</v>
      </c>
      <c r="K90262" s="58" t="str">
        <f t="shared" si="1410"/>
        <v>будни</v>
      </c>
      <c r="L90262">
        <v>13</v>
      </c>
    </row>
    <row r="90263" spans="1:12" x14ac:dyDescent="0.3">
      <c r="A90263">
        <v>273613</v>
      </c>
      <c r="B90263" s="2">
        <v>44390.580284789641</v>
      </c>
      <c r="C90263">
        <v>339785</v>
      </c>
      <c r="D90263">
        <v>245930</v>
      </c>
      <c r="I90263" s="59">
        <v>134547</v>
      </c>
      <c r="J90263" s="57" t="s">
        <v>78</v>
      </c>
      <c r="K90263" s="58" t="str">
        <f t="shared" si="1410"/>
        <v>выходные</v>
      </c>
      <c r="L90263">
        <v>13</v>
      </c>
    </row>
    <row r="90264" spans="1:12" x14ac:dyDescent="0.3">
      <c r="A90264">
        <v>273616</v>
      </c>
      <c r="B90264" s="2">
        <v>44390.581498381878</v>
      </c>
      <c r="C90264">
        <v>1273</v>
      </c>
      <c r="D90264">
        <v>346056</v>
      </c>
      <c r="I90264" s="59">
        <v>134548</v>
      </c>
      <c r="J90264" s="57" t="s">
        <v>82</v>
      </c>
      <c r="K90264" s="58" t="str">
        <f t="shared" si="1410"/>
        <v>выходные</v>
      </c>
      <c r="L90264">
        <v>13</v>
      </c>
    </row>
    <row r="90265" spans="1:12" x14ac:dyDescent="0.3">
      <c r="A90265">
        <v>273617</v>
      </c>
      <c r="B90265" s="2">
        <v>44390.581498381878</v>
      </c>
      <c r="C90265">
        <v>24902</v>
      </c>
      <c r="D90265">
        <v>230507</v>
      </c>
      <c r="I90265" s="59">
        <v>134549</v>
      </c>
      <c r="J90265" s="57" t="s">
        <v>83</v>
      </c>
      <c r="K90265" s="58" t="str">
        <f t="shared" si="1410"/>
        <v>будни</v>
      </c>
      <c r="L90265">
        <v>13</v>
      </c>
    </row>
    <row r="90266" spans="1:12" x14ac:dyDescent="0.3">
      <c r="A90266">
        <v>273618</v>
      </c>
      <c r="B90266" s="2">
        <v>44390.581498381878</v>
      </c>
      <c r="C90266">
        <v>59535</v>
      </c>
      <c r="D90266">
        <v>312954</v>
      </c>
      <c r="I90266" s="59">
        <v>134550</v>
      </c>
      <c r="J90266" s="57" t="s">
        <v>84</v>
      </c>
      <c r="K90266" s="58" t="str">
        <f t="shared" si="1410"/>
        <v>будни</v>
      </c>
      <c r="L90266">
        <v>13</v>
      </c>
    </row>
    <row r="90267" spans="1:12" x14ac:dyDescent="0.3">
      <c r="A90267">
        <v>273619</v>
      </c>
      <c r="B90267" s="2">
        <v>44390.583116504858</v>
      </c>
      <c r="C90267">
        <v>213089</v>
      </c>
      <c r="D90267">
        <v>370276</v>
      </c>
      <c r="I90267" s="59">
        <v>134551</v>
      </c>
      <c r="J90267" s="57" t="s">
        <v>79</v>
      </c>
      <c r="K90267" s="58" t="str">
        <f t="shared" si="1410"/>
        <v>будни</v>
      </c>
      <c r="L90267">
        <v>13</v>
      </c>
    </row>
    <row r="90268" spans="1:12" x14ac:dyDescent="0.3">
      <c r="A90268">
        <v>273623</v>
      </c>
      <c r="B90268" s="2">
        <v>44390.583521035602</v>
      </c>
      <c r="C90268">
        <v>108082</v>
      </c>
      <c r="D90268">
        <v>154256</v>
      </c>
      <c r="I90268" s="59">
        <v>134552</v>
      </c>
      <c r="J90268" s="57" t="s">
        <v>80</v>
      </c>
      <c r="K90268" s="58" t="str">
        <f t="shared" si="1410"/>
        <v>будни</v>
      </c>
      <c r="L90268">
        <v>14</v>
      </c>
    </row>
    <row r="90269" spans="1:12" x14ac:dyDescent="0.3">
      <c r="A90269">
        <v>273626</v>
      </c>
      <c r="B90269" s="2">
        <v>44390.583925566345</v>
      </c>
      <c r="C90269">
        <v>296548</v>
      </c>
      <c r="D90269">
        <v>162482</v>
      </c>
      <c r="I90269" s="59">
        <v>134553</v>
      </c>
      <c r="J90269" s="57" t="s">
        <v>81</v>
      </c>
      <c r="K90269" s="58" t="str">
        <f t="shared" si="1410"/>
        <v>будни</v>
      </c>
      <c r="L90269">
        <v>14</v>
      </c>
    </row>
    <row r="90270" spans="1:12" x14ac:dyDescent="0.3">
      <c r="A90270">
        <v>273628</v>
      </c>
      <c r="B90270" s="2">
        <v>44390.584666666662</v>
      </c>
      <c r="C90270">
        <v>86941</v>
      </c>
      <c r="D90270">
        <v>367087</v>
      </c>
      <c r="I90270" s="59">
        <v>134554</v>
      </c>
      <c r="J90270" s="57" t="s">
        <v>78</v>
      </c>
      <c r="K90270" s="58" t="str">
        <f t="shared" si="1410"/>
        <v>выходные</v>
      </c>
      <c r="L90270">
        <v>14</v>
      </c>
    </row>
    <row r="90271" spans="1:12" x14ac:dyDescent="0.3">
      <c r="A90271">
        <v>273629</v>
      </c>
      <c r="B90271" s="2">
        <v>44390.588779935279</v>
      </c>
      <c r="C90271">
        <v>200139</v>
      </c>
      <c r="D90271">
        <v>249345</v>
      </c>
      <c r="I90271" s="59">
        <v>134555</v>
      </c>
      <c r="J90271" s="57" t="s">
        <v>82</v>
      </c>
      <c r="K90271" s="58" t="str">
        <f t="shared" si="1410"/>
        <v>выходные</v>
      </c>
      <c r="L90271">
        <v>14</v>
      </c>
    </row>
    <row r="90272" spans="1:12" x14ac:dyDescent="0.3">
      <c r="A90272">
        <v>273633</v>
      </c>
      <c r="B90272" s="2">
        <v>44390.588779935279</v>
      </c>
      <c r="C90272">
        <v>340670</v>
      </c>
      <c r="D90272">
        <v>396787</v>
      </c>
      <c r="I90272" s="59">
        <v>134556</v>
      </c>
      <c r="J90272" s="57" t="s">
        <v>83</v>
      </c>
      <c r="K90272" s="58" t="str">
        <f t="shared" si="1410"/>
        <v>будни</v>
      </c>
      <c r="L90272">
        <v>14</v>
      </c>
    </row>
    <row r="90273" spans="1:12" x14ac:dyDescent="0.3">
      <c r="A90273">
        <v>273635</v>
      </c>
      <c r="B90273" s="2">
        <v>44390.590802588995</v>
      </c>
      <c r="C90273">
        <v>166754</v>
      </c>
      <c r="D90273">
        <v>347393</v>
      </c>
      <c r="I90273" s="59">
        <v>134557</v>
      </c>
      <c r="J90273" s="57" t="s">
        <v>84</v>
      </c>
      <c r="K90273" s="58" t="str">
        <f t="shared" si="1410"/>
        <v>будни</v>
      </c>
      <c r="L90273">
        <v>14</v>
      </c>
    </row>
    <row r="90274" spans="1:12" x14ac:dyDescent="0.3">
      <c r="A90274">
        <v>273639</v>
      </c>
      <c r="B90274" s="2">
        <v>44390.591611650481</v>
      </c>
      <c r="C90274">
        <v>220558</v>
      </c>
      <c r="D90274">
        <v>100414</v>
      </c>
      <c r="I90274" s="59">
        <v>134558</v>
      </c>
      <c r="J90274" s="57" t="s">
        <v>79</v>
      </c>
      <c r="K90274" s="58" t="str">
        <f t="shared" si="1410"/>
        <v>будни</v>
      </c>
      <c r="L90274">
        <v>14</v>
      </c>
    </row>
    <row r="90275" spans="1:12" x14ac:dyDescent="0.3">
      <c r="A90275">
        <v>273640</v>
      </c>
      <c r="B90275" s="2">
        <v>44390.592333333334</v>
      </c>
      <c r="C90275">
        <v>174440</v>
      </c>
      <c r="D90275">
        <v>373415</v>
      </c>
      <c r="I90275" s="59">
        <v>134559</v>
      </c>
      <c r="J90275" s="57" t="s">
        <v>80</v>
      </c>
      <c r="K90275" s="58" t="str">
        <f t="shared" si="1410"/>
        <v>будни</v>
      </c>
      <c r="L90275">
        <v>14</v>
      </c>
    </row>
    <row r="90276" spans="1:12" x14ac:dyDescent="0.3">
      <c r="A90276">
        <v>273643</v>
      </c>
      <c r="B90276" s="2">
        <v>44390.594443365699</v>
      </c>
      <c r="C90276">
        <v>101055</v>
      </c>
      <c r="D90276">
        <v>301748</v>
      </c>
      <c r="I90276" s="59">
        <v>134560</v>
      </c>
      <c r="J90276" s="57" t="s">
        <v>81</v>
      </c>
      <c r="K90276" s="58" t="str">
        <f t="shared" si="1410"/>
        <v>будни</v>
      </c>
      <c r="L90276">
        <v>14</v>
      </c>
    </row>
    <row r="90277" spans="1:12" x14ac:dyDescent="0.3">
      <c r="A90277">
        <v>273645</v>
      </c>
      <c r="B90277" s="2">
        <v>44390.594847896435</v>
      </c>
      <c r="C90277">
        <v>19507</v>
      </c>
      <c r="D90277">
        <v>129410</v>
      </c>
      <c r="I90277" s="59">
        <v>134561</v>
      </c>
      <c r="J90277" s="57" t="s">
        <v>78</v>
      </c>
      <c r="K90277" s="58" t="str">
        <f t="shared" si="1410"/>
        <v>выходные</v>
      </c>
      <c r="L90277">
        <v>14</v>
      </c>
    </row>
    <row r="90278" spans="1:12" x14ac:dyDescent="0.3">
      <c r="A90278">
        <v>273650</v>
      </c>
      <c r="B90278" s="2">
        <v>44390.597679611652</v>
      </c>
      <c r="C90278">
        <v>256404</v>
      </c>
      <c r="D90278">
        <v>411922</v>
      </c>
      <c r="I90278" s="59">
        <v>134562</v>
      </c>
      <c r="J90278" s="57" t="s">
        <v>82</v>
      </c>
      <c r="K90278" s="58" t="str">
        <f t="shared" si="1410"/>
        <v>выходные</v>
      </c>
      <c r="L90278">
        <v>14</v>
      </c>
    </row>
    <row r="90279" spans="1:12" x14ac:dyDescent="0.3">
      <c r="A90279">
        <v>273652</v>
      </c>
      <c r="B90279" s="2">
        <v>44390.598488673138</v>
      </c>
      <c r="C90279">
        <v>202617</v>
      </c>
      <c r="D90279">
        <v>250679</v>
      </c>
      <c r="I90279" s="59">
        <v>134563</v>
      </c>
      <c r="J90279" s="57" t="s">
        <v>83</v>
      </c>
      <c r="K90279" s="58" t="str">
        <f t="shared" si="1410"/>
        <v>будни</v>
      </c>
      <c r="L90279">
        <v>14</v>
      </c>
    </row>
    <row r="90280" spans="1:12" x14ac:dyDescent="0.3">
      <c r="A90280">
        <v>273656</v>
      </c>
      <c r="B90280" s="2">
        <v>44390.598488673138</v>
      </c>
      <c r="C90280">
        <v>343985</v>
      </c>
      <c r="D90280">
        <v>249070</v>
      </c>
      <c r="I90280" s="59">
        <v>134564</v>
      </c>
      <c r="J90280" s="57" t="s">
        <v>84</v>
      </c>
      <c r="K90280" s="58" t="str">
        <f t="shared" si="1410"/>
        <v>будни</v>
      </c>
      <c r="L90280">
        <v>14</v>
      </c>
    </row>
    <row r="90281" spans="1:12" x14ac:dyDescent="0.3">
      <c r="A90281">
        <v>273657</v>
      </c>
      <c r="B90281" s="2">
        <v>44390.599297734632</v>
      </c>
      <c r="C90281">
        <v>157701</v>
      </c>
      <c r="D90281">
        <v>304128</v>
      </c>
      <c r="I90281" s="59">
        <v>134565</v>
      </c>
      <c r="J90281" s="57" t="s">
        <v>79</v>
      </c>
      <c r="K90281" s="58" t="str">
        <f t="shared" si="1410"/>
        <v>будни</v>
      </c>
      <c r="L90281">
        <v>14</v>
      </c>
    </row>
    <row r="90282" spans="1:12" x14ac:dyDescent="0.3">
      <c r="A90282">
        <v>273661</v>
      </c>
      <c r="B90282" s="2">
        <v>44390.599702265368</v>
      </c>
      <c r="C90282">
        <v>51279</v>
      </c>
      <c r="D90282">
        <v>424394</v>
      </c>
      <c r="I90282" s="59">
        <v>134566</v>
      </c>
      <c r="J90282" s="57" t="s">
        <v>80</v>
      </c>
      <c r="K90282" s="58" t="str">
        <f t="shared" si="1410"/>
        <v>будни</v>
      </c>
      <c r="L90282">
        <v>14</v>
      </c>
    </row>
    <row r="90283" spans="1:12" x14ac:dyDescent="0.3">
      <c r="A90283">
        <v>273664</v>
      </c>
      <c r="B90283" s="2">
        <v>44390.6</v>
      </c>
      <c r="C90283">
        <v>300307</v>
      </c>
      <c r="D90283">
        <v>21760</v>
      </c>
      <c r="I90283" s="59">
        <v>134567</v>
      </c>
      <c r="J90283" s="57" t="s">
        <v>81</v>
      </c>
      <c r="K90283" s="58" t="str">
        <f t="shared" si="1410"/>
        <v>будни</v>
      </c>
      <c r="L90283">
        <v>14</v>
      </c>
    </row>
    <row r="90284" spans="1:12" x14ac:dyDescent="0.3">
      <c r="A90284">
        <v>273667</v>
      </c>
      <c r="B90284" s="2">
        <v>44390.600511326862</v>
      </c>
      <c r="C90284">
        <v>96965</v>
      </c>
      <c r="D90284">
        <v>470762</v>
      </c>
      <c r="I90284" s="59">
        <v>134568</v>
      </c>
      <c r="J90284" s="57" t="s">
        <v>78</v>
      </c>
      <c r="K90284" s="58" t="str">
        <f t="shared" si="1410"/>
        <v>выходные</v>
      </c>
      <c r="L90284">
        <v>14</v>
      </c>
    </row>
    <row r="90285" spans="1:12" x14ac:dyDescent="0.3">
      <c r="A90285">
        <v>273670</v>
      </c>
      <c r="B90285" s="2">
        <v>44390.600915857605</v>
      </c>
      <c r="C90285">
        <v>197137</v>
      </c>
      <c r="D90285">
        <v>366812</v>
      </c>
      <c r="I90285" s="59">
        <v>134569</v>
      </c>
      <c r="J90285" s="57" t="s">
        <v>82</v>
      </c>
      <c r="K90285" s="58" t="str">
        <f t="shared" si="1410"/>
        <v>выходные</v>
      </c>
      <c r="L90285">
        <v>14</v>
      </c>
    </row>
    <row r="90286" spans="1:12" x14ac:dyDescent="0.3">
      <c r="A90286">
        <v>273674</v>
      </c>
      <c r="B90286" s="2">
        <v>44390.600915857605</v>
      </c>
      <c r="C90286">
        <v>232707</v>
      </c>
      <c r="D90286">
        <v>88863</v>
      </c>
      <c r="I90286" s="59">
        <v>134570</v>
      </c>
      <c r="J90286" s="57" t="s">
        <v>83</v>
      </c>
      <c r="K90286" s="58" t="str">
        <f t="shared" si="1410"/>
        <v>будни</v>
      </c>
      <c r="L90286">
        <v>14</v>
      </c>
    </row>
    <row r="90287" spans="1:12" x14ac:dyDescent="0.3">
      <c r="A90287">
        <v>273677</v>
      </c>
      <c r="B90287" s="2">
        <v>44390.601724919092</v>
      </c>
      <c r="C90287">
        <v>107078</v>
      </c>
      <c r="D90287">
        <v>351192</v>
      </c>
      <c r="I90287" s="59">
        <v>134571</v>
      </c>
      <c r="J90287" s="57" t="s">
        <v>84</v>
      </c>
      <c r="K90287" s="58" t="str">
        <f t="shared" si="1410"/>
        <v>будни</v>
      </c>
      <c r="L90287">
        <v>14</v>
      </c>
    </row>
    <row r="90288" spans="1:12" x14ac:dyDescent="0.3">
      <c r="A90288">
        <v>273682</v>
      </c>
      <c r="B90288" s="2">
        <v>44390.601724919092</v>
      </c>
      <c r="C90288">
        <v>232531</v>
      </c>
      <c r="D90288">
        <v>103067</v>
      </c>
      <c r="I90288" s="59">
        <v>134572</v>
      </c>
      <c r="J90288" s="57" t="s">
        <v>79</v>
      </c>
      <c r="K90288" s="58" t="str">
        <f t="shared" si="1410"/>
        <v>будни</v>
      </c>
      <c r="L90288">
        <v>14</v>
      </c>
    </row>
    <row r="90289" spans="1:12" x14ac:dyDescent="0.3">
      <c r="A90289">
        <v>273684</v>
      </c>
      <c r="B90289" s="2">
        <v>44390.602533980586</v>
      </c>
      <c r="C90289">
        <v>162975</v>
      </c>
      <c r="D90289">
        <v>468525</v>
      </c>
      <c r="I90289" s="59">
        <v>134573</v>
      </c>
      <c r="J90289" s="57" t="s">
        <v>80</v>
      </c>
      <c r="K90289" s="58" t="str">
        <f t="shared" si="1410"/>
        <v>будни</v>
      </c>
      <c r="L90289">
        <v>14</v>
      </c>
    </row>
    <row r="90290" spans="1:12" x14ac:dyDescent="0.3">
      <c r="A90290">
        <v>273688</v>
      </c>
      <c r="B90290" s="2">
        <v>44390.602938511322</v>
      </c>
      <c r="C90290">
        <v>86992</v>
      </c>
      <c r="D90290">
        <v>458081</v>
      </c>
      <c r="I90290" s="59">
        <v>134574</v>
      </c>
      <c r="J90290" s="57" t="s">
        <v>81</v>
      </c>
      <c r="K90290" s="58" t="str">
        <f t="shared" si="1410"/>
        <v>будни</v>
      </c>
      <c r="L90290">
        <v>14</v>
      </c>
    </row>
    <row r="90291" spans="1:12" x14ac:dyDescent="0.3">
      <c r="A90291">
        <v>273689</v>
      </c>
      <c r="B90291" s="2">
        <v>44390.609815533979</v>
      </c>
      <c r="C90291">
        <v>296295</v>
      </c>
      <c r="D90291">
        <v>411922</v>
      </c>
      <c r="I90291" s="59">
        <v>134575</v>
      </c>
      <c r="J90291" s="57" t="s">
        <v>78</v>
      </c>
      <c r="K90291" s="58" t="str">
        <f t="shared" si="1410"/>
        <v>выходные</v>
      </c>
      <c r="L90291">
        <v>14</v>
      </c>
    </row>
    <row r="90292" spans="1:12" x14ac:dyDescent="0.3">
      <c r="A90292">
        <v>273693</v>
      </c>
      <c r="B90292" s="2">
        <v>44390.610624595472</v>
      </c>
      <c r="C90292">
        <v>45058</v>
      </c>
      <c r="D90292">
        <v>66756</v>
      </c>
      <c r="I90292" s="59">
        <v>134576</v>
      </c>
      <c r="J90292" s="57" t="s">
        <v>82</v>
      </c>
      <c r="K90292" s="58" t="str">
        <f t="shared" si="1410"/>
        <v>выходные</v>
      </c>
      <c r="L90292">
        <v>14</v>
      </c>
    </row>
    <row r="90293" spans="1:12" x14ac:dyDescent="0.3">
      <c r="A90293">
        <v>273694</v>
      </c>
      <c r="B90293" s="2">
        <v>44390.611029126208</v>
      </c>
      <c r="C90293">
        <v>216297</v>
      </c>
      <c r="D90293">
        <v>347393</v>
      </c>
      <c r="I90293" s="59">
        <v>134577</v>
      </c>
      <c r="J90293" s="57" t="s">
        <v>83</v>
      </c>
      <c r="K90293" s="58" t="str">
        <f t="shared" si="1410"/>
        <v>будни</v>
      </c>
      <c r="L90293">
        <v>14</v>
      </c>
    </row>
    <row r="90294" spans="1:12" x14ac:dyDescent="0.3">
      <c r="A90294">
        <v>273696</v>
      </c>
      <c r="B90294" s="2">
        <v>44390.611433656959</v>
      </c>
      <c r="C90294">
        <v>142055</v>
      </c>
      <c r="D90294">
        <v>115256</v>
      </c>
      <c r="I90294" s="59">
        <v>134578</v>
      </c>
      <c r="J90294" s="57" t="s">
        <v>84</v>
      </c>
      <c r="K90294" s="58" t="str">
        <f t="shared" si="1410"/>
        <v>будни</v>
      </c>
      <c r="L90294">
        <v>14</v>
      </c>
    </row>
    <row r="90295" spans="1:12" x14ac:dyDescent="0.3">
      <c r="A90295">
        <v>273698</v>
      </c>
      <c r="B90295" s="2">
        <v>44390.611433656959</v>
      </c>
      <c r="C90295">
        <v>242801</v>
      </c>
      <c r="D90295">
        <v>436459</v>
      </c>
      <c r="I90295" s="59">
        <v>134579</v>
      </c>
      <c r="J90295" s="57" t="s">
        <v>79</v>
      </c>
      <c r="K90295" s="58" t="str">
        <f t="shared" si="1410"/>
        <v>будни</v>
      </c>
      <c r="L90295">
        <v>14</v>
      </c>
    </row>
    <row r="90296" spans="1:12" x14ac:dyDescent="0.3">
      <c r="A90296">
        <v>273700</v>
      </c>
      <c r="B90296" s="2">
        <v>44390.611666666664</v>
      </c>
      <c r="C90296">
        <v>318702</v>
      </c>
      <c r="D90296">
        <v>430433</v>
      </c>
      <c r="I90296" s="59">
        <v>134580</v>
      </c>
      <c r="J90296" s="57" t="s">
        <v>80</v>
      </c>
      <c r="K90296" s="58" t="str">
        <f t="shared" si="1410"/>
        <v>будни</v>
      </c>
      <c r="L90296">
        <v>14</v>
      </c>
    </row>
    <row r="90297" spans="1:12" x14ac:dyDescent="0.3">
      <c r="A90297">
        <v>273705</v>
      </c>
      <c r="B90297" s="2">
        <v>44390.611838187702</v>
      </c>
      <c r="C90297">
        <v>184058</v>
      </c>
      <c r="D90297">
        <v>155428</v>
      </c>
      <c r="I90297" s="59">
        <v>134581</v>
      </c>
      <c r="J90297" s="57" t="s">
        <v>81</v>
      </c>
      <c r="K90297" s="58" t="str">
        <f t="shared" si="1410"/>
        <v>будни</v>
      </c>
      <c r="L90297">
        <v>14</v>
      </c>
    </row>
    <row r="90298" spans="1:12" x14ac:dyDescent="0.3">
      <c r="A90298">
        <v>273710</v>
      </c>
      <c r="B90298" s="2">
        <v>44390.612242718445</v>
      </c>
      <c r="C90298">
        <v>172859</v>
      </c>
      <c r="D90298">
        <v>158978</v>
      </c>
      <c r="I90298" s="59">
        <v>134582</v>
      </c>
      <c r="J90298" s="57" t="s">
        <v>78</v>
      </c>
      <c r="K90298" s="58" t="str">
        <f t="shared" si="1410"/>
        <v>выходные</v>
      </c>
      <c r="L90298">
        <v>14</v>
      </c>
    </row>
    <row r="90299" spans="1:12" x14ac:dyDescent="0.3">
      <c r="A90299">
        <v>273715</v>
      </c>
      <c r="B90299" s="2">
        <v>44390.612242718445</v>
      </c>
      <c r="C90299">
        <v>334399</v>
      </c>
      <c r="D90299">
        <v>227775</v>
      </c>
      <c r="I90299" s="59">
        <v>134583</v>
      </c>
      <c r="J90299" s="57" t="s">
        <v>82</v>
      </c>
      <c r="K90299" s="58" t="str">
        <f t="shared" si="1410"/>
        <v>выходные</v>
      </c>
      <c r="L90299">
        <v>14</v>
      </c>
    </row>
    <row r="90300" spans="1:12" x14ac:dyDescent="0.3">
      <c r="A90300">
        <v>273717</v>
      </c>
      <c r="B90300" s="2">
        <v>44390.613051779932</v>
      </c>
      <c r="C90300">
        <v>330714</v>
      </c>
      <c r="D90300">
        <v>351192</v>
      </c>
      <c r="I90300" s="59">
        <v>134584</v>
      </c>
      <c r="J90300" s="57" t="s">
        <v>83</v>
      </c>
      <c r="K90300" s="58" t="str">
        <f t="shared" si="1410"/>
        <v>будни</v>
      </c>
      <c r="L90300">
        <v>14</v>
      </c>
    </row>
    <row r="90301" spans="1:12" x14ac:dyDescent="0.3">
      <c r="A90301">
        <v>273721</v>
      </c>
      <c r="B90301" s="2">
        <v>44390.613456310683</v>
      </c>
      <c r="C90301">
        <v>289738</v>
      </c>
      <c r="D90301">
        <v>459455</v>
      </c>
      <c r="I90301" s="59">
        <v>134585</v>
      </c>
      <c r="J90301" s="57" t="s">
        <v>84</v>
      </c>
      <c r="K90301" s="58" t="str">
        <f t="shared" si="1410"/>
        <v>будни</v>
      </c>
      <c r="L90301">
        <v>14</v>
      </c>
    </row>
    <row r="90302" spans="1:12" x14ac:dyDescent="0.3">
      <c r="A90302">
        <v>273726</v>
      </c>
      <c r="B90302" s="2">
        <v>44390.613860841426</v>
      </c>
      <c r="C90302">
        <v>56082</v>
      </c>
      <c r="D90302">
        <v>470762</v>
      </c>
      <c r="I90302" s="59">
        <v>134586</v>
      </c>
      <c r="J90302" s="57" t="s">
        <v>79</v>
      </c>
      <c r="K90302" s="58" t="str">
        <f t="shared" si="1410"/>
        <v>будни</v>
      </c>
      <c r="L90302">
        <v>14</v>
      </c>
    </row>
    <row r="90303" spans="1:12" x14ac:dyDescent="0.3">
      <c r="A90303">
        <v>273730</v>
      </c>
      <c r="B90303" s="2">
        <v>44390.614265372169</v>
      </c>
      <c r="C90303">
        <v>89546</v>
      </c>
      <c r="D90303">
        <v>115736</v>
      </c>
      <c r="I90303" s="59">
        <v>134587</v>
      </c>
      <c r="J90303" s="57" t="s">
        <v>80</v>
      </c>
      <c r="K90303" s="58" t="str">
        <f t="shared" si="1410"/>
        <v>будни</v>
      </c>
      <c r="L90303">
        <v>14</v>
      </c>
    </row>
    <row r="90304" spans="1:12" x14ac:dyDescent="0.3">
      <c r="A90304">
        <v>273734</v>
      </c>
      <c r="B90304" s="2">
        <v>44390.614265372169</v>
      </c>
      <c r="C90304">
        <v>150466</v>
      </c>
      <c r="D90304">
        <v>351192</v>
      </c>
      <c r="I90304" s="59">
        <v>134588</v>
      </c>
      <c r="J90304" s="57" t="s">
        <v>81</v>
      </c>
      <c r="K90304" s="58" t="str">
        <f t="shared" si="1410"/>
        <v>будни</v>
      </c>
      <c r="L90304">
        <v>14</v>
      </c>
    </row>
    <row r="90305" spans="1:12" x14ac:dyDescent="0.3">
      <c r="A90305">
        <v>273737</v>
      </c>
      <c r="B90305" s="2">
        <v>44390.614265372169</v>
      </c>
      <c r="C90305">
        <v>150759</v>
      </c>
      <c r="D90305">
        <v>304128</v>
      </c>
      <c r="I90305" s="59">
        <v>134589</v>
      </c>
      <c r="J90305" s="57" t="s">
        <v>78</v>
      </c>
      <c r="K90305" s="58" t="str">
        <f t="shared" si="1410"/>
        <v>выходные</v>
      </c>
      <c r="L90305">
        <v>14</v>
      </c>
    </row>
    <row r="90306" spans="1:12" x14ac:dyDescent="0.3">
      <c r="A90306">
        <v>273740</v>
      </c>
      <c r="B90306" s="2">
        <v>44390.614265372169</v>
      </c>
      <c r="C90306">
        <v>319356</v>
      </c>
      <c r="D90306">
        <v>254768</v>
      </c>
      <c r="I90306" s="59">
        <v>134590</v>
      </c>
      <c r="J90306" s="57" t="s">
        <v>82</v>
      </c>
      <c r="K90306" s="58" t="str">
        <f t="shared" si="1410"/>
        <v>выходные</v>
      </c>
      <c r="L90306">
        <v>14</v>
      </c>
    </row>
    <row r="90307" spans="1:12" x14ac:dyDescent="0.3">
      <c r="A90307">
        <v>273744</v>
      </c>
      <c r="B90307" s="2">
        <v>44390.614669902912</v>
      </c>
      <c r="C90307">
        <v>88747</v>
      </c>
      <c r="D90307">
        <v>230778</v>
      </c>
      <c r="I90307" s="59">
        <v>134591</v>
      </c>
      <c r="J90307" s="57" t="s">
        <v>83</v>
      </c>
      <c r="K90307" s="58" t="str">
        <f t="shared" ref="K90307:K90370" si="1411">IF(OR(J90307="суббота",J90307="воскресенье"),"выходные","будни")</f>
        <v>будни</v>
      </c>
      <c r="L90307">
        <v>14</v>
      </c>
    </row>
    <row r="90308" spans="1:12" x14ac:dyDescent="0.3">
      <c r="A90308">
        <v>273748</v>
      </c>
      <c r="B90308" s="2">
        <v>44390.615883495142</v>
      </c>
      <c r="C90308">
        <v>325851</v>
      </c>
      <c r="D90308">
        <v>411922</v>
      </c>
      <c r="I90308" s="59">
        <v>134592</v>
      </c>
      <c r="J90308" s="57" t="s">
        <v>84</v>
      </c>
      <c r="K90308" s="58" t="str">
        <f t="shared" si="1411"/>
        <v>будни</v>
      </c>
      <c r="L90308">
        <v>14</v>
      </c>
    </row>
    <row r="90309" spans="1:12" x14ac:dyDescent="0.3">
      <c r="A90309">
        <v>273750</v>
      </c>
      <c r="B90309" s="2">
        <v>44390.616288025893</v>
      </c>
      <c r="C90309">
        <v>157471</v>
      </c>
      <c r="D90309">
        <v>347393</v>
      </c>
      <c r="I90309" s="59">
        <v>134593</v>
      </c>
      <c r="J90309" s="57" t="s">
        <v>79</v>
      </c>
      <c r="K90309" s="58" t="str">
        <f t="shared" si="1411"/>
        <v>будни</v>
      </c>
      <c r="L90309">
        <v>14</v>
      </c>
    </row>
    <row r="90310" spans="1:12" x14ac:dyDescent="0.3">
      <c r="A90310">
        <v>273753</v>
      </c>
      <c r="B90310" s="2">
        <v>44390.617501618122</v>
      </c>
      <c r="C90310">
        <v>104742</v>
      </c>
      <c r="D90310">
        <v>477931</v>
      </c>
      <c r="I90310" s="59">
        <v>134594</v>
      </c>
      <c r="J90310" s="57" t="s">
        <v>80</v>
      </c>
      <c r="K90310" s="58" t="str">
        <f t="shared" si="1411"/>
        <v>будни</v>
      </c>
      <c r="L90310">
        <v>14</v>
      </c>
    </row>
    <row r="90311" spans="1:12" x14ac:dyDescent="0.3">
      <c r="A90311">
        <v>273755</v>
      </c>
      <c r="B90311" s="2">
        <v>44390.617501618122</v>
      </c>
      <c r="C90311">
        <v>313292</v>
      </c>
      <c r="D90311">
        <v>258219</v>
      </c>
      <c r="I90311" s="59">
        <v>134595</v>
      </c>
      <c r="J90311" s="57" t="s">
        <v>81</v>
      </c>
      <c r="K90311" s="58" t="str">
        <f t="shared" si="1411"/>
        <v>будни</v>
      </c>
      <c r="L90311">
        <v>14</v>
      </c>
    </row>
    <row r="90312" spans="1:12" x14ac:dyDescent="0.3">
      <c r="A90312">
        <v>273758</v>
      </c>
      <c r="B90312" s="2">
        <v>44390.617501618122</v>
      </c>
      <c r="C90312">
        <v>329132</v>
      </c>
      <c r="D90312">
        <v>392434</v>
      </c>
      <c r="I90312" s="59">
        <v>134596</v>
      </c>
      <c r="J90312" s="57" t="s">
        <v>78</v>
      </c>
      <c r="K90312" s="58" t="str">
        <f t="shared" si="1411"/>
        <v>выходные</v>
      </c>
      <c r="L90312">
        <v>14</v>
      </c>
    </row>
    <row r="90313" spans="1:12" x14ac:dyDescent="0.3">
      <c r="A90313">
        <v>273761</v>
      </c>
      <c r="B90313" s="2">
        <v>44390.618310679609</v>
      </c>
      <c r="C90313">
        <v>147237</v>
      </c>
      <c r="D90313">
        <v>65222</v>
      </c>
      <c r="I90313" s="59">
        <v>134597</v>
      </c>
      <c r="J90313" s="57" t="s">
        <v>82</v>
      </c>
      <c r="K90313" s="58" t="str">
        <f t="shared" si="1411"/>
        <v>выходные</v>
      </c>
      <c r="L90313">
        <v>14</v>
      </c>
    </row>
    <row r="90314" spans="1:12" x14ac:dyDescent="0.3">
      <c r="A90314">
        <v>273764</v>
      </c>
      <c r="B90314" s="2">
        <v>44390.619119741095</v>
      </c>
      <c r="C90314">
        <v>107770</v>
      </c>
      <c r="D90314">
        <v>74456</v>
      </c>
      <c r="I90314" s="59">
        <v>134598</v>
      </c>
      <c r="J90314" s="57" t="s">
        <v>83</v>
      </c>
      <c r="K90314" s="58" t="str">
        <f t="shared" si="1411"/>
        <v>будни</v>
      </c>
      <c r="L90314">
        <v>14</v>
      </c>
    </row>
    <row r="90315" spans="1:12" x14ac:dyDescent="0.3">
      <c r="A90315">
        <v>273765</v>
      </c>
      <c r="B90315" s="2">
        <v>44390.619119741095</v>
      </c>
      <c r="C90315">
        <v>163220</v>
      </c>
      <c r="D90315">
        <v>433247</v>
      </c>
      <c r="I90315" s="59">
        <v>134599</v>
      </c>
      <c r="J90315" s="57" t="s">
        <v>84</v>
      </c>
      <c r="K90315" s="58" t="str">
        <f t="shared" si="1411"/>
        <v>будни</v>
      </c>
      <c r="L90315">
        <v>14</v>
      </c>
    </row>
    <row r="90316" spans="1:12" x14ac:dyDescent="0.3">
      <c r="A90316">
        <v>273766</v>
      </c>
      <c r="B90316" s="2">
        <v>44390.619119741095</v>
      </c>
      <c r="C90316">
        <v>231988</v>
      </c>
      <c r="D90316">
        <v>204809</v>
      </c>
      <c r="I90316" s="59">
        <v>134600</v>
      </c>
      <c r="J90316" s="57" t="s">
        <v>79</v>
      </c>
      <c r="K90316" s="58" t="str">
        <f t="shared" si="1411"/>
        <v>будни</v>
      </c>
      <c r="L90316">
        <v>14</v>
      </c>
    </row>
    <row r="90317" spans="1:12" x14ac:dyDescent="0.3">
      <c r="A90317">
        <v>273769</v>
      </c>
      <c r="B90317" s="2">
        <v>44390.619119741095</v>
      </c>
      <c r="C90317">
        <v>340186</v>
      </c>
      <c r="D90317">
        <v>79633</v>
      </c>
      <c r="I90317" s="59">
        <v>134601</v>
      </c>
      <c r="J90317" s="57" t="s">
        <v>80</v>
      </c>
      <c r="K90317" s="58" t="str">
        <f t="shared" si="1411"/>
        <v>будни</v>
      </c>
      <c r="L90317">
        <v>14</v>
      </c>
    </row>
    <row r="90318" spans="1:12" x14ac:dyDescent="0.3">
      <c r="A90318">
        <v>273772</v>
      </c>
      <c r="B90318" s="2">
        <v>44390.619119741103</v>
      </c>
      <c r="C90318">
        <v>3966</v>
      </c>
      <c r="D90318">
        <v>250679</v>
      </c>
      <c r="I90318" s="59">
        <v>134602</v>
      </c>
      <c r="J90318" s="57" t="s">
        <v>81</v>
      </c>
      <c r="K90318" s="58" t="str">
        <f t="shared" si="1411"/>
        <v>будни</v>
      </c>
      <c r="L90318">
        <v>14</v>
      </c>
    </row>
    <row r="90319" spans="1:12" x14ac:dyDescent="0.3">
      <c r="A90319">
        <v>273775</v>
      </c>
      <c r="B90319" s="2">
        <v>44390.620737864076</v>
      </c>
      <c r="C90319">
        <v>85371</v>
      </c>
      <c r="D90319">
        <v>347393</v>
      </c>
      <c r="I90319" s="59">
        <v>134603</v>
      </c>
      <c r="J90319" s="57" t="s">
        <v>78</v>
      </c>
      <c r="K90319" s="58" t="str">
        <f t="shared" si="1411"/>
        <v>выходные</v>
      </c>
      <c r="L90319">
        <v>14</v>
      </c>
    </row>
    <row r="90320" spans="1:12" x14ac:dyDescent="0.3">
      <c r="A90320">
        <v>273779</v>
      </c>
      <c r="B90320" s="2">
        <v>44390.620737864076</v>
      </c>
      <c r="C90320">
        <v>218970</v>
      </c>
      <c r="D90320">
        <v>137899</v>
      </c>
      <c r="I90320" s="59">
        <v>134604</v>
      </c>
      <c r="J90320" s="57" t="s">
        <v>82</v>
      </c>
      <c r="K90320" s="58" t="str">
        <f t="shared" si="1411"/>
        <v>выходные</v>
      </c>
      <c r="L90320">
        <v>14</v>
      </c>
    </row>
    <row r="90321" spans="1:12" x14ac:dyDescent="0.3">
      <c r="A90321">
        <v>273780</v>
      </c>
      <c r="B90321" s="2">
        <v>44390.621142394819</v>
      </c>
      <c r="C90321">
        <v>118843</v>
      </c>
      <c r="D90321">
        <v>112334</v>
      </c>
      <c r="I90321" s="59">
        <v>134605</v>
      </c>
      <c r="J90321" s="57" t="s">
        <v>83</v>
      </c>
      <c r="K90321" s="58" t="str">
        <f t="shared" si="1411"/>
        <v>будни</v>
      </c>
      <c r="L90321">
        <v>14</v>
      </c>
    </row>
    <row r="90322" spans="1:12" x14ac:dyDescent="0.3">
      <c r="A90322">
        <v>273783</v>
      </c>
      <c r="B90322" s="2">
        <v>44390.621951456313</v>
      </c>
      <c r="C90322">
        <v>182121</v>
      </c>
      <c r="D90322">
        <v>258219</v>
      </c>
      <c r="I90322" s="59">
        <v>134606</v>
      </c>
      <c r="J90322" s="57" t="s">
        <v>84</v>
      </c>
      <c r="K90322" s="58" t="str">
        <f t="shared" si="1411"/>
        <v>будни</v>
      </c>
      <c r="L90322">
        <v>14</v>
      </c>
    </row>
    <row r="90323" spans="1:12" x14ac:dyDescent="0.3">
      <c r="A90323">
        <v>273786</v>
      </c>
      <c r="B90323" s="2">
        <v>44390.622760517799</v>
      </c>
      <c r="C90323">
        <v>92453</v>
      </c>
      <c r="D90323">
        <v>235279</v>
      </c>
      <c r="I90323" s="59">
        <v>134607</v>
      </c>
      <c r="J90323" s="57" t="s">
        <v>79</v>
      </c>
      <c r="K90323" s="58" t="str">
        <f t="shared" si="1411"/>
        <v>будни</v>
      </c>
      <c r="L90323">
        <v>14</v>
      </c>
    </row>
    <row r="90324" spans="1:12" x14ac:dyDescent="0.3">
      <c r="A90324">
        <v>273789</v>
      </c>
      <c r="B90324" s="2">
        <v>44390.622760517799</v>
      </c>
      <c r="C90324">
        <v>292984</v>
      </c>
      <c r="D90324">
        <v>153893</v>
      </c>
      <c r="I90324" s="59">
        <v>134608</v>
      </c>
      <c r="J90324" s="57" t="s">
        <v>80</v>
      </c>
      <c r="K90324" s="58" t="str">
        <f t="shared" si="1411"/>
        <v>будни</v>
      </c>
      <c r="L90324">
        <v>14</v>
      </c>
    </row>
    <row r="90325" spans="1:12" x14ac:dyDescent="0.3">
      <c r="A90325">
        <v>273793</v>
      </c>
      <c r="B90325" s="2">
        <v>44390.62316504855</v>
      </c>
      <c r="C90325">
        <v>171004</v>
      </c>
      <c r="D90325">
        <v>118549</v>
      </c>
      <c r="I90325" s="59">
        <v>134609</v>
      </c>
      <c r="J90325" s="57" t="s">
        <v>81</v>
      </c>
      <c r="K90325" s="58" t="str">
        <f t="shared" si="1411"/>
        <v>будни</v>
      </c>
      <c r="L90325">
        <v>14</v>
      </c>
    </row>
    <row r="90326" spans="1:12" x14ac:dyDescent="0.3">
      <c r="A90326">
        <v>273798</v>
      </c>
      <c r="B90326" s="2">
        <v>44390.623974110029</v>
      </c>
      <c r="C90326">
        <v>286011</v>
      </c>
      <c r="D90326">
        <v>88863</v>
      </c>
      <c r="I90326" s="59">
        <v>134610</v>
      </c>
      <c r="J90326" s="57" t="s">
        <v>78</v>
      </c>
      <c r="K90326" s="58" t="str">
        <f t="shared" si="1411"/>
        <v>выходные</v>
      </c>
      <c r="L90326">
        <v>14</v>
      </c>
    </row>
    <row r="90327" spans="1:12" x14ac:dyDescent="0.3">
      <c r="A90327">
        <v>273799</v>
      </c>
      <c r="B90327" s="2">
        <v>44390.624783171523</v>
      </c>
      <c r="C90327">
        <v>56929</v>
      </c>
      <c r="D90327">
        <v>230507</v>
      </c>
      <c r="I90327" s="59">
        <v>134611</v>
      </c>
      <c r="J90327" s="57" t="s">
        <v>82</v>
      </c>
      <c r="K90327" s="58" t="str">
        <f t="shared" si="1411"/>
        <v>выходные</v>
      </c>
      <c r="L90327">
        <v>14</v>
      </c>
    </row>
    <row r="90328" spans="1:12" x14ac:dyDescent="0.3">
      <c r="A90328">
        <v>273801</v>
      </c>
      <c r="B90328" s="2">
        <v>44390.625187702266</v>
      </c>
      <c r="C90328">
        <v>112085</v>
      </c>
      <c r="D90328">
        <v>184941</v>
      </c>
      <c r="I90328" s="59">
        <v>134612</v>
      </c>
      <c r="J90328" s="57" t="s">
        <v>83</v>
      </c>
      <c r="K90328" s="58" t="str">
        <f t="shared" si="1411"/>
        <v>будни</v>
      </c>
      <c r="L90328">
        <v>15</v>
      </c>
    </row>
    <row r="90329" spans="1:12" x14ac:dyDescent="0.3">
      <c r="A90329">
        <v>273803</v>
      </c>
      <c r="B90329" s="2">
        <v>44390.626805825246</v>
      </c>
      <c r="C90329">
        <v>289666</v>
      </c>
      <c r="D90329">
        <v>114865</v>
      </c>
      <c r="I90329" s="59">
        <v>134613</v>
      </c>
      <c r="J90329" s="57" t="s">
        <v>84</v>
      </c>
      <c r="K90329" s="58" t="str">
        <f t="shared" si="1411"/>
        <v>будни</v>
      </c>
      <c r="L90329">
        <v>15</v>
      </c>
    </row>
    <row r="90330" spans="1:12" x14ac:dyDescent="0.3">
      <c r="A90330">
        <v>273804</v>
      </c>
      <c r="B90330" s="2">
        <v>44390.627210355982</v>
      </c>
      <c r="C90330">
        <v>115888</v>
      </c>
      <c r="D90330">
        <v>158978</v>
      </c>
      <c r="I90330" s="59">
        <v>134614</v>
      </c>
      <c r="J90330" s="57" t="s">
        <v>79</v>
      </c>
      <c r="K90330" s="58" t="str">
        <f t="shared" si="1411"/>
        <v>будни</v>
      </c>
      <c r="L90330">
        <v>15</v>
      </c>
    </row>
    <row r="90331" spans="1:12" x14ac:dyDescent="0.3">
      <c r="A90331">
        <v>273809</v>
      </c>
      <c r="B90331" s="2">
        <v>44390.627210355982</v>
      </c>
      <c r="C90331">
        <v>256486</v>
      </c>
      <c r="D90331">
        <v>343491</v>
      </c>
      <c r="I90331" s="59">
        <v>134615</v>
      </c>
      <c r="J90331" s="57" t="s">
        <v>80</v>
      </c>
      <c r="K90331" s="58" t="str">
        <f t="shared" si="1411"/>
        <v>будни</v>
      </c>
      <c r="L90331">
        <v>15</v>
      </c>
    </row>
    <row r="90332" spans="1:12" x14ac:dyDescent="0.3">
      <c r="A90332">
        <v>273813</v>
      </c>
      <c r="B90332" s="2">
        <v>44390.628423948219</v>
      </c>
      <c r="C90332">
        <v>242944</v>
      </c>
      <c r="D90332">
        <v>426843</v>
      </c>
      <c r="I90332" s="59">
        <v>134616</v>
      </c>
      <c r="J90332" s="57" t="s">
        <v>81</v>
      </c>
      <c r="K90332" s="58" t="str">
        <f t="shared" si="1411"/>
        <v>будни</v>
      </c>
      <c r="L90332">
        <v>15</v>
      </c>
    </row>
    <row r="90333" spans="1:12" x14ac:dyDescent="0.3">
      <c r="A90333">
        <v>273815</v>
      </c>
      <c r="B90333" s="2">
        <v>44390.628828478963</v>
      </c>
      <c r="C90333">
        <v>82383</v>
      </c>
      <c r="D90333">
        <v>472712</v>
      </c>
      <c r="I90333" s="59">
        <v>134617</v>
      </c>
      <c r="J90333" s="57" t="s">
        <v>78</v>
      </c>
      <c r="K90333" s="58" t="str">
        <f t="shared" si="1411"/>
        <v>выходные</v>
      </c>
      <c r="L90333">
        <v>15</v>
      </c>
    </row>
    <row r="90334" spans="1:12" x14ac:dyDescent="0.3">
      <c r="A90334">
        <v>273817</v>
      </c>
      <c r="B90334" s="2">
        <v>44390.629637540456</v>
      </c>
      <c r="C90334">
        <v>227198</v>
      </c>
      <c r="D90334">
        <v>130005</v>
      </c>
      <c r="I90334" s="59">
        <v>134618</v>
      </c>
      <c r="J90334" s="57" t="s">
        <v>82</v>
      </c>
      <c r="K90334" s="58" t="str">
        <f t="shared" si="1411"/>
        <v>выходные</v>
      </c>
      <c r="L90334">
        <v>15</v>
      </c>
    </row>
    <row r="90335" spans="1:12" x14ac:dyDescent="0.3">
      <c r="A90335">
        <v>273822</v>
      </c>
      <c r="B90335" s="2">
        <v>44390.630042071192</v>
      </c>
      <c r="C90335">
        <v>123336</v>
      </c>
      <c r="D90335">
        <v>326065</v>
      </c>
      <c r="I90335" s="59">
        <v>134619</v>
      </c>
      <c r="J90335" s="57" t="s">
        <v>83</v>
      </c>
      <c r="K90335" s="58" t="str">
        <f t="shared" si="1411"/>
        <v>будни</v>
      </c>
      <c r="L90335">
        <v>15</v>
      </c>
    </row>
    <row r="90336" spans="1:12" x14ac:dyDescent="0.3">
      <c r="A90336">
        <v>273826</v>
      </c>
      <c r="B90336" s="2">
        <v>44390.630446601943</v>
      </c>
      <c r="C90336">
        <v>217477</v>
      </c>
      <c r="D90336">
        <v>320940</v>
      </c>
      <c r="I90336" s="59">
        <v>134620</v>
      </c>
      <c r="J90336" s="57" t="s">
        <v>84</v>
      </c>
      <c r="K90336" s="58" t="str">
        <f t="shared" si="1411"/>
        <v>будни</v>
      </c>
      <c r="L90336">
        <v>15</v>
      </c>
    </row>
    <row r="90337" spans="1:12" x14ac:dyDescent="0.3">
      <c r="A90337">
        <v>273829</v>
      </c>
      <c r="B90337" s="2">
        <v>44390.630851132686</v>
      </c>
      <c r="C90337">
        <v>327733</v>
      </c>
      <c r="D90337">
        <v>262099</v>
      </c>
      <c r="I90337" s="59">
        <v>134621</v>
      </c>
      <c r="J90337" s="57" t="s">
        <v>79</v>
      </c>
      <c r="K90337" s="58" t="str">
        <f t="shared" si="1411"/>
        <v>будни</v>
      </c>
      <c r="L90337">
        <v>15</v>
      </c>
    </row>
    <row r="90338" spans="1:12" x14ac:dyDescent="0.3">
      <c r="A90338">
        <v>273834</v>
      </c>
      <c r="B90338" s="2">
        <v>44390.632064724916</v>
      </c>
      <c r="C90338">
        <v>188375</v>
      </c>
      <c r="D90338">
        <v>75550</v>
      </c>
      <c r="I90338" s="59">
        <v>134622</v>
      </c>
      <c r="J90338" s="57" t="s">
        <v>80</v>
      </c>
      <c r="K90338" s="58" t="str">
        <f t="shared" si="1411"/>
        <v>будни</v>
      </c>
      <c r="L90338">
        <v>15</v>
      </c>
    </row>
    <row r="90339" spans="1:12" x14ac:dyDescent="0.3">
      <c r="A90339">
        <v>273839</v>
      </c>
      <c r="B90339" s="2">
        <v>44390.632064724916</v>
      </c>
      <c r="C90339">
        <v>224094</v>
      </c>
      <c r="D90339">
        <v>411922</v>
      </c>
      <c r="I90339" s="59">
        <v>134623</v>
      </c>
      <c r="J90339" s="57" t="s">
        <v>81</v>
      </c>
      <c r="K90339" s="58" t="str">
        <f t="shared" si="1411"/>
        <v>будни</v>
      </c>
      <c r="L90339">
        <v>15</v>
      </c>
    </row>
    <row r="90340" spans="1:12" x14ac:dyDescent="0.3">
      <c r="A90340">
        <v>273843</v>
      </c>
      <c r="B90340" s="2">
        <v>44390.632064724916</v>
      </c>
      <c r="C90340">
        <v>267900</v>
      </c>
      <c r="D90340">
        <v>297015</v>
      </c>
      <c r="I90340" s="59">
        <v>134624</v>
      </c>
      <c r="J90340" s="57" t="s">
        <v>78</v>
      </c>
      <c r="K90340" s="58" t="str">
        <f t="shared" si="1411"/>
        <v>выходные</v>
      </c>
      <c r="L90340">
        <v>15</v>
      </c>
    </row>
    <row r="90341" spans="1:12" x14ac:dyDescent="0.3">
      <c r="A90341">
        <v>273847</v>
      </c>
      <c r="B90341" s="2">
        <v>44390.632064724916</v>
      </c>
      <c r="C90341">
        <v>317688</v>
      </c>
      <c r="D90341">
        <v>303258</v>
      </c>
      <c r="I90341" s="59">
        <v>134625</v>
      </c>
      <c r="J90341" s="57" t="s">
        <v>82</v>
      </c>
      <c r="K90341" s="58" t="str">
        <f t="shared" si="1411"/>
        <v>выходные</v>
      </c>
      <c r="L90341">
        <v>15</v>
      </c>
    </row>
    <row r="90342" spans="1:12" x14ac:dyDescent="0.3">
      <c r="A90342">
        <v>273850</v>
      </c>
      <c r="B90342" s="2">
        <v>44390.632469255666</v>
      </c>
      <c r="C90342">
        <v>80538</v>
      </c>
      <c r="D90342">
        <v>21760</v>
      </c>
      <c r="I90342" s="59">
        <v>134626</v>
      </c>
      <c r="J90342" s="57" t="s">
        <v>83</v>
      </c>
      <c r="K90342" s="58" t="str">
        <f t="shared" si="1411"/>
        <v>будни</v>
      </c>
      <c r="L90342">
        <v>15</v>
      </c>
    </row>
    <row r="90343" spans="1:12" x14ac:dyDescent="0.3">
      <c r="A90343">
        <v>273855</v>
      </c>
      <c r="B90343" s="2">
        <v>44390.632469255666</v>
      </c>
      <c r="C90343">
        <v>315036</v>
      </c>
      <c r="D90343">
        <v>5151</v>
      </c>
      <c r="I90343" s="59">
        <v>134627</v>
      </c>
      <c r="J90343" s="57" t="s">
        <v>84</v>
      </c>
      <c r="K90343" s="58" t="str">
        <f t="shared" si="1411"/>
        <v>будни</v>
      </c>
      <c r="L90343">
        <v>15</v>
      </c>
    </row>
    <row r="90344" spans="1:12" x14ac:dyDescent="0.3">
      <c r="A90344">
        <v>273859</v>
      </c>
      <c r="B90344" s="2">
        <v>44390.632469255666</v>
      </c>
      <c r="C90344">
        <v>328509</v>
      </c>
      <c r="D90344">
        <v>73643</v>
      </c>
      <c r="I90344" s="59">
        <v>134628</v>
      </c>
      <c r="J90344" s="57" t="s">
        <v>79</v>
      </c>
      <c r="K90344" s="58" t="str">
        <f t="shared" si="1411"/>
        <v>будни</v>
      </c>
      <c r="L90344">
        <v>15</v>
      </c>
    </row>
    <row r="90345" spans="1:12" x14ac:dyDescent="0.3">
      <c r="A90345">
        <v>273863</v>
      </c>
      <c r="B90345" s="2">
        <v>44390.634087378639</v>
      </c>
      <c r="C90345">
        <v>307001</v>
      </c>
      <c r="D90345">
        <v>52293</v>
      </c>
      <c r="I90345" s="59">
        <v>134629</v>
      </c>
      <c r="J90345" s="57" t="s">
        <v>80</v>
      </c>
      <c r="K90345" s="58" t="str">
        <f t="shared" si="1411"/>
        <v>будни</v>
      </c>
      <c r="L90345">
        <v>15</v>
      </c>
    </row>
    <row r="90346" spans="1:12" x14ac:dyDescent="0.3">
      <c r="A90346">
        <v>273868</v>
      </c>
      <c r="B90346" s="2">
        <v>44390.636110032363</v>
      </c>
      <c r="C90346">
        <v>7564</v>
      </c>
      <c r="D90346">
        <v>391162</v>
      </c>
      <c r="I90346" s="59">
        <v>134630</v>
      </c>
      <c r="J90346" s="57" t="s">
        <v>81</v>
      </c>
      <c r="K90346" s="58" t="str">
        <f t="shared" si="1411"/>
        <v>будни</v>
      </c>
      <c r="L90346">
        <v>15</v>
      </c>
    </row>
    <row r="90347" spans="1:12" x14ac:dyDescent="0.3">
      <c r="A90347">
        <v>273869</v>
      </c>
      <c r="B90347" s="2">
        <v>44390.636110032363</v>
      </c>
      <c r="C90347">
        <v>199089</v>
      </c>
      <c r="D90347">
        <v>472712</v>
      </c>
      <c r="I90347" s="59">
        <v>134631</v>
      </c>
      <c r="J90347" s="57" t="s">
        <v>78</v>
      </c>
      <c r="K90347" s="58" t="str">
        <f t="shared" si="1411"/>
        <v>выходные</v>
      </c>
      <c r="L90347">
        <v>15</v>
      </c>
    </row>
    <row r="90348" spans="1:12" x14ac:dyDescent="0.3">
      <c r="A90348">
        <v>273874</v>
      </c>
      <c r="B90348" s="2">
        <v>44390.636514563106</v>
      </c>
      <c r="C90348">
        <v>130562</v>
      </c>
      <c r="D90348">
        <v>411922</v>
      </c>
      <c r="I90348" s="59">
        <v>134632</v>
      </c>
      <c r="J90348" s="57" t="s">
        <v>82</v>
      </c>
      <c r="K90348" s="58" t="str">
        <f t="shared" si="1411"/>
        <v>выходные</v>
      </c>
      <c r="L90348">
        <v>15</v>
      </c>
    </row>
    <row r="90349" spans="1:12" x14ac:dyDescent="0.3">
      <c r="A90349">
        <v>273875</v>
      </c>
      <c r="B90349" s="2">
        <v>44390.638132686086</v>
      </c>
      <c r="C90349">
        <v>199274</v>
      </c>
      <c r="D90349">
        <v>411922</v>
      </c>
      <c r="I90349" s="59">
        <v>134633</v>
      </c>
      <c r="J90349" s="57" t="s">
        <v>83</v>
      </c>
      <c r="K90349" s="58" t="str">
        <f t="shared" si="1411"/>
        <v>будни</v>
      </c>
      <c r="L90349">
        <v>15</v>
      </c>
    </row>
    <row r="90350" spans="1:12" x14ac:dyDescent="0.3">
      <c r="A90350">
        <v>273880</v>
      </c>
      <c r="B90350" s="2">
        <v>44390.640559870553</v>
      </c>
      <c r="C90350">
        <v>203591</v>
      </c>
      <c r="D90350">
        <v>204394</v>
      </c>
      <c r="I90350" s="59">
        <v>134634</v>
      </c>
      <c r="J90350" s="57" t="s">
        <v>84</v>
      </c>
      <c r="K90350" s="58" t="str">
        <f t="shared" si="1411"/>
        <v>будни</v>
      </c>
      <c r="L90350">
        <v>15</v>
      </c>
    </row>
    <row r="90351" spans="1:12" x14ac:dyDescent="0.3">
      <c r="A90351">
        <v>273882</v>
      </c>
      <c r="B90351" s="2">
        <v>44390.64136893204</v>
      </c>
      <c r="C90351">
        <v>213845</v>
      </c>
      <c r="D90351">
        <v>351192</v>
      </c>
      <c r="I90351" s="59">
        <v>134635</v>
      </c>
      <c r="J90351" s="57" t="s">
        <v>79</v>
      </c>
      <c r="K90351" s="58" t="str">
        <f t="shared" si="1411"/>
        <v>будни</v>
      </c>
      <c r="L90351">
        <v>15</v>
      </c>
    </row>
    <row r="90352" spans="1:12" x14ac:dyDescent="0.3">
      <c r="A90352">
        <v>273885</v>
      </c>
      <c r="B90352" s="2">
        <v>44390.64420064725</v>
      </c>
      <c r="C90352">
        <v>1559</v>
      </c>
      <c r="D90352">
        <v>227775</v>
      </c>
      <c r="I90352" s="59">
        <v>134636</v>
      </c>
      <c r="J90352" s="57" t="s">
        <v>80</v>
      </c>
      <c r="K90352" s="58" t="str">
        <f t="shared" si="1411"/>
        <v>будни</v>
      </c>
      <c r="L90352">
        <v>15</v>
      </c>
    </row>
    <row r="90353" spans="1:12" x14ac:dyDescent="0.3">
      <c r="A90353">
        <v>273887</v>
      </c>
      <c r="B90353" s="2">
        <v>44390.64541423948</v>
      </c>
      <c r="C90353">
        <v>112109</v>
      </c>
      <c r="D90353">
        <v>234810</v>
      </c>
      <c r="I90353" s="59">
        <v>134637</v>
      </c>
      <c r="J90353" s="57" t="s">
        <v>81</v>
      </c>
      <c r="K90353" s="58" t="str">
        <f t="shared" si="1411"/>
        <v>будни</v>
      </c>
      <c r="L90353">
        <v>15</v>
      </c>
    </row>
    <row r="90354" spans="1:12" x14ac:dyDescent="0.3">
      <c r="A90354">
        <v>273888</v>
      </c>
      <c r="B90354" s="2">
        <v>44390.64581877023</v>
      </c>
      <c r="C90354">
        <v>6898</v>
      </c>
      <c r="D90354">
        <v>473327</v>
      </c>
      <c r="I90354" s="59">
        <v>134638</v>
      </c>
      <c r="J90354" s="57" t="s">
        <v>78</v>
      </c>
      <c r="K90354" s="58" t="str">
        <f t="shared" si="1411"/>
        <v>выходные</v>
      </c>
      <c r="L90354">
        <v>15</v>
      </c>
    </row>
    <row r="90355" spans="1:12" x14ac:dyDescent="0.3">
      <c r="A90355">
        <v>273893</v>
      </c>
      <c r="B90355" s="2">
        <v>44390.64581877023</v>
      </c>
      <c r="C90355">
        <v>274380</v>
      </c>
      <c r="D90355">
        <v>251574</v>
      </c>
      <c r="I90355" s="59">
        <v>134639</v>
      </c>
      <c r="J90355" s="57" t="s">
        <v>82</v>
      </c>
      <c r="K90355" s="58" t="str">
        <f t="shared" si="1411"/>
        <v>выходные</v>
      </c>
      <c r="L90355">
        <v>15</v>
      </c>
    </row>
    <row r="90356" spans="1:12" x14ac:dyDescent="0.3">
      <c r="A90356">
        <v>273897</v>
      </c>
      <c r="B90356" s="2">
        <v>44390.646223300966</v>
      </c>
      <c r="C90356">
        <v>339534</v>
      </c>
      <c r="D90356">
        <v>88863</v>
      </c>
      <c r="I90356" s="59">
        <v>134640</v>
      </c>
      <c r="J90356" s="57" t="s">
        <v>83</v>
      </c>
      <c r="K90356" s="58" t="str">
        <f t="shared" si="1411"/>
        <v>будни</v>
      </c>
      <c r="L90356">
        <v>15</v>
      </c>
    </row>
    <row r="90357" spans="1:12" x14ac:dyDescent="0.3">
      <c r="A90357">
        <v>273902</v>
      </c>
      <c r="B90357" s="2">
        <v>44390.646627831709</v>
      </c>
      <c r="C90357">
        <v>58924</v>
      </c>
      <c r="D90357">
        <v>411922</v>
      </c>
      <c r="I90357" s="59">
        <v>134641</v>
      </c>
      <c r="J90357" s="57" t="s">
        <v>84</v>
      </c>
      <c r="K90357" s="58" t="str">
        <f t="shared" si="1411"/>
        <v>будни</v>
      </c>
      <c r="L90357">
        <v>15</v>
      </c>
    </row>
    <row r="90358" spans="1:12" x14ac:dyDescent="0.3">
      <c r="A90358">
        <v>273907</v>
      </c>
      <c r="B90358" s="2">
        <v>44390.64865048544</v>
      </c>
      <c r="C90358">
        <v>139330</v>
      </c>
      <c r="D90358">
        <v>227775</v>
      </c>
      <c r="I90358" s="59">
        <v>134642</v>
      </c>
      <c r="J90358" s="57" t="s">
        <v>79</v>
      </c>
      <c r="K90358" s="58" t="str">
        <f t="shared" si="1411"/>
        <v>будни</v>
      </c>
      <c r="L90358">
        <v>15</v>
      </c>
    </row>
    <row r="90359" spans="1:12" x14ac:dyDescent="0.3">
      <c r="A90359">
        <v>273911</v>
      </c>
      <c r="B90359" s="2">
        <v>44390.64865048544</v>
      </c>
      <c r="C90359">
        <v>167600</v>
      </c>
      <c r="D90359">
        <v>54565</v>
      </c>
      <c r="I90359" s="59">
        <v>134643</v>
      </c>
      <c r="J90359" s="57" t="s">
        <v>80</v>
      </c>
      <c r="K90359" s="58" t="str">
        <f t="shared" si="1411"/>
        <v>будни</v>
      </c>
      <c r="L90359">
        <v>15</v>
      </c>
    </row>
    <row r="90360" spans="1:12" x14ac:dyDescent="0.3">
      <c r="A90360">
        <v>273913</v>
      </c>
      <c r="B90360" s="2">
        <v>44390.64865048544</v>
      </c>
      <c r="C90360">
        <v>170427</v>
      </c>
      <c r="D90360">
        <v>21760</v>
      </c>
      <c r="I90360" s="59">
        <v>134644</v>
      </c>
      <c r="J90360" s="57" t="s">
        <v>81</v>
      </c>
      <c r="K90360" s="58" t="str">
        <f t="shared" si="1411"/>
        <v>будни</v>
      </c>
      <c r="L90360">
        <v>15</v>
      </c>
    </row>
    <row r="90361" spans="1:12" x14ac:dyDescent="0.3">
      <c r="A90361">
        <v>273917</v>
      </c>
      <c r="B90361" s="2">
        <v>44390.64865048544</v>
      </c>
      <c r="C90361">
        <v>238252</v>
      </c>
      <c r="D90361">
        <v>4316</v>
      </c>
      <c r="I90361" s="59">
        <v>134645</v>
      </c>
      <c r="J90361" s="57" t="s">
        <v>78</v>
      </c>
      <c r="K90361" s="58" t="str">
        <f t="shared" si="1411"/>
        <v>выходные</v>
      </c>
      <c r="L90361">
        <v>15</v>
      </c>
    </row>
    <row r="90362" spans="1:12" x14ac:dyDescent="0.3">
      <c r="A90362">
        <v>273920</v>
      </c>
      <c r="B90362" s="2">
        <v>44390.649055016183</v>
      </c>
      <c r="C90362">
        <v>193473</v>
      </c>
      <c r="D90362">
        <v>472712</v>
      </c>
      <c r="I90362" s="59">
        <v>134646</v>
      </c>
      <c r="J90362" s="57" t="s">
        <v>82</v>
      </c>
      <c r="K90362" s="58" t="str">
        <f t="shared" si="1411"/>
        <v>выходные</v>
      </c>
      <c r="L90362">
        <v>15</v>
      </c>
    </row>
    <row r="90363" spans="1:12" x14ac:dyDescent="0.3">
      <c r="A90363">
        <v>273921</v>
      </c>
      <c r="B90363" s="2">
        <v>44390.649459546927</v>
      </c>
      <c r="C90363">
        <v>37526</v>
      </c>
      <c r="D90363">
        <v>189296</v>
      </c>
      <c r="I90363" s="59">
        <v>134647</v>
      </c>
      <c r="J90363" s="57" t="s">
        <v>83</v>
      </c>
      <c r="K90363" s="58" t="str">
        <f t="shared" si="1411"/>
        <v>будни</v>
      </c>
      <c r="L90363">
        <v>15</v>
      </c>
    </row>
    <row r="90364" spans="1:12" x14ac:dyDescent="0.3">
      <c r="A90364">
        <v>273923</v>
      </c>
      <c r="B90364" s="2">
        <v>44390.649459546927</v>
      </c>
      <c r="C90364">
        <v>202319</v>
      </c>
      <c r="D90364">
        <v>191893</v>
      </c>
      <c r="I90364" s="59">
        <v>134648</v>
      </c>
      <c r="J90364" s="57" t="s">
        <v>84</v>
      </c>
      <c r="K90364" s="58" t="str">
        <f t="shared" si="1411"/>
        <v>будни</v>
      </c>
      <c r="L90364">
        <v>15</v>
      </c>
    </row>
    <row r="90365" spans="1:12" x14ac:dyDescent="0.3">
      <c r="A90365">
        <v>273925</v>
      </c>
      <c r="B90365" s="2">
        <v>44390.649459546927</v>
      </c>
      <c r="C90365">
        <v>247122</v>
      </c>
      <c r="D90365">
        <v>21760</v>
      </c>
      <c r="I90365" s="59">
        <v>134649</v>
      </c>
      <c r="J90365" s="57" t="s">
        <v>79</v>
      </c>
      <c r="K90365" s="58" t="str">
        <f t="shared" si="1411"/>
        <v>будни</v>
      </c>
      <c r="L90365">
        <v>15</v>
      </c>
    </row>
    <row r="90366" spans="1:12" x14ac:dyDescent="0.3">
      <c r="A90366">
        <v>273929</v>
      </c>
      <c r="B90366" s="2">
        <v>44390.650268608413</v>
      </c>
      <c r="C90366">
        <v>169697</v>
      </c>
      <c r="D90366">
        <v>118549</v>
      </c>
      <c r="I90366" s="59">
        <v>134650</v>
      </c>
      <c r="J90366" s="57" t="s">
        <v>80</v>
      </c>
      <c r="K90366" s="58" t="str">
        <f t="shared" si="1411"/>
        <v>будни</v>
      </c>
      <c r="L90366">
        <v>15</v>
      </c>
    </row>
    <row r="90367" spans="1:12" x14ac:dyDescent="0.3">
      <c r="A90367">
        <v>273930</v>
      </c>
      <c r="B90367" s="2">
        <v>44390.650666666661</v>
      </c>
      <c r="C90367">
        <v>266896</v>
      </c>
      <c r="D90367">
        <v>347393</v>
      </c>
      <c r="I90367" s="59">
        <v>134651</v>
      </c>
      <c r="J90367" s="57" t="s">
        <v>81</v>
      </c>
      <c r="K90367" s="58" t="str">
        <f t="shared" si="1411"/>
        <v>будни</v>
      </c>
      <c r="L90367">
        <v>15</v>
      </c>
    </row>
    <row r="90368" spans="1:12" x14ac:dyDescent="0.3">
      <c r="A90368">
        <v>273932</v>
      </c>
      <c r="B90368" s="2">
        <v>44390.651077669907</v>
      </c>
      <c r="C90368">
        <v>323668</v>
      </c>
      <c r="D90368">
        <v>351192</v>
      </c>
      <c r="I90368" s="59">
        <v>134652</v>
      </c>
      <c r="J90368" s="57" t="s">
        <v>78</v>
      </c>
      <c r="K90368" s="58" t="str">
        <f t="shared" si="1411"/>
        <v>выходные</v>
      </c>
      <c r="L90368">
        <v>15</v>
      </c>
    </row>
    <row r="90369" spans="1:12" x14ac:dyDescent="0.3">
      <c r="A90369">
        <v>273934</v>
      </c>
      <c r="B90369" s="2">
        <v>44390.651077669907</v>
      </c>
      <c r="C90369">
        <v>340146</v>
      </c>
      <c r="D90369">
        <v>379466</v>
      </c>
      <c r="I90369" s="59">
        <v>134653</v>
      </c>
      <c r="J90369" s="57" t="s">
        <v>82</v>
      </c>
      <c r="K90369" s="58" t="str">
        <f t="shared" si="1411"/>
        <v>выходные</v>
      </c>
      <c r="L90369">
        <v>15</v>
      </c>
    </row>
    <row r="90370" spans="1:12" x14ac:dyDescent="0.3">
      <c r="A90370">
        <v>273939</v>
      </c>
      <c r="B90370" s="2">
        <v>44390.651482200643</v>
      </c>
      <c r="C90370">
        <v>6552</v>
      </c>
      <c r="D90370">
        <v>153893</v>
      </c>
      <c r="I90370" s="59">
        <v>134654</v>
      </c>
      <c r="J90370" s="57" t="s">
        <v>83</v>
      </c>
      <c r="K90370" s="58" t="str">
        <f t="shared" si="1411"/>
        <v>будни</v>
      </c>
      <c r="L90370">
        <v>15</v>
      </c>
    </row>
    <row r="90371" spans="1:12" x14ac:dyDescent="0.3">
      <c r="A90371">
        <v>273941</v>
      </c>
      <c r="B90371" s="2">
        <v>44390.651886731393</v>
      </c>
      <c r="C90371">
        <v>138628</v>
      </c>
      <c r="D90371">
        <v>88944</v>
      </c>
      <c r="I90371" s="59">
        <v>134655</v>
      </c>
      <c r="J90371" s="57" t="s">
        <v>84</v>
      </c>
      <c r="K90371" s="58" t="str">
        <f t="shared" ref="K90371:K90434" si="1412">IF(OR(J90371="суббота",J90371="воскресенье"),"выходные","будни")</f>
        <v>будни</v>
      </c>
      <c r="L90371">
        <v>15</v>
      </c>
    </row>
    <row r="90372" spans="1:12" x14ac:dyDescent="0.3">
      <c r="A90372">
        <v>273945</v>
      </c>
      <c r="B90372" s="2">
        <v>44390.651886731393</v>
      </c>
      <c r="C90372">
        <v>250521</v>
      </c>
      <c r="D90372">
        <v>244574</v>
      </c>
      <c r="I90372" s="59">
        <v>134656</v>
      </c>
      <c r="J90372" s="57" t="s">
        <v>79</v>
      </c>
      <c r="K90372" s="58" t="str">
        <f t="shared" si="1412"/>
        <v>будни</v>
      </c>
      <c r="L90372">
        <v>15</v>
      </c>
    </row>
    <row r="90373" spans="1:12" x14ac:dyDescent="0.3">
      <c r="A90373">
        <v>273950</v>
      </c>
      <c r="B90373" s="2">
        <v>44390.652291262137</v>
      </c>
      <c r="C90373">
        <v>122728</v>
      </c>
      <c r="D90373">
        <v>343491</v>
      </c>
      <c r="I90373" s="59">
        <v>134657</v>
      </c>
      <c r="J90373" s="57" t="s">
        <v>80</v>
      </c>
      <c r="K90373" s="58" t="str">
        <f t="shared" si="1412"/>
        <v>будни</v>
      </c>
      <c r="L90373">
        <v>15</v>
      </c>
    </row>
    <row r="90374" spans="1:12" x14ac:dyDescent="0.3">
      <c r="A90374">
        <v>273954</v>
      </c>
      <c r="B90374" s="2">
        <v>44390.65269579288</v>
      </c>
      <c r="C90374">
        <v>171871</v>
      </c>
      <c r="D90374">
        <v>230507</v>
      </c>
      <c r="I90374" s="59">
        <v>134658</v>
      </c>
      <c r="J90374" s="57" t="s">
        <v>81</v>
      </c>
      <c r="K90374" s="58" t="str">
        <f t="shared" si="1412"/>
        <v>будни</v>
      </c>
      <c r="L90374">
        <v>15</v>
      </c>
    </row>
    <row r="90375" spans="1:12" x14ac:dyDescent="0.3">
      <c r="A90375">
        <v>273958</v>
      </c>
      <c r="B90375" s="2">
        <v>44390.653100323623</v>
      </c>
      <c r="C90375">
        <v>294441</v>
      </c>
      <c r="D90375">
        <v>242428</v>
      </c>
      <c r="I90375" s="59">
        <v>134659</v>
      </c>
      <c r="J90375" s="57" t="s">
        <v>78</v>
      </c>
      <c r="K90375" s="58" t="str">
        <f t="shared" si="1412"/>
        <v>выходные</v>
      </c>
      <c r="L90375">
        <v>15</v>
      </c>
    </row>
    <row r="90376" spans="1:12" x14ac:dyDescent="0.3">
      <c r="A90376">
        <v>273961</v>
      </c>
      <c r="B90376" s="2">
        <v>44390.65431391586</v>
      </c>
      <c r="C90376">
        <v>170155</v>
      </c>
      <c r="D90376">
        <v>158978</v>
      </c>
      <c r="I90376" s="59">
        <v>134660</v>
      </c>
      <c r="J90376" s="57" t="s">
        <v>82</v>
      </c>
      <c r="K90376" s="58" t="str">
        <f t="shared" si="1412"/>
        <v>выходные</v>
      </c>
      <c r="L90376">
        <v>15</v>
      </c>
    </row>
    <row r="90377" spans="1:12" x14ac:dyDescent="0.3">
      <c r="A90377">
        <v>273962</v>
      </c>
      <c r="B90377" s="2">
        <v>44390.65431391586</v>
      </c>
      <c r="C90377">
        <v>247499</v>
      </c>
      <c r="D90377">
        <v>182191</v>
      </c>
      <c r="I90377" s="59">
        <v>134661</v>
      </c>
      <c r="J90377" s="57" t="s">
        <v>83</v>
      </c>
      <c r="K90377" s="58" t="str">
        <f t="shared" si="1412"/>
        <v>будни</v>
      </c>
      <c r="L90377">
        <v>15</v>
      </c>
    </row>
    <row r="90378" spans="1:12" x14ac:dyDescent="0.3">
      <c r="A90378">
        <v>273963</v>
      </c>
      <c r="B90378" s="2">
        <v>44390.655122977347</v>
      </c>
      <c r="C90378">
        <v>321891</v>
      </c>
      <c r="D90378">
        <v>470762</v>
      </c>
      <c r="I90378" s="59">
        <v>134662</v>
      </c>
      <c r="J90378" s="57" t="s">
        <v>84</v>
      </c>
      <c r="K90378" s="58" t="str">
        <f t="shared" si="1412"/>
        <v>будни</v>
      </c>
      <c r="L90378">
        <v>15</v>
      </c>
    </row>
    <row r="90379" spans="1:12" x14ac:dyDescent="0.3">
      <c r="A90379">
        <v>273965</v>
      </c>
      <c r="B90379" s="2">
        <v>44390.655333333336</v>
      </c>
      <c r="C90379">
        <v>218834</v>
      </c>
      <c r="D90379">
        <v>471403</v>
      </c>
      <c r="I90379" s="59">
        <v>134663</v>
      </c>
      <c r="J90379" s="57" t="s">
        <v>79</v>
      </c>
      <c r="K90379" s="58" t="str">
        <f t="shared" si="1412"/>
        <v>будни</v>
      </c>
      <c r="L90379">
        <v>15</v>
      </c>
    </row>
    <row r="90380" spans="1:12" x14ac:dyDescent="0.3">
      <c r="A90380">
        <v>273967</v>
      </c>
      <c r="B90380" s="2">
        <v>44390.656741100327</v>
      </c>
      <c r="C90380">
        <v>186705</v>
      </c>
      <c r="D90380">
        <v>351192</v>
      </c>
      <c r="I90380" s="59">
        <v>134664</v>
      </c>
      <c r="J90380" s="57" t="s">
        <v>80</v>
      </c>
      <c r="K90380" s="58" t="str">
        <f t="shared" si="1412"/>
        <v>будни</v>
      </c>
      <c r="L90380">
        <v>15</v>
      </c>
    </row>
    <row r="90381" spans="1:12" x14ac:dyDescent="0.3">
      <c r="A90381">
        <v>273969</v>
      </c>
      <c r="B90381" s="2">
        <v>44390.657550161814</v>
      </c>
      <c r="C90381">
        <v>81495</v>
      </c>
      <c r="D90381">
        <v>250679</v>
      </c>
      <c r="I90381" s="59">
        <v>134665</v>
      </c>
      <c r="J90381" s="57" t="s">
        <v>81</v>
      </c>
      <c r="K90381" s="58" t="str">
        <f t="shared" si="1412"/>
        <v>будни</v>
      </c>
      <c r="L90381">
        <v>15</v>
      </c>
    </row>
    <row r="90382" spans="1:12" x14ac:dyDescent="0.3">
      <c r="A90382">
        <v>273973</v>
      </c>
      <c r="B90382" s="2">
        <v>44390.657550161814</v>
      </c>
      <c r="C90382">
        <v>89848</v>
      </c>
      <c r="D90382">
        <v>104958</v>
      </c>
      <c r="I90382" s="59">
        <v>134666</v>
      </c>
      <c r="J90382" s="57" t="s">
        <v>78</v>
      </c>
      <c r="K90382" s="58" t="str">
        <f t="shared" si="1412"/>
        <v>выходные</v>
      </c>
      <c r="L90382">
        <v>15</v>
      </c>
    </row>
    <row r="90383" spans="1:12" x14ac:dyDescent="0.3">
      <c r="A90383">
        <v>273976</v>
      </c>
      <c r="B90383" s="2">
        <v>44390.657550161814</v>
      </c>
      <c r="C90383">
        <v>258321</v>
      </c>
      <c r="D90383">
        <v>433247</v>
      </c>
      <c r="I90383" s="59">
        <v>134667</v>
      </c>
      <c r="J90383" s="57" t="s">
        <v>82</v>
      </c>
      <c r="K90383" s="58" t="str">
        <f t="shared" si="1412"/>
        <v>выходные</v>
      </c>
      <c r="L90383">
        <v>15</v>
      </c>
    </row>
    <row r="90384" spans="1:12" x14ac:dyDescent="0.3">
      <c r="A90384">
        <v>273979</v>
      </c>
      <c r="B90384" s="2">
        <v>44390.657666666666</v>
      </c>
      <c r="C90384">
        <v>195991</v>
      </c>
      <c r="D90384">
        <v>250679</v>
      </c>
      <c r="I90384" s="59">
        <v>134668</v>
      </c>
      <c r="J90384" s="57" t="s">
        <v>83</v>
      </c>
      <c r="K90384" s="58" t="str">
        <f t="shared" si="1412"/>
        <v>будни</v>
      </c>
      <c r="L90384">
        <v>15</v>
      </c>
    </row>
    <row r="90385" spans="1:12" x14ac:dyDescent="0.3">
      <c r="A90385">
        <v>273983</v>
      </c>
      <c r="B90385" s="2">
        <v>44390.659168284794</v>
      </c>
      <c r="C90385">
        <v>157119</v>
      </c>
      <c r="D90385">
        <v>371795</v>
      </c>
      <c r="I90385" s="59">
        <v>134669</v>
      </c>
      <c r="J90385" s="57" t="s">
        <v>84</v>
      </c>
      <c r="K90385" s="58" t="str">
        <f t="shared" si="1412"/>
        <v>будни</v>
      </c>
      <c r="L90385">
        <v>15</v>
      </c>
    </row>
    <row r="90386" spans="1:12" x14ac:dyDescent="0.3">
      <c r="A90386">
        <v>273985</v>
      </c>
      <c r="B90386" s="2">
        <v>44390.659168284794</v>
      </c>
      <c r="C90386">
        <v>330514</v>
      </c>
      <c r="D90386">
        <v>309648</v>
      </c>
      <c r="I90386" s="59">
        <v>134670</v>
      </c>
      <c r="J90386" s="57" t="s">
        <v>79</v>
      </c>
      <c r="K90386" s="58" t="str">
        <f t="shared" si="1412"/>
        <v>будни</v>
      </c>
      <c r="L90386">
        <v>15</v>
      </c>
    </row>
    <row r="90387" spans="1:12" x14ac:dyDescent="0.3">
      <c r="A90387">
        <v>273986</v>
      </c>
      <c r="B90387" s="2">
        <v>44390.65957281553</v>
      </c>
      <c r="C90387">
        <v>56763</v>
      </c>
      <c r="D90387">
        <v>154256</v>
      </c>
      <c r="I90387" s="59">
        <v>134671</v>
      </c>
      <c r="J90387" s="57" t="s">
        <v>80</v>
      </c>
      <c r="K90387" s="58" t="str">
        <f t="shared" si="1412"/>
        <v>будни</v>
      </c>
      <c r="L90387">
        <v>15</v>
      </c>
    </row>
    <row r="90388" spans="1:12" x14ac:dyDescent="0.3">
      <c r="A90388">
        <v>273991</v>
      </c>
      <c r="B90388" s="2">
        <v>44390.65957281553</v>
      </c>
      <c r="C90388">
        <v>300770</v>
      </c>
      <c r="D90388">
        <v>238576</v>
      </c>
      <c r="I90388" s="59">
        <v>134672</v>
      </c>
      <c r="J90388" s="57" t="s">
        <v>81</v>
      </c>
      <c r="K90388" s="58" t="str">
        <f t="shared" si="1412"/>
        <v>будни</v>
      </c>
      <c r="L90388">
        <v>15</v>
      </c>
    </row>
    <row r="90389" spans="1:12" x14ac:dyDescent="0.3">
      <c r="A90389">
        <v>273995</v>
      </c>
      <c r="B90389" s="2">
        <v>44390.660381877024</v>
      </c>
      <c r="C90389">
        <v>131723</v>
      </c>
      <c r="D90389">
        <v>411341</v>
      </c>
      <c r="I90389" s="59">
        <v>134673</v>
      </c>
      <c r="J90389" s="57" t="s">
        <v>78</v>
      </c>
      <c r="K90389" s="58" t="str">
        <f t="shared" si="1412"/>
        <v>выходные</v>
      </c>
      <c r="L90389">
        <v>15</v>
      </c>
    </row>
    <row r="90390" spans="1:12" x14ac:dyDescent="0.3">
      <c r="A90390">
        <v>273997</v>
      </c>
      <c r="B90390" s="2">
        <v>44390.660786407767</v>
      </c>
      <c r="C90390">
        <v>30937</v>
      </c>
      <c r="D90390">
        <v>158978</v>
      </c>
      <c r="I90390" s="59">
        <v>134674</v>
      </c>
      <c r="J90390" s="57" t="s">
        <v>82</v>
      </c>
      <c r="K90390" s="58" t="str">
        <f t="shared" si="1412"/>
        <v>выходные</v>
      </c>
      <c r="L90390">
        <v>15</v>
      </c>
    </row>
    <row r="90391" spans="1:12" x14ac:dyDescent="0.3">
      <c r="A90391">
        <v>273998</v>
      </c>
      <c r="B90391" s="2">
        <v>44390.660786407767</v>
      </c>
      <c r="C90391">
        <v>118736</v>
      </c>
      <c r="D90391">
        <v>182984</v>
      </c>
      <c r="I90391" s="59">
        <v>134675</v>
      </c>
      <c r="J90391" s="57" t="s">
        <v>83</v>
      </c>
      <c r="K90391" s="58" t="str">
        <f t="shared" si="1412"/>
        <v>будни</v>
      </c>
      <c r="L90391">
        <v>15</v>
      </c>
    </row>
    <row r="90392" spans="1:12" x14ac:dyDescent="0.3">
      <c r="A90392">
        <v>274000</v>
      </c>
      <c r="B90392" s="2">
        <v>44390.661</v>
      </c>
      <c r="C90392">
        <v>258329</v>
      </c>
      <c r="D90392">
        <v>227775</v>
      </c>
      <c r="I90392" s="59">
        <v>134676</v>
      </c>
      <c r="J90392" s="57" t="s">
        <v>84</v>
      </c>
      <c r="K90392" s="58" t="str">
        <f t="shared" si="1412"/>
        <v>будни</v>
      </c>
      <c r="L90392">
        <v>15</v>
      </c>
    </row>
    <row r="90393" spans="1:12" x14ac:dyDescent="0.3">
      <c r="A90393">
        <v>274003</v>
      </c>
      <c r="B90393" s="2">
        <v>44390.66240453074</v>
      </c>
      <c r="C90393">
        <v>20673</v>
      </c>
      <c r="D90393">
        <v>162482</v>
      </c>
      <c r="I90393" s="59">
        <v>134677</v>
      </c>
      <c r="J90393" s="57" t="s">
        <v>79</v>
      </c>
      <c r="K90393" s="58" t="str">
        <f t="shared" si="1412"/>
        <v>будни</v>
      </c>
      <c r="L90393">
        <v>15</v>
      </c>
    </row>
    <row r="90394" spans="1:12" x14ac:dyDescent="0.3">
      <c r="A90394">
        <v>274006</v>
      </c>
      <c r="B90394" s="2">
        <v>44390.662404530747</v>
      </c>
      <c r="C90394">
        <v>179724</v>
      </c>
      <c r="D90394">
        <v>241927</v>
      </c>
      <c r="I90394" s="59">
        <v>134678</v>
      </c>
      <c r="J90394" s="57" t="s">
        <v>80</v>
      </c>
      <c r="K90394" s="58" t="str">
        <f t="shared" si="1412"/>
        <v>будни</v>
      </c>
      <c r="L90394">
        <v>15</v>
      </c>
    </row>
    <row r="90395" spans="1:12" x14ac:dyDescent="0.3">
      <c r="A90395">
        <v>274010</v>
      </c>
      <c r="B90395" s="2">
        <v>44390.662404530747</v>
      </c>
      <c r="C90395">
        <v>337779</v>
      </c>
      <c r="D90395">
        <v>228415</v>
      </c>
      <c r="I90395" s="59">
        <v>134679</v>
      </c>
      <c r="J90395" s="57" t="s">
        <v>81</v>
      </c>
      <c r="K90395" s="58" t="str">
        <f t="shared" si="1412"/>
        <v>будни</v>
      </c>
      <c r="L90395">
        <v>15</v>
      </c>
    </row>
    <row r="90396" spans="1:12" x14ac:dyDescent="0.3">
      <c r="A90396">
        <v>274011</v>
      </c>
      <c r="B90396" s="2">
        <v>44390.662809061483</v>
      </c>
      <c r="C90396">
        <v>126047</v>
      </c>
      <c r="D90396">
        <v>376706</v>
      </c>
      <c r="I90396" s="59">
        <v>134680</v>
      </c>
      <c r="J90396" s="57" t="s">
        <v>78</v>
      </c>
      <c r="K90396" s="58" t="str">
        <f t="shared" si="1412"/>
        <v>выходные</v>
      </c>
      <c r="L90396">
        <v>15</v>
      </c>
    </row>
    <row r="90397" spans="1:12" x14ac:dyDescent="0.3">
      <c r="A90397">
        <v>274014</v>
      </c>
      <c r="B90397" s="2">
        <v>44390.664022653727</v>
      </c>
      <c r="C90397">
        <v>2988</v>
      </c>
      <c r="D90397">
        <v>104958</v>
      </c>
      <c r="I90397" s="59">
        <v>134681</v>
      </c>
      <c r="J90397" s="57" t="s">
        <v>82</v>
      </c>
      <c r="K90397" s="58" t="str">
        <f t="shared" si="1412"/>
        <v>выходные</v>
      </c>
      <c r="L90397">
        <v>15</v>
      </c>
    </row>
    <row r="90398" spans="1:12" x14ac:dyDescent="0.3">
      <c r="A90398">
        <v>274019</v>
      </c>
      <c r="B90398" s="2">
        <v>44390.664022653727</v>
      </c>
      <c r="C90398">
        <v>154494</v>
      </c>
      <c r="D90398">
        <v>396686</v>
      </c>
      <c r="I90398" s="59">
        <v>134682</v>
      </c>
      <c r="J90398" s="57" t="s">
        <v>83</v>
      </c>
      <c r="K90398" s="58" t="str">
        <f t="shared" si="1412"/>
        <v>будни</v>
      </c>
      <c r="L90398">
        <v>15</v>
      </c>
    </row>
    <row r="90399" spans="1:12" x14ac:dyDescent="0.3">
      <c r="A90399">
        <v>274021</v>
      </c>
      <c r="B90399" s="2">
        <v>44390.664022653727</v>
      </c>
      <c r="C90399">
        <v>226806</v>
      </c>
      <c r="D90399">
        <v>276749</v>
      </c>
      <c r="I90399" s="59">
        <v>134683</v>
      </c>
      <c r="J90399" s="57" t="s">
        <v>84</v>
      </c>
      <c r="K90399" s="58" t="str">
        <f t="shared" si="1412"/>
        <v>будни</v>
      </c>
      <c r="L90399">
        <v>15</v>
      </c>
    </row>
    <row r="90400" spans="1:12" x14ac:dyDescent="0.3">
      <c r="A90400">
        <v>274025</v>
      </c>
      <c r="B90400" s="2">
        <v>44390.664427184463</v>
      </c>
      <c r="C90400">
        <v>323508</v>
      </c>
      <c r="D90400">
        <v>128523</v>
      </c>
      <c r="I90400" s="59">
        <v>134684</v>
      </c>
      <c r="J90400" s="57" t="s">
        <v>79</v>
      </c>
      <c r="K90400" s="58" t="str">
        <f t="shared" si="1412"/>
        <v>будни</v>
      </c>
      <c r="L90400">
        <v>15</v>
      </c>
    </row>
    <row r="90401" spans="1:12" x14ac:dyDescent="0.3">
      <c r="A90401">
        <v>274029</v>
      </c>
      <c r="B90401" s="2">
        <v>44390.6656407767</v>
      </c>
      <c r="C90401">
        <v>126554</v>
      </c>
      <c r="D90401">
        <v>256570</v>
      </c>
      <c r="I90401" s="59">
        <v>134685</v>
      </c>
      <c r="J90401" s="57" t="s">
        <v>80</v>
      </c>
      <c r="K90401" s="58" t="str">
        <f t="shared" si="1412"/>
        <v>будни</v>
      </c>
      <c r="L90401">
        <v>15</v>
      </c>
    </row>
    <row r="90402" spans="1:12" x14ac:dyDescent="0.3">
      <c r="A90402">
        <v>274033</v>
      </c>
      <c r="B90402" s="2">
        <v>44390.6656407767</v>
      </c>
      <c r="C90402">
        <v>182979</v>
      </c>
      <c r="D90402">
        <v>401945</v>
      </c>
      <c r="I90402" s="59">
        <v>134686</v>
      </c>
      <c r="J90402" s="57" t="s">
        <v>81</v>
      </c>
      <c r="K90402" s="58" t="str">
        <f t="shared" si="1412"/>
        <v>будни</v>
      </c>
      <c r="L90402">
        <v>15</v>
      </c>
    </row>
    <row r="90403" spans="1:12" x14ac:dyDescent="0.3">
      <c r="A90403">
        <v>274035</v>
      </c>
      <c r="B90403" s="2">
        <v>44390.667258899681</v>
      </c>
      <c r="C90403">
        <v>46691</v>
      </c>
      <c r="D90403">
        <v>392434</v>
      </c>
      <c r="I90403" s="59">
        <v>134687</v>
      </c>
      <c r="J90403" s="57" t="s">
        <v>78</v>
      </c>
      <c r="K90403" s="58" t="str">
        <f t="shared" si="1412"/>
        <v>выходные</v>
      </c>
      <c r="L90403">
        <v>16</v>
      </c>
    </row>
    <row r="90404" spans="1:12" x14ac:dyDescent="0.3">
      <c r="A90404">
        <v>274038</v>
      </c>
      <c r="B90404" s="2">
        <v>44390.669281553397</v>
      </c>
      <c r="C90404">
        <v>289710</v>
      </c>
      <c r="D90404">
        <v>478377</v>
      </c>
      <c r="I90404" s="59">
        <v>134688</v>
      </c>
      <c r="J90404" s="57" t="s">
        <v>82</v>
      </c>
      <c r="K90404" s="58" t="str">
        <f t="shared" si="1412"/>
        <v>выходные</v>
      </c>
      <c r="L90404">
        <v>16</v>
      </c>
    </row>
    <row r="90405" spans="1:12" x14ac:dyDescent="0.3">
      <c r="A90405">
        <v>274039</v>
      </c>
      <c r="B90405" s="2">
        <v>44390.66968608414</v>
      </c>
      <c r="C90405">
        <v>77251</v>
      </c>
      <c r="D90405">
        <v>413286</v>
      </c>
      <c r="I90405" s="59">
        <v>134689</v>
      </c>
      <c r="J90405" s="57" t="s">
        <v>83</v>
      </c>
      <c r="K90405" s="58" t="str">
        <f t="shared" si="1412"/>
        <v>будни</v>
      </c>
      <c r="L90405">
        <v>16</v>
      </c>
    </row>
    <row r="90406" spans="1:12" x14ac:dyDescent="0.3">
      <c r="A90406">
        <v>274042</v>
      </c>
      <c r="B90406" s="2">
        <v>44390.66968608414</v>
      </c>
      <c r="C90406">
        <v>271260</v>
      </c>
      <c r="D90406">
        <v>180017</v>
      </c>
      <c r="I90406" s="59">
        <v>134690</v>
      </c>
      <c r="J90406" s="57" t="s">
        <v>84</v>
      </c>
      <c r="K90406" s="58" t="str">
        <f t="shared" si="1412"/>
        <v>будни</v>
      </c>
      <c r="L90406">
        <v>16</v>
      </c>
    </row>
    <row r="90407" spans="1:12" x14ac:dyDescent="0.3">
      <c r="A90407">
        <v>274043</v>
      </c>
      <c r="B90407" s="2">
        <v>44390.670495145634</v>
      </c>
      <c r="C90407">
        <v>101304</v>
      </c>
      <c r="D90407">
        <v>75550</v>
      </c>
      <c r="I90407" s="59">
        <v>134691</v>
      </c>
      <c r="J90407" s="57" t="s">
        <v>79</v>
      </c>
      <c r="K90407" s="58" t="str">
        <f t="shared" si="1412"/>
        <v>будни</v>
      </c>
      <c r="L90407">
        <v>16</v>
      </c>
    </row>
    <row r="90408" spans="1:12" x14ac:dyDescent="0.3">
      <c r="A90408">
        <v>274048</v>
      </c>
      <c r="B90408" s="2">
        <v>44390.67089967637</v>
      </c>
      <c r="C90408">
        <v>27781</v>
      </c>
      <c r="D90408">
        <v>103786</v>
      </c>
      <c r="I90408" s="59">
        <v>134692</v>
      </c>
      <c r="J90408" s="57" t="s">
        <v>80</v>
      </c>
      <c r="K90408" s="58" t="str">
        <f t="shared" si="1412"/>
        <v>будни</v>
      </c>
      <c r="L90408">
        <v>16</v>
      </c>
    </row>
    <row r="90409" spans="1:12" x14ac:dyDescent="0.3">
      <c r="A90409">
        <v>274049</v>
      </c>
      <c r="B90409" s="2">
        <v>44390.671304207121</v>
      </c>
      <c r="C90409">
        <v>321397</v>
      </c>
      <c r="D90409">
        <v>313721</v>
      </c>
      <c r="I90409" s="59">
        <v>134693</v>
      </c>
      <c r="J90409" s="57" t="s">
        <v>81</v>
      </c>
      <c r="K90409" s="58" t="str">
        <f t="shared" si="1412"/>
        <v>будни</v>
      </c>
      <c r="L90409">
        <v>16</v>
      </c>
    </row>
    <row r="90410" spans="1:12" x14ac:dyDescent="0.3">
      <c r="A90410">
        <v>274050</v>
      </c>
      <c r="B90410" s="2">
        <v>44390.672113268614</v>
      </c>
      <c r="C90410">
        <v>31891</v>
      </c>
      <c r="D90410">
        <v>84465</v>
      </c>
      <c r="I90410" s="59">
        <v>134694</v>
      </c>
      <c r="J90410" s="57" t="s">
        <v>78</v>
      </c>
      <c r="K90410" s="58" t="str">
        <f t="shared" si="1412"/>
        <v>выходные</v>
      </c>
      <c r="L90410">
        <v>16</v>
      </c>
    </row>
    <row r="90411" spans="1:12" x14ac:dyDescent="0.3">
      <c r="A90411">
        <v>274055</v>
      </c>
      <c r="B90411" s="2">
        <v>44390.672113268614</v>
      </c>
      <c r="C90411">
        <v>109335</v>
      </c>
      <c r="D90411">
        <v>408733</v>
      </c>
      <c r="I90411" s="59">
        <v>134695</v>
      </c>
      <c r="J90411" s="57" t="s">
        <v>82</v>
      </c>
      <c r="K90411" s="58" t="str">
        <f t="shared" si="1412"/>
        <v>выходные</v>
      </c>
      <c r="L90411">
        <v>16</v>
      </c>
    </row>
    <row r="90412" spans="1:12" x14ac:dyDescent="0.3">
      <c r="A90412">
        <v>274060</v>
      </c>
      <c r="B90412" s="2">
        <v>44390.673326860844</v>
      </c>
      <c r="C90412">
        <v>222391</v>
      </c>
      <c r="D90412">
        <v>181651</v>
      </c>
      <c r="I90412" s="59">
        <v>134696</v>
      </c>
      <c r="J90412" s="57" t="s">
        <v>83</v>
      </c>
      <c r="K90412" s="58" t="str">
        <f t="shared" si="1412"/>
        <v>будни</v>
      </c>
      <c r="L90412">
        <v>16</v>
      </c>
    </row>
    <row r="90413" spans="1:12" x14ac:dyDescent="0.3">
      <c r="A90413">
        <v>274065</v>
      </c>
      <c r="B90413" s="2">
        <v>44390.673326860844</v>
      </c>
      <c r="C90413">
        <v>307084</v>
      </c>
      <c r="D90413">
        <v>396686</v>
      </c>
      <c r="I90413" s="59">
        <v>134697</v>
      </c>
      <c r="J90413" s="57" t="s">
        <v>84</v>
      </c>
      <c r="K90413" s="58" t="str">
        <f t="shared" si="1412"/>
        <v>будни</v>
      </c>
      <c r="L90413">
        <v>16</v>
      </c>
    </row>
    <row r="90414" spans="1:12" x14ac:dyDescent="0.3">
      <c r="A90414">
        <v>274066</v>
      </c>
      <c r="B90414" s="2">
        <v>44390.673731391587</v>
      </c>
      <c r="C90414">
        <v>102705</v>
      </c>
      <c r="D90414">
        <v>120139</v>
      </c>
      <c r="I90414" s="59">
        <v>134698</v>
      </c>
      <c r="J90414" s="57" t="s">
        <v>79</v>
      </c>
      <c r="K90414" s="58" t="str">
        <f t="shared" si="1412"/>
        <v>будни</v>
      </c>
      <c r="L90414">
        <v>16</v>
      </c>
    </row>
    <row r="90415" spans="1:12" x14ac:dyDescent="0.3">
      <c r="A90415">
        <v>274070</v>
      </c>
      <c r="B90415" s="2">
        <v>44390.673731391587</v>
      </c>
      <c r="C90415">
        <v>196808</v>
      </c>
      <c r="D90415">
        <v>153893</v>
      </c>
      <c r="I90415" s="59">
        <v>134699</v>
      </c>
      <c r="J90415" s="57" t="s">
        <v>80</v>
      </c>
      <c r="K90415" s="58" t="str">
        <f t="shared" si="1412"/>
        <v>будни</v>
      </c>
      <c r="L90415">
        <v>16</v>
      </c>
    </row>
    <row r="90416" spans="1:12" x14ac:dyDescent="0.3">
      <c r="A90416">
        <v>274072</v>
      </c>
      <c r="B90416" s="2">
        <v>44390.673999999999</v>
      </c>
      <c r="C90416">
        <v>144841</v>
      </c>
      <c r="D90416">
        <v>295146</v>
      </c>
      <c r="I90416" s="59">
        <v>134700</v>
      </c>
      <c r="J90416" s="57" t="s">
        <v>81</v>
      </c>
      <c r="K90416" s="58" t="str">
        <f t="shared" si="1412"/>
        <v>будни</v>
      </c>
      <c r="L90416">
        <v>16</v>
      </c>
    </row>
    <row r="90417" spans="1:12" x14ac:dyDescent="0.3">
      <c r="A90417">
        <v>274073</v>
      </c>
      <c r="B90417" s="2">
        <v>44390.674135922331</v>
      </c>
      <c r="C90417">
        <v>339598</v>
      </c>
      <c r="D90417">
        <v>121083</v>
      </c>
      <c r="I90417" s="59">
        <v>134701</v>
      </c>
      <c r="J90417" s="57" t="s">
        <v>78</v>
      </c>
      <c r="K90417" s="58" t="str">
        <f t="shared" si="1412"/>
        <v>выходные</v>
      </c>
      <c r="L90417">
        <v>16</v>
      </c>
    </row>
    <row r="90418" spans="1:12" x14ac:dyDescent="0.3">
      <c r="A90418">
        <v>274078</v>
      </c>
      <c r="B90418" s="2">
        <v>44390.674944983817</v>
      </c>
      <c r="C90418">
        <v>222499</v>
      </c>
      <c r="D90418">
        <v>351192</v>
      </c>
      <c r="I90418" s="59">
        <v>134702</v>
      </c>
      <c r="J90418" s="57" t="s">
        <v>82</v>
      </c>
      <c r="K90418" s="58" t="str">
        <f t="shared" si="1412"/>
        <v>выходные</v>
      </c>
      <c r="L90418">
        <v>16</v>
      </c>
    </row>
    <row r="90419" spans="1:12" x14ac:dyDescent="0.3">
      <c r="A90419">
        <v>274079</v>
      </c>
      <c r="B90419" s="2">
        <v>44390.674944983817</v>
      </c>
      <c r="C90419">
        <v>282134</v>
      </c>
      <c r="D90419">
        <v>339039</v>
      </c>
      <c r="I90419" s="59">
        <v>134703</v>
      </c>
      <c r="J90419" s="57" t="s">
        <v>83</v>
      </c>
      <c r="K90419" s="58" t="str">
        <f t="shared" si="1412"/>
        <v>будни</v>
      </c>
      <c r="L90419">
        <v>16</v>
      </c>
    </row>
    <row r="90420" spans="1:12" x14ac:dyDescent="0.3">
      <c r="A90420">
        <v>274082</v>
      </c>
      <c r="B90420" s="2">
        <v>44390.67534951456</v>
      </c>
      <c r="C90420">
        <v>275865</v>
      </c>
      <c r="D90420">
        <v>3215</v>
      </c>
      <c r="I90420" s="59">
        <v>134704</v>
      </c>
      <c r="J90420" s="57" t="s">
        <v>84</v>
      </c>
      <c r="K90420" s="58" t="str">
        <f t="shared" si="1412"/>
        <v>будни</v>
      </c>
      <c r="L90420">
        <v>16</v>
      </c>
    </row>
    <row r="90421" spans="1:12" x14ac:dyDescent="0.3">
      <c r="A90421">
        <v>274083</v>
      </c>
      <c r="B90421" s="2">
        <v>44390.676563106797</v>
      </c>
      <c r="C90421">
        <v>249647</v>
      </c>
      <c r="D90421">
        <v>119655</v>
      </c>
      <c r="I90421" s="59">
        <v>134705</v>
      </c>
      <c r="J90421" s="57" t="s">
        <v>79</v>
      </c>
      <c r="K90421" s="58" t="str">
        <f t="shared" si="1412"/>
        <v>будни</v>
      </c>
      <c r="L90421">
        <v>16</v>
      </c>
    </row>
    <row r="90422" spans="1:12" x14ac:dyDescent="0.3">
      <c r="A90422">
        <v>274088</v>
      </c>
      <c r="B90422" s="2">
        <v>44390.677372168284</v>
      </c>
      <c r="C90422">
        <v>243013</v>
      </c>
      <c r="D90422">
        <v>122427</v>
      </c>
      <c r="I90422" s="59">
        <v>134706</v>
      </c>
      <c r="J90422" s="57" t="s">
        <v>80</v>
      </c>
      <c r="K90422" s="58" t="str">
        <f t="shared" si="1412"/>
        <v>будни</v>
      </c>
      <c r="L90422">
        <v>16</v>
      </c>
    </row>
    <row r="90423" spans="1:12" x14ac:dyDescent="0.3">
      <c r="A90423">
        <v>274093</v>
      </c>
      <c r="B90423" s="2">
        <v>44390.678990291257</v>
      </c>
      <c r="C90423">
        <v>293432</v>
      </c>
      <c r="D90423">
        <v>424394</v>
      </c>
      <c r="I90423" s="59">
        <v>134707</v>
      </c>
      <c r="J90423" s="57" t="s">
        <v>81</v>
      </c>
      <c r="K90423" s="58" t="str">
        <f t="shared" si="1412"/>
        <v>будни</v>
      </c>
      <c r="L90423">
        <v>16</v>
      </c>
    </row>
    <row r="90424" spans="1:12" x14ac:dyDescent="0.3">
      <c r="A90424">
        <v>274096</v>
      </c>
      <c r="B90424" s="2">
        <v>44390.678990291257</v>
      </c>
      <c r="C90424">
        <v>307539</v>
      </c>
      <c r="D90424">
        <v>411922</v>
      </c>
      <c r="I90424" s="59">
        <v>134708</v>
      </c>
      <c r="J90424" s="57" t="s">
        <v>78</v>
      </c>
      <c r="K90424" s="58" t="str">
        <f t="shared" si="1412"/>
        <v>выходные</v>
      </c>
      <c r="L90424">
        <v>16</v>
      </c>
    </row>
    <row r="90425" spans="1:12" x14ac:dyDescent="0.3">
      <c r="A90425">
        <v>274097</v>
      </c>
      <c r="B90425" s="2">
        <v>44390.680203883494</v>
      </c>
      <c r="C90425">
        <v>97253</v>
      </c>
      <c r="D90425">
        <v>158978</v>
      </c>
      <c r="I90425" s="59">
        <v>134709</v>
      </c>
      <c r="J90425" s="57" t="s">
        <v>82</v>
      </c>
      <c r="K90425" s="58" t="str">
        <f t="shared" si="1412"/>
        <v>выходные</v>
      </c>
      <c r="L90425">
        <v>16</v>
      </c>
    </row>
    <row r="90426" spans="1:12" x14ac:dyDescent="0.3">
      <c r="A90426">
        <v>274099</v>
      </c>
      <c r="B90426" s="2">
        <v>44390.680608414237</v>
      </c>
      <c r="C90426">
        <v>87677</v>
      </c>
      <c r="D90426">
        <v>371515</v>
      </c>
      <c r="I90426" s="59">
        <v>134710</v>
      </c>
      <c r="J90426" s="57" t="s">
        <v>83</v>
      </c>
      <c r="K90426" s="58" t="str">
        <f t="shared" si="1412"/>
        <v>будни</v>
      </c>
      <c r="L90426">
        <v>16</v>
      </c>
    </row>
    <row r="90427" spans="1:12" x14ac:dyDescent="0.3">
      <c r="A90427">
        <v>274100</v>
      </c>
      <c r="B90427" s="2">
        <v>44390.680608414237</v>
      </c>
      <c r="C90427">
        <v>227843</v>
      </c>
      <c r="D90427">
        <v>133619</v>
      </c>
      <c r="I90427" s="59">
        <v>134711</v>
      </c>
      <c r="J90427" s="57" t="s">
        <v>84</v>
      </c>
      <c r="K90427" s="58" t="str">
        <f t="shared" si="1412"/>
        <v>будни</v>
      </c>
      <c r="L90427">
        <v>16</v>
      </c>
    </row>
    <row r="90428" spans="1:12" x14ac:dyDescent="0.3">
      <c r="A90428">
        <v>274103</v>
      </c>
      <c r="B90428" s="2">
        <v>44390.68101294498</v>
      </c>
      <c r="C90428">
        <v>324574</v>
      </c>
      <c r="D90428">
        <v>25268</v>
      </c>
      <c r="I90428" s="59">
        <v>134712</v>
      </c>
      <c r="J90428" s="57" t="s">
        <v>79</v>
      </c>
      <c r="K90428" s="58" t="str">
        <f t="shared" si="1412"/>
        <v>будни</v>
      </c>
      <c r="L90428">
        <v>16</v>
      </c>
    </row>
    <row r="90429" spans="1:12" x14ac:dyDescent="0.3">
      <c r="A90429">
        <v>274107</v>
      </c>
      <c r="B90429" s="2">
        <v>44390.681012944988</v>
      </c>
      <c r="C90429">
        <v>109069</v>
      </c>
      <c r="D90429">
        <v>411922</v>
      </c>
      <c r="I90429" s="59">
        <v>134713</v>
      </c>
      <c r="J90429" s="57" t="s">
        <v>80</v>
      </c>
      <c r="K90429" s="58" t="str">
        <f t="shared" si="1412"/>
        <v>будни</v>
      </c>
      <c r="L90429">
        <v>16</v>
      </c>
    </row>
    <row r="90430" spans="1:12" x14ac:dyDescent="0.3">
      <c r="A90430">
        <v>274109</v>
      </c>
      <c r="B90430" s="2">
        <v>44390.681822006474</v>
      </c>
      <c r="C90430">
        <v>204846</v>
      </c>
      <c r="D90430">
        <v>385065</v>
      </c>
      <c r="I90430" s="59">
        <v>134714</v>
      </c>
      <c r="J90430" s="57" t="s">
        <v>81</v>
      </c>
      <c r="K90430" s="58" t="str">
        <f t="shared" si="1412"/>
        <v>будни</v>
      </c>
      <c r="L90430">
        <v>16</v>
      </c>
    </row>
    <row r="90431" spans="1:12" x14ac:dyDescent="0.3">
      <c r="A90431">
        <v>274114</v>
      </c>
      <c r="B90431" s="2">
        <v>44390.681822006474</v>
      </c>
      <c r="C90431">
        <v>213396</v>
      </c>
      <c r="D90431">
        <v>62570</v>
      </c>
      <c r="I90431" s="59">
        <v>134715</v>
      </c>
      <c r="J90431" s="57" t="s">
        <v>78</v>
      </c>
      <c r="K90431" s="58" t="str">
        <f t="shared" si="1412"/>
        <v>выходные</v>
      </c>
      <c r="L90431">
        <v>16</v>
      </c>
    </row>
    <row r="90432" spans="1:12" x14ac:dyDescent="0.3">
      <c r="A90432">
        <v>274119</v>
      </c>
      <c r="B90432" s="2">
        <v>44390.681822006474</v>
      </c>
      <c r="C90432">
        <v>270488</v>
      </c>
      <c r="D90432">
        <v>14478</v>
      </c>
      <c r="I90432" s="59">
        <v>134716</v>
      </c>
      <c r="J90432" s="57" t="s">
        <v>82</v>
      </c>
      <c r="K90432" s="58" t="str">
        <f t="shared" si="1412"/>
        <v>выходные</v>
      </c>
      <c r="L90432">
        <v>16</v>
      </c>
    </row>
    <row r="90433" spans="1:12" x14ac:dyDescent="0.3">
      <c r="A90433">
        <v>274121</v>
      </c>
      <c r="B90433" s="2">
        <v>44390.681822006474</v>
      </c>
      <c r="C90433">
        <v>315360</v>
      </c>
      <c r="D90433">
        <v>426385</v>
      </c>
      <c r="I90433" s="59">
        <v>134717</v>
      </c>
      <c r="J90433" s="57" t="s">
        <v>83</v>
      </c>
      <c r="K90433" s="58" t="str">
        <f t="shared" si="1412"/>
        <v>будни</v>
      </c>
      <c r="L90433">
        <v>16</v>
      </c>
    </row>
    <row r="90434" spans="1:12" x14ac:dyDescent="0.3">
      <c r="A90434">
        <v>274124</v>
      </c>
      <c r="B90434" s="2">
        <v>44390.682631067961</v>
      </c>
      <c r="C90434">
        <v>330182</v>
      </c>
      <c r="D90434">
        <v>60239</v>
      </c>
      <c r="I90434" s="59">
        <v>134718</v>
      </c>
      <c r="J90434" s="57" t="s">
        <v>84</v>
      </c>
      <c r="K90434" s="58" t="str">
        <f t="shared" si="1412"/>
        <v>будни</v>
      </c>
      <c r="L90434">
        <v>16</v>
      </c>
    </row>
    <row r="90435" spans="1:12" x14ac:dyDescent="0.3">
      <c r="A90435">
        <v>274125</v>
      </c>
      <c r="B90435" s="2">
        <v>44390.683844660191</v>
      </c>
      <c r="C90435">
        <v>239925</v>
      </c>
      <c r="D90435">
        <v>341333</v>
      </c>
      <c r="I90435" s="59">
        <v>134719</v>
      </c>
      <c r="J90435" s="57" t="s">
        <v>79</v>
      </c>
      <c r="K90435" s="58" t="str">
        <f t="shared" ref="K90435:K90498" si="1413">IF(OR(J90435="суббота",J90435="воскресенье"),"выходные","будни")</f>
        <v>будни</v>
      </c>
      <c r="L90435">
        <v>16</v>
      </c>
    </row>
    <row r="90436" spans="1:12" x14ac:dyDescent="0.3">
      <c r="A90436">
        <v>274129</v>
      </c>
      <c r="B90436" s="2">
        <v>44390.683844660191</v>
      </c>
      <c r="C90436">
        <v>252154</v>
      </c>
      <c r="D90436">
        <v>250679</v>
      </c>
      <c r="I90436" s="59">
        <v>134720</v>
      </c>
      <c r="J90436" s="57" t="s">
        <v>80</v>
      </c>
      <c r="K90436" s="58" t="str">
        <f t="shared" si="1413"/>
        <v>будни</v>
      </c>
      <c r="L90436">
        <v>16</v>
      </c>
    </row>
    <row r="90437" spans="1:12" x14ac:dyDescent="0.3">
      <c r="A90437">
        <v>274133</v>
      </c>
      <c r="B90437" s="2">
        <v>44390.684249190941</v>
      </c>
      <c r="C90437">
        <v>40633</v>
      </c>
      <c r="D90437">
        <v>62068</v>
      </c>
      <c r="I90437" s="59">
        <v>134721</v>
      </c>
      <c r="J90437" s="57" t="s">
        <v>81</v>
      </c>
      <c r="K90437" s="58" t="str">
        <f t="shared" si="1413"/>
        <v>будни</v>
      </c>
      <c r="L90437">
        <v>16</v>
      </c>
    </row>
    <row r="90438" spans="1:12" x14ac:dyDescent="0.3">
      <c r="A90438">
        <v>274137</v>
      </c>
      <c r="B90438" s="2">
        <v>44390.684249190941</v>
      </c>
      <c r="C90438">
        <v>41491</v>
      </c>
      <c r="D90438">
        <v>411922</v>
      </c>
      <c r="I90438" s="59">
        <v>134722</v>
      </c>
      <c r="J90438" s="57" t="s">
        <v>78</v>
      </c>
      <c r="K90438" s="58" t="str">
        <f t="shared" si="1413"/>
        <v>выходные</v>
      </c>
      <c r="L90438">
        <v>16</v>
      </c>
    </row>
    <row r="90439" spans="1:12" x14ac:dyDescent="0.3">
      <c r="A90439">
        <v>274142</v>
      </c>
      <c r="B90439" s="2">
        <v>44390.684653721684</v>
      </c>
      <c r="C90439">
        <v>74979</v>
      </c>
      <c r="D90439">
        <v>11441</v>
      </c>
      <c r="I90439" s="59">
        <v>134723</v>
      </c>
      <c r="J90439" s="57" t="s">
        <v>82</v>
      </c>
      <c r="K90439" s="58" t="str">
        <f t="shared" si="1413"/>
        <v>выходные</v>
      </c>
      <c r="L90439">
        <v>16</v>
      </c>
    </row>
    <row r="90440" spans="1:12" x14ac:dyDescent="0.3">
      <c r="A90440">
        <v>274145</v>
      </c>
      <c r="B90440" s="2">
        <v>44390.685058252428</v>
      </c>
      <c r="C90440">
        <v>33401</v>
      </c>
      <c r="D90440">
        <v>250679</v>
      </c>
      <c r="I90440" s="59">
        <v>134724</v>
      </c>
      <c r="J90440" s="57" t="s">
        <v>83</v>
      </c>
      <c r="K90440" s="58" t="str">
        <f t="shared" si="1413"/>
        <v>будни</v>
      </c>
      <c r="L90440">
        <v>16</v>
      </c>
    </row>
    <row r="90441" spans="1:12" x14ac:dyDescent="0.3">
      <c r="A90441">
        <v>274147</v>
      </c>
      <c r="B90441" s="2">
        <v>44390.685058252428</v>
      </c>
      <c r="C90441">
        <v>301657</v>
      </c>
      <c r="D90441">
        <v>208036</v>
      </c>
      <c r="I90441" s="59">
        <v>134725</v>
      </c>
      <c r="J90441" s="57" t="s">
        <v>84</v>
      </c>
      <c r="K90441" s="58" t="str">
        <f t="shared" si="1413"/>
        <v>будни</v>
      </c>
      <c r="L90441">
        <v>16</v>
      </c>
    </row>
    <row r="90442" spans="1:12" x14ac:dyDescent="0.3">
      <c r="A90442">
        <v>274151</v>
      </c>
      <c r="B90442" s="2">
        <v>44390.685867313914</v>
      </c>
      <c r="C90442">
        <v>18685</v>
      </c>
      <c r="D90442">
        <v>7145</v>
      </c>
      <c r="I90442" s="59">
        <v>134726</v>
      </c>
      <c r="J90442" s="57" t="s">
        <v>79</v>
      </c>
      <c r="K90442" s="58" t="str">
        <f t="shared" si="1413"/>
        <v>будни</v>
      </c>
      <c r="L90442">
        <v>16</v>
      </c>
    </row>
    <row r="90443" spans="1:12" x14ac:dyDescent="0.3">
      <c r="A90443">
        <v>274154</v>
      </c>
      <c r="B90443" s="2">
        <v>44390.685867313914</v>
      </c>
      <c r="C90443">
        <v>191626</v>
      </c>
      <c r="D90443">
        <v>242428</v>
      </c>
      <c r="I90443" s="59">
        <v>134727</v>
      </c>
      <c r="J90443" s="57" t="s">
        <v>80</v>
      </c>
      <c r="K90443" s="58" t="str">
        <f t="shared" si="1413"/>
        <v>будни</v>
      </c>
      <c r="L90443">
        <v>16</v>
      </c>
    </row>
    <row r="90444" spans="1:12" x14ac:dyDescent="0.3">
      <c r="A90444">
        <v>274158</v>
      </c>
      <c r="B90444" s="2">
        <v>44390.686271844657</v>
      </c>
      <c r="C90444">
        <v>117333</v>
      </c>
      <c r="D90444">
        <v>62570</v>
      </c>
      <c r="I90444" s="59">
        <v>134728</v>
      </c>
      <c r="J90444" s="57" t="s">
        <v>81</v>
      </c>
      <c r="K90444" s="58" t="str">
        <f t="shared" si="1413"/>
        <v>будни</v>
      </c>
      <c r="L90444">
        <v>16</v>
      </c>
    </row>
    <row r="90445" spans="1:12" x14ac:dyDescent="0.3">
      <c r="A90445">
        <v>274161</v>
      </c>
      <c r="B90445" s="2">
        <v>44390.687080906144</v>
      </c>
      <c r="C90445">
        <v>278199</v>
      </c>
      <c r="D90445">
        <v>5151</v>
      </c>
      <c r="I90445" s="59">
        <v>134729</v>
      </c>
      <c r="J90445" s="57" t="s">
        <v>78</v>
      </c>
      <c r="K90445" s="58" t="str">
        <f t="shared" si="1413"/>
        <v>выходные</v>
      </c>
      <c r="L90445">
        <v>16</v>
      </c>
    </row>
    <row r="90446" spans="1:12" x14ac:dyDescent="0.3">
      <c r="A90446">
        <v>274164</v>
      </c>
      <c r="B90446" s="2">
        <v>44390.689912621361</v>
      </c>
      <c r="C90446">
        <v>164129</v>
      </c>
      <c r="D90446">
        <v>347008</v>
      </c>
      <c r="I90446" s="59">
        <v>134730</v>
      </c>
      <c r="J90446" s="57" t="s">
        <v>82</v>
      </c>
      <c r="K90446" s="58" t="str">
        <f t="shared" si="1413"/>
        <v>выходные</v>
      </c>
      <c r="L90446">
        <v>16</v>
      </c>
    </row>
    <row r="90447" spans="1:12" x14ac:dyDescent="0.3">
      <c r="A90447">
        <v>274169</v>
      </c>
      <c r="B90447" s="2">
        <v>44390.690317152104</v>
      </c>
      <c r="C90447">
        <v>157097</v>
      </c>
      <c r="D90447">
        <v>473327</v>
      </c>
      <c r="I90447" s="59">
        <v>134731</v>
      </c>
      <c r="J90447" s="57" t="s">
        <v>83</v>
      </c>
      <c r="K90447" s="58" t="str">
        <f t="shared" si="1413"/>
        <v>будни</v>
      </c>
      <c r="L90447">
        <v>16</v>
      </c>
    </row>
    <row r="90448" spans="1:12" x14ac:dyDescent="0.3">
      <c r="A90448">
        <v>274174</v>
      </c>
      <c r="B90448" s="2">
        <v>44390.690317152104</v>
      </c>
      <c r="C90448">
        <v>327478</v>
      </c>
      <c r="D90448">
        <v>250679</v>
      </c>
      <c r="I90448" s="59">
        <v>134732</v>
      </c>
      <c r="J90448" s="57" t="s">
        <v>84</v>
      </c>
      <c r="K90448" s="58" t="str">
        <f t="shared" si="1413"/>
        <v>будни</v>
      </c>
      <c r="L90448">
        <v>16</v>
      </c>
    </row>
    <row r="90449" spans="1:12" x14ac:dyDescent="0.3">
      <c r="A90449">
        <v>274176</v>
      </c>
      <c r="B90449" s="2">
        <v>44390.690721682848</v>
      </c>
      <c r="C90449">
        <v>251315</v>
      </c>
      <c r="D90449">
        <v>328843</v>
      </c>
      <c r="I90449" s="59">
        <v>134733</v>
      </c>
      <c r="J90449" s="57" t="s">
        <v>79</v>
      </c>
      <c r="K90449" s="58" t="str">
        <f t="shared" si="1413"/>
        <v>будни</v>
      </c>
      <c r="L90449">
        <v>16</v>
      </c>
    </row>
    <row r="90450" spans="1:12" x14ac:dyDescent="0.3">
      <c r="A90450">
        <v>274180</v>
      </c>
      <c r="B90450" s="2">
        <v>44390.691126213598</v>
      </c>
      <c r="C90450">
        <v>330392</v>
      </c>
      <c r="D90450">
        <v>58674</v>
      </c>
      <c r="I90450" s="59">
        <v>134734</v>
      </c>
      <c r="J90450" s="57" t="s">
        <v>80</v>
      </c>
      <c r="K90450" s="58" t="str">
        <f t="shared" si="1413"/>
        <v>будни</v>
      </c>
      <c r="L90450">
        <v>16</v>
      </c>
    </row>
    <row r="90451" spans="1:12" x14ac:dyDescent="0.3">
      <c r="A90451">
        <v>274184</v>
      </c>
      <c r="B90451" s="2">
        <v>44390.691935275077</v>
      </c>
      <c r="C90451">
        <v>22993</v>
      </c>
      <c r="D90451">
        <v>351192</v>
      </c>
      <c r="I90451" s="59">
        <v>134735</v>
      </c>
      <c r="J90451" s="57" t="s">
        <v>81</v>
      </c>
      <c r="K90451" s="58" t="str">
        <f t="shared" si="1413"/>
        <v>будни</v>
      </c>
      <c r="L90451">
        <v>16</v>
      </c>
    </row>
    <row r="90452" spans="1:12" x14ac:dyDescent="0.3">
      <c r="A90452">
        <v>274187</v>
      </c>
      <c r="B90452" s="2">
        <v>44390.692333333332</v>
      </c>
      <c r="C90452">
        <v>331186</v>
      </c>
      <c r="D90452">
        <v>172207</v>
      </c>
      <c r="I90452" s="59">
        <v>134736</v>
      </c>
      <c r="J90452" s="57" t="s">
        <v>78</v>
      </c>
      <c r="K90452" s="58" t="str">
        <f t="shared" si="1413"/>
        <v>выходные</v>
      </c>
      <c r="L90452">
        <v>16</v>
      </c>
    </row>
    <row r="90453" spans="1:12" x14ac:dyDescent="0.3">
      <c r="A90453">
        <v>274188</v>
      </c>
      <c r="B90453" s="2">
        <v>44390.692339805828</v>
      </c>
      <c r="C90453">
        <v>19135</v>
      </c>
      <c r="D90453">
        <v>250679</v>
      </c>
      <c r="I90453" s="59">
        <v>134737</v>
      </c>
      <c r="J90453" s="57" t="s">
        <v>82</v>
      </c>
      <c r="K90453" s="58" t="str">
        <f t="shared" si="1413"/>
        <v>выходные</v>
      </c>
      <c r="L90453">
        <v>16</v>
      </c>
    </row>
    <row r="90454" spans="1:12" x14ac:dyDescent="0.3">
      <c r="A90454">
        <v>274190</v>
      </c>
      <c r="B90454" s="2">
        <v>44390.693148867314</v>
      </c>
      <c r="C90454">
        <v>229907</v>
      </c>
      <c r="D90454">
        <v>101979</v>
      </c>
      <c r="I90454" s="59">
        <v>134738</v>
      </c>
      <c r="J90454" s="57" t="s">
        <v>83</v>
      </c>
      <c r="K90454" s="58" t="str">
        <f t="shared" si="1413"/>
        <v>будни</v>
      </c>
      <c r="L90454">
        <v>16</v>
      </c>
    </row>
    <row r="90455" spans="1:12" x14ac:dyDescent="0.3">
      <c r="A90455">
        <v>274191</v>
      </c>
      <c r="B90455" s="2">
        <v>44390.693957928801</v>
      </c>
      <c r="C90455">
        <v>133193</v>
      </c>
      <c r="D90455">
        <v>227775</v>
      </c>
      <c r="I90455" s="59">
        <v>134739</v>
      </c>
      <c r="J90455" s="57" t="s">
        <v>84</v>
      </c>
      <c r="K90455" s="58" t="str">
        <f t="shared" si="1413"/>
        <v>будни</v>
      </c>
      <c r="L90455">
        <v>16</v>
      </c>
    </row>
    <row r="90456" spans="1:12" x14ac:dyDescent="0.3">
      <c r="A90456">
        <v>274196</v>
      </c>
      <c r="B90456" s="2">
        <v>44390.694666666663</v>
      </c>
      <c r="C90456">
        <v>115358</v>
      </c>
      <c r="D90456">
        <v>411922</v>
      </c>
      <c r="I90456" s="59">
        <v>134740</v>
      </c>
      <c r="J90456" s="57" t="s">
        <v>79</v>
      </c>
      <c r="K90456" s="58" t="str">
        <f t="shared" si="1413"/>
        <v>будни</v>
      </c>
      <c r="L90456">
        <v>16</v>
      </c>
    </row>
    <row r="90457" spans="1:12" x14ac:dyDescent="0.3">
      <c r="A90457">
        <v>274200</v>
      </c>
      <c r="B90457" s="2">
        <v>44390.694766990295</v>
      </c>
      <c r="C90457">
        <v>339354</v>
      </c>
      <c r="D90457">
        <v>158978</v>
      </c>
      <c r="I90457" s="59">
        <v>134741</v>
      </c>
      <c r="J90457" s="57" t="s">
        <v>80</v>
      </c>
      <c r="K90457" s="58" t="str">
        <f t="shared" si="1413"/>
        <v>будни</v>
      </c>
      <c r="L90457">
        <v>16</v>
      </c>
    </row>
    <row r="90458" spans="1:12" x14ac:dyDescent="0.3">
      <c r="A90458">
        <v>274202</v>
      </c>
      <c r="B90458" s="2">
        <v>44390.695980582524</v>
      </c>
      <c r="C90458">
        <v>76160</v>
      </c>
      <c r="D90458">
        <v>89017</v>
      </c>
      <c r="I90458" s="59">
        <v>134742</v>
      </c>
      <c r="J90458" s="57" t="s">
        <v>81</v>
      </c>
      <c r="K90458" s="58" t="str">
        <f t="shared" si="1413"/>
        <v>будни</v>
      </c>
      <c r="L90458">
        <v>16</v>
      </c>
    </row>
    <row r="90459" spans="1:12" x14ac:dyDescent="0.3">
      <c r="A90459">
        <v>274206</v>
      </c>
      <c r="B90459" s="2">
        <v>44390.696385113268</v>
      </c>
      <c r="C90459">
        <v>146910</v>
      </c>
      <c r="D90459">
        <v>227775</v>
      </c>
      <c r="I90459" s="59">
        <v>134743</v>
      </c>
      <c r="J90459" s="57" t="s">
        <v>78</v>
      </c>
      <c r="K90459" s="58" t="str">
        <f t="shared" si="1413"/>
        <v>выходные</v>
      </c>
      <c r="L90459">
        <v>16</v>
      </c>
    </row>
    <row r="90460" spans="1:12" x14ac:dyDescent="0.3">
      <c r="A90460">
        <v>274208</v>
      </c>
      <c r="B90460" s="2">
        <v>44390.696385113268</v>
      </c>
      <c r="C90460">
        <v>205504</v>
      </c>
      <c r="D90460">
        <v>250679</v>
      </c>
      <c r="I90460" s="59">
        <v>134744</v>
      </c>
      <c r="J90460" s="57" t="s">
        <v>82</v>
      </c>
      <c r="K90460" s="58" t="str">
        <f t="shared" si="1413"/>
        <v>выходные</v>
      </c>
      <c r="L90460">
        <v>16</v>
      </c>
    </row>
    <row r="90461" spans="1:12" x14ac:dyDescent="0.3">
      <c r="A90461">
        <v>274211</v>
      </c>
      <c r="B90461" s="2">
        <v>44390.696789644011</v>
      </c>
      <c r="C90461">
        <v>196321</v>
      </c>
      <c r="D90461">
        <v>278178</v>
      </c>
      <c r="I90461" s="59">
        <v>134745</v>
      </c>
      <c r="J90461" s="57" t="s">
        <v>83</v>
      </c>
      <c r="K90461" s="58" t="str">
        <f t="shared" si="1413"/>
        <v>будни</v>
      </c>
      <c r="L90461">
        <v>16</v>
      </c>
    </row>
    <row r="90462" spans="1:12" x14ac:dyDescent="0.3">
      <c r="A90462">
        <v>274214</v>
      </c>
      <c r="B90462" s="2">
        <v>44390.696789644011</v>
      </c>
      <c r="C90462">
        <v>294128</v>
      </c>
      <c r="D90462">
        <v>179296</v>
      </c>
      <c r="I90462" s="59">
        <v>134746</v>
      </c>
      <c r="J90462" s="57" t="s">
        <v>84</v>
      </c>
      <c r="K90462" s="58" t="str">
        <f t="shared" si="1413"/>
        <v>будни</v>
      </c>
      <c r="L90462">
        <v>16</v>
      </c>
    </row>
    <row r="90463" spans="1:12" x14ac:dyDescent="0.3">
      <c r="A90463">
        <v>274215</v>
      </c>
      <c r="B90463" s="2">
        <v>44390.698003236248</v>
      </c>
      <c r="C90463">
        <v>54080</v>
      </c>
      <c r="D90463">
        <v>347393</v>
      </c>
      <c r="I90463" s="59">
        <v>134747</v>
      </c>
      <c r="J90463" s="57" t="s">
        <v>79</v>
      </c>
      <c r="K90463" s="58" t="str">
        <f t="shared" si="1413"/>
        <v>будни</v>
      </c>
      <c r="L90463">
        <v>16</v>
      </c>
    </row>
    <row r="90464" spans="1:12" x14ac:dyDescent="0.3">
      <c r="A90464">
        <v>274219</v>
      </c>
      <c r="B90464" s="2">
        <v>44390.698003236248</v>
      </c>
      <c r="C90464">
        <v>59895</v>
      </c>
      <c r="D90464">
        <v>133933</v>
      </c>
      <c r="I90464" s="59">
        <v>134748</v>
      </c>
      <c r="J90464" s="57" t="s">
        <v>80</v>
      </c>
      <c r="K90464" s="58" t="str">
        <f t="shared" si="1413"/>
        <v>будни</v>
      </c>
      <c r="L90464">
        <v>16</v>
      </c>
    </row>
    <row r="90465" spans="1:12" x14ac:dyDescent="0.3">
      <c r="A90465">
        <v>274223</v>
      </c>
      <c r="B90465" s="2">
        <v>44390.698003236248</v>
      </c>
      <c r="C90465">
        <v>306908</v>
      </c>
      <c r="D90465">
        <v>123584</v>
      </c>
      <c r="I90465" s="59">
        <v>134749</v>
      </c>
      <c r="J90465" s="57" t="s">
        <v>81</v>
      </c>
      <c r="K90465" s="58" t="str">
        <f t="shared" si="1413"/>
        <v>будни</v>
      </c>
      <c r="L90465">
        <v>16</v>
      </c>
    </row>
    <row r="90466" spans="1:12" x14ac:dyDescent="0.3">
      <c r="A90466">
        <v>274224</v>
      </c>
      <c r="B90466" s="2">
        <v>44390.698407766991</v>
      </c>
      <c r="C90466">
        <v>166679</v>
      </c>
      <c r="D90466">
        <v>341333</v>
      </c>
      <c r="I90466" s="59">
        <v>134750</v>
      </c>
      <c r="J90466" s="57" t="s">
        <v>78</v>
      </c>
      <c r="K90466" s="58" t="str">
        <f t="shared" si="1413"/>
        <v>выходные</v>
      </c>
      <c r="L90466">
        <v>16</v>
      </c>
    </row>
    <row r="90467" spans="1:12" x14ac:dyDescent="0.3">
      <c r="A90467">
        <v>274227</v>
      </c>
      <c r="B90467" s="2">
        <v>44390.698812297735</v>
      </c>
      <c r="C90467">
        <v>48429</v>
      </c>
      <c r="D90467">
        <v>286726</v>
      </c>
      <c r="I90467" s="59">
        <v>134751</v>
      </c>
      <c r="J90467" s="57" t="s">
        <v>82</v>
      </c>
      <c r="K90467" s="58" t="str">
        <f t="shared" si="1413"/>
        <v>выходные</v>
      </c>
      <c r="L90467">
        <v>16</v>
      </c>
    </row>
    <row r="90468" spans="1:12" x14ac:dyDescent="0.3">
      <c r="A90468">
        <v>274231</v>
      </c>
      <c r="B90468" s="2">
        <v>44390.698812297735</v>
      </c>
      <c r="C90468">
        <v>135308</v>
      </c>
      <c r="D90468">
        <v>439981</v>
      </c>
      <c r="I90468" s="59">
        <v>134752</v>
      </c>
      <c r="J90468" s="57" t="s">
        <v>83</v>
      </c>
      <c r="K90468" s="58" t="str">
        <f t="shared" si="1413"/>
        <v>будни</v>
      </c>
      <c r="L90468">
        <v>16</v>
      </c>
    </row>
    <row r="90469" spans="1:12" x14ac:dyDescent="0.3">
      <c r="A90469">
        <v>274235</v>
      </c>
      <c r="B90469" s="2">
        <v>44390.699621359228</v>
      </c>
      <c r="C90469">
        <v>117079</v>
      </c>
      <c r="D90469">
        <v>158978</v>
      </c>
      <c r="I90469" s="59">
        <v>134753</v>
      </c>
      <c r="J90469" s="57" t="s">
        <v>84</v>
      </c>
      <c r="K90469" s="58" t="str">
        <f t="shared" si="1413"/>
        <v>будни</v>
      </c>
      <c r="L90469">
        <v>16</v>
      </c>
    </row>
    <row r="90470" spans="1:12" x14ac:dyDescent="0.3">
      <c r="A90470">
        <v>274236</v>
      </c>
      <c r="B90470" s="2">
        <v>44390.699621359228</v>
      </c>
      <c r="C90470">
        <v>207613</v>
      </c>
      <c r="D90470">
        <v>148495</v>
      </c>
      <c r="I90470" s="59">
        <v>134754</v>
      </c>
      <c r="J90470" s="57" t="s">
        <v>79</v>
      </c>
      <c r="K90470" s="58" t="str">
        <f t="shared" si="1413"/>
        <v>будни</v>
      </c>
      <c r="L90470">
        <v>16</v>
      </c>
    </row>
    <row r="90471" spans="1:12" x14ac:dyDescent="0.3">
      <c r="A90471">
        <v>274241</v>
      </c>
      <c r="B90471" s="2">
        <v>44390.699621359228</v>
      </c>
      <c r="C90471">
        <v>319215</v>
      </c>
      <c r="D90471">
        <v>343491</v>
      </c>
      <c r="I90471" s="59">
        <v>134755</v>
      </c>
      <c r="J90471" s="57" t="s">
        <v>80</v>
      </c>
      <c r="K90471" s="58" t="str">
        <f t="shared" si="1413"/>
        <v>будни</v>
      </c>
      <c r="L90471">
        <v>16</v>
      </c>
    </row>
    <row r="90472" spans="1:12" x14ac:dyDescent="0.3">
      <c r="A90472">
        <v>274246</v>
      </c>
      <c r="B90472" s="2">
        <v>44390.700430420715</v>
      </c>
      <c r="C90472">
        <v>117679</v>
      </c>
      <c r="D90472">
        <v>25985</v>
      </c>
      <c r="I90472" s="59">
        <v>134756</v>
      </c>
      <c r="J90472" s="57" t="s">
        <v>81</v>
      </c>
      <c r="K90472" s="58" t="str">
        <f t="shared" si="1413"/>
        <v>будни</v>
      </c>
      <c r="L90472">
        <v>16</v>
      </c>
    </row>
    <row r="90473" spans="1:12" x14ac:dyDescent="0.3">
      <c r="A90473">
        <v>274249</v>
      </c>
      <c r="B90473" s="2">
        <v>44390.700430420715</v>
      </c>
      <c r="C90473">
        <v>260127</v>
      </c>
      <c r="D90473">
        <v>189296</v>
      </c>
      <c r="I90473" s="59">
        <v>134757</v>
      </c>
      <c r="J90473" s="57" t="s">
        <v>78</v>
      </c>
      <c r="K90473" s="58" t="str">
        <f t="shared" si="1413"/>
        <v>выходные</v>
      </c>
      <c r="L90473">
        <v>16</v>
      </c>
    </row>
    <row r="90474" spans="1:12" x14ac:dyDescent="0.3">
      <c r="A90474">
        <v>274254</v>
      </c>
      <c r="B90474" s="2">
        <v>44390.701644012945</v>
      </c>
      <c r="C90474">
        <v>13486</v>
      </c>
      <c r="D90474">
        <v>21407</v>
      </c>
      <c r="I90474" s="59">
        <v>134758</v>
      </c>
      <c r="J90474" s="57" t="s">
        <v>82</v>
      </c>
      <c r="K90474" s="58" t="str">
        <f t="shared" si="1413"/>
        <v>выходные</v>
      </c>
      <c r="L90474">
        <v>16</v>
      </c>
    </row>
    <row r="90475" spans="1:12" x14ac:dyDescent="0.3">
      <c r="A90475">
        <v>274258</v>
      </c>
      <c r="B90475" s="2">
        <v>44390.702048543695</v>
      </c>
      <c r="C90475">
        <v>26005</v>
      </c>
      <c r="D90475">
        <v>37644</v>
      </c>
      <c r="I90475" s="59">
        <v>134759</v>
      </c>
      <c r="J90475" s="57" t="s">
        <v>83</v>
      </c>
      <c r="K90475" s="58" t="str">
        <f t="shared" si="1413"/>
        <v>будни</v>
      </c>
      <c r="L90475">
        <v>16</v>
      </c>
    </row>
    <row r="90476" spans="1:12" x14ac:dyDescent="0.3">
      <c r="A90476">
        <v>274260</v>
      </c>
      <c r="B90476" s="2">
        <v>44390.702333333335</v>
      </c>
      <c r="C90476">
        <v>24224</v>
      </c>
      <c r="D90476">
        <v>158978</v>
      </c>
      <c r="I90476" s="59">
        <v>134760</v>
      </c>
      <c r="J90476" s="57" t="s">
        <v>84</v>
      </c>
      <c r="K90476" s="58" t="str">
        <f t="shared" si="1413"/>
        <v>будни</v>
      </c>
      <c r="L90476">
        <v>16</v>
      </c>
    </row>
    <row r="90477" spans="1:12" x14ac:dyDescent="0.3">
      <c r="A90477">
        <v>274263</v>
      </c>
      <c r="B90477" s="2">
        <v>44390.702857605182</v>
      </c>
      <c r="C90477">
        <v>237696</v>
      </c>
      <c r="D90477">
        <v>472330</v>
      </c>
      <c r="I90477" s="59">
        <v>134761</v>
      </c>
      <c r="J90477" s="57" t="s">
        <v>79</v>
      </c>
      <c r="K90477" s="58" t="str">
        <f t="shared" si="1413"/>
        <v>будни</v>
      </c>
      <c r="L90477">
        <v>16</v>
      </c>
    </row>
    <row r="90478" spans="1:12" x14ac:dyDescent="0.3">
      <c r="A90478">
        <v>274264</v>
      </c>
      <c r="B90478" s="2">
        <v>44390.702857605182</v>
      </c>
      <c r="C90478">
        <v>245974</v>
      </c>
      <c r="D90478">
        <v>89553</v>
      </c>
      <c r="I90478" s="59">
        <v>134762</v>
      </c>
      <c r="J90478" s="57" t="s">
        <v>80</v>
      </c>
      <c r="K90478" s="58" t="str">
        <f t="shared" si="1413"/>
        <v>будни</v>
      </c>
      <c r="L90478">
        <v>16</v>
      </c>
    </row>
    <row r="90479" spans="1:12" x14ac:dyDescent="0.3">
      <c r="A90479">
        <v>274269</v>
      </c>
      <c r="B90479" s="2">
        <v>44390.703262135918</v>
      </c>
      <c r="C90479">
        <v>106441</v>
      </c>
      <c r="D90479">
        <v>189009</v>
      </c>
      <c r="I90479" s="59">
        <v>134763</v>
      </c>
      <c r="J90479" s="57" t="s">
        <v>81</v>
      </c>
      <c r="K90479" s="58" t="str">
        <f t="shared" si="1413"/>
        <v>будни</v>
      </c>
      <c r="L90479">
        <v>16</v>
      </c>
    </row>
    <row r="90480" spans="1:12" x14ac:dyDescent="0.3">
      <c r="A90480">
        <v>274271</v>
      </c>
      <c r="B90480" s="2">
        <v>44390.703666666668</v>
      </c>
      <c r="C90480">
        <v>157703</v>
      </c>
      <c r="D90480">
        <v>242428</v>
      </c>
      <c r="I90480" s="59">
        <v>134764</v>
      </c>
      <c r="J90480" s="57" t="s">
        <v>78</v>
      </c>
      <c r="K90480" s="58" t="str">
        <f t="shared" si="1413"/>
        <v>выходные</v>
      </c>
      <c r="L90480">
        <v>16</v>
      </c>
    </row>
    <row r="90481" spans="1:12" x14ac:dyDescent="0.3">
      <c r="A90481">
        <v>274272</v>
      </c>
      <c r="B90481" s="2">
        <v>44390.704071197411</v>
      </c>
      <c r="C90481">
        <v>333997</v>
      </c>
      <c r="D90481">
        <v>189009</v>
      </c>
      <c r="I90481" s="59">
        <v>134765</v>
      </c>
      <c r="J90481" s="57" t="s">
        <v>82</v>
      </c>
      <c r="K90481" s="58" t="str">
        <f t="shared" si="1413"/>
        <v>выходные</v>
      </c>
      <c r="L90481">
        <v>16</v>
      </c>
    </row>
    <row r="90482" spans="1:12" x14ac:dyDescent="0.3">
      <c r="A90482">
        <v>274277</v>
      </c>
      <c r="B90482" s="2">
        <v>44390.704475728155</v>
      </c>
      <c r="C90482">
        <v>8614</v>
      </c>
      <c r="D90482">
        <v>251150</v>
      </c>
      <c r="I90482" s="59">
        <v>134766</v>
      </c>
      <c r="J90482" s="57" t="s">
        <v>83</v>
      </c>
      <c r="K90482" s="58" t="str">
        <f t="shared" si="1413"/>
        <v>будни</v>
      </c>
      <c r="L90482">
        <v>16</v>
      </c>
    </row>
    <row r="90483" spans="1:12" x14ac:dyDescent="0.3">
      <c r="A90483">
        <v>274278</v>
      </c>
      <c r="B90483" s="2">
        <v>44390.704475728155</v>
      </c>
      <c r="C90483">
        <v>145970</v>
      </c>
      <c r="D90483">
        <v>230507</v>
      </c>
      <c r="I90483" s="59">
        <v>134767</v>
      </c>
      <c r="J90483" s="57" t="s">
        <v>84</v>
      </c>
      <c r="K90483" s="58" t="str">
        <f t="shared" si="1413"/>
        <v>будни</v>
      </c>
      <c r="L90483">
        <v>16</v>
      </c>
    </row>
    <row r="90484" spans="1:12" x14ac:dyDescent="0.3">
      <c r="A90484">
        <v>274281</v>
      </c>
      <c r="B90484" s="2">
        <v>44390.704880258898</v>
      </c>
      <c r="C90484">
        <v>176541</v>
      </c>
      <c r="D90484">
        <v>411922</v>
      </c>
      <c r="I90484" s="59">
        <v>134768</v>
      </c>
      <c r="J90484" s="57" t="s">
        <v>79</v>
      </c>
      <c r="K90484" s="58" t="str">
        <f t="shared" si="1413"/>
        <v>будни</v>
      </c>
      <c r="L90484">
        <v>16</v>
      </c>
    </row>
    <row r="90485" spans="1:12" x14ac:dyDescent="0.3">
      <c r="A90485">
        <v>274285</v>
      </c>
      <c r="B90485" s="2">
        <v>44390.705689320392</v>
      </c>
      <c r="C90485">
        <v>160947</v>
      </c>
      <c r="D90485">
        <v>21760</v>
      </c>
      <c r="I90485" s="59">
        <v>134769</v>
      </c>
      <c r="J90485" s="57" t="s">
        <v>80</v>
      </c>
      <c r="K90485" s="58" t="str">
        <f t="shared" si="1413"/>
        <v>будни</v>
      </c>
      <c r="L90485">
        <v>16</v>
      </c>
    </row>
    <row r="90486" spans="1:12" x14ac:dyDescent="0.3">
      <c r="A90486">
        <v>274288</v>
      </c>
      <c r="B90486" s="2">
        <v>44390.705689320392</v>
      </c>
      <c r="C90486">
        <v>321645</v>
      </c>
      <c r="D90486">
        <v>62570</v>
      </c>
      <c r="I90486" s="59">
        <v>134770</v>
      </c>
      <c r="J90486" s="57" t="s">
        <v>81</v>
      </c>
      <c r="K90486" s="58" t="str">
        <f t="shared" si="1413"/>
        <v>будни</v>
      </c>
      <c r="L90486">
        <v>16</v>
      </c>
    </row>
    <row r="90487" spans="1:12" x14ac:dyDescent="0.3">
      <c r="A90487">
        <v>274291</v>
      </c>
      <c r="B90487" s="2">
        <v>44390.705999999998</v>
      </c>
      <c r="C90487">
        <v>5053</v>
      </c>
      <c r="D90487">
        <v>242719</v>
      </c>
      <c r="I90487" s="59">
        <v>134771</v>
      </c>
      <c r="J90487" s="57" t="s">
        <v>78</v>
      </c>
      <c r="K90487" s="58" t="str">
        <f t="shared" si="1413"/>
        <v>выходные</v>
      </c>
      <c r="L90487">
        <v>16</v>
      </c>
    </row>
    <row r="90488" spans="1:12" x14ac:dyDescent="0.3">
      <c r="A90488">
        <v>274294</v>
      </c>
      <c r="B90488" s="2">
        <v>44390.706093851135</v>
      </c>
      <c r="C90488">
        <v>51080</v>
      </c>
      <c r="D90488">
        <v>21665</v>
      </c>
      <c r="I90488" s="59">
        <v>134772</v>
      </c>
      <c r="J90488" s="57" t="s">
        <v>82</v>
      </c>
      <c r="K90488" s="58" t="str">
        <f t="shared" si="1413"/>
        <v>выходные</v>
      </c>
      <c r="L90488">
        <v>16</v>
      </c>
    </row>
    <row r="90489" spans="1:12" x14ac:dyDescent="0.3">
      <c r="A90489">
        <v>274295</v>
      </c>
      <c r="B90489" s="2">
        <v>44390.706093851135</v>
      </c>
      <c r="C90489">
        <v>283024</v>
      </c>
      <c r="D90489">
        <v>470762</v>
      </c>
      <c r="I90489" s="59">
        <v>134773</v>
      </c>
      <c r="J90489" s="57" t="s">
        <v>83</v>
      </c>
      <c r="K90489" s="58" t="str">
        <f t="shared" si="1413"/>
        <v>будни</v>
      </c>
      <c r="L90489">
        <v>16</v>
      </c>
    </row>
    <row r="90490" spans="1:12" x14ac:dyDescent="0.3">
      <c r="A90490">
        <v>274298</v>
      </c>
      <c r="B90490" s="2">
        <v>44390.706498381878</v>
      </c>
      <c r="C90490">
        <v>16519</v>
      </c>
      <c r="D90490">
        <v>413384</v>
      </c>
      <c r="I90490" s="59">
        <v>134774</v>
      </c>
      <c r="J90490" s="57" t="s">
        <v>84</v>
      </c>
      <c r="K90490" s="58" t="str">
        <f t="shared" si="1413"/>
        <v>будни</v>
      </c>
      <c r="L90490">
        <v>16</v>
      </c>
    </row>
    <row r="90491" spans="1:12" x14ac:dyDescent="0.3">
      <c r="A90491">
        <v>274303</v>
      </c>
      <c r="B90491" s="2">
        <v>44390.706498381878</v>
      </c>
      <c r="C90491">
        <v>286568</v>
      </c>
      <c r="D90491">
        <v>330333</v>
      </c>
      <c r="I90491" s="59">
        <v>134775</v>
      </c>
      <c r="J90491" s="57" t="s">
        <v>79</v>
      </c>
      <c r="K90491" s="58" t="str">
        <f t="shared" si="1413"/>
        <v>будни</v>
      </c>
      <c r="L90491">
        <v>16</v>
      </c>
    </row>
    <row r="90492" spans="1:12" x14ac:dyDescent="0.3">
      <c r="A90492">
        <v>274307</v>
      </c>
      <c r="B90492" s="2">
        <v>44390.706902912621</v>
      </c>
      <c r="C90492">
        <v>255324</v>
      </c>
      <c r="D90492">
        <v>411922</v>
      </c>
      <c r="I90492" s="59">
        <v>134776</v>
      </c>
      <c r="J90492" s="57" t="s">
        <v>80</v>
      </c>
      <c r="K90492" s="58" t="str">
        <f t="shared" si="1413"/>
        <v>будни</v>
      </c>
      <c r="L90492">
        <v>16</v>
      </c>
    </row>
    <row r="90493" spans="1:12" x14ac:dyDescent="0.3">
      <c r="A90493">
        <v>274308</v>
      </c>
      <c r="B90493" s="2">
        <v>44390.707307443365</v>
      </c>
      <c r="C90493">
        <v>261638</v>
      </c>
      <c r="D90493">
        <v>4199</v>
      </c>
      <c r="I90493" s="59">
        <v>134777</v>
      </c>
      <c r="J90493" s="57" t="s">
        <v>81</v>
      </c>
      <c r="K90493" s="58" t="str">
        <f t="shared" si="1413"/>
        <v>будни</v>
      </c>
      <c r="L90493">
        <v>16</v>
      </c>
    </row>
    <row r="90494" spans="1:12" x14ac:dyDescent="0.3">
      <c r="A90494">
        <v>274311</v>
      </c>
      <c r="B90494" s="2">
        <v>44390.707711974115</v>
      </c>
      <c r="C90494">
        <v>69056</v>
      </c>
      <c r="D90494">
        <v>37644</v>
      </c>
      <c r="I90494" s="59">
        <v>134778</v>
      </c>
      <c r="J90494" s="57" t="s">
        <v>78</v>
      </c>
      <c r="K90494" s="58" t="str">
        <f t="shared" si="1413"/>
        <v>выходные</v>
      </c>
      <c r="L90494">
        <v>16</v>
      </c>
    </row>
    <row r="90495" spans="1:12" x14ac:dyDescent="0.3">
      <c r="A90495">
        <v>274315</v>
      </c>
      <c r="B90495" s="2">
        <v>44390.708521035602</v>
      </c>
      <c r="C90495">
        <v>131658</v>
      </c>
      <c r="D90495">
        <v>411922</v>
      </c>
      <c r="I90495" s="59">
        <v>134779</v>
      </c>
      <c r="J90495" s="57" t="s">
        <v>82</v>
      </c>
      <c r="K90495" s="58" t="str">
        <f t="shared" si="1413"/>
        <v>выходные</v>
      </c>
      <c r="L90495">
        <v>17</v>
      </c>
    </row>
    <row r="90496" spans="1:12" x14ac:dyDescent="0.3">
      <c r="A90496">
        <v>274320</v>
      </c>
      <c r="B90496" s="2">
        <v>44390.708925566345</v>
      </c>
      <c r="C90496">
        <v>155936</v>
      </c>
      <c r="D90496">
        <v>144636</v>
      </c>
      <c r="I90496" s="59">
        <v>134780</v>
      </c>
      <c r="J90496" s="57" t="s">
        <v>83</v>
      </c>
      <c r="K90496" s="58" t="str">
        <f t="shared" si="1413"/>
        <v>будни</v>
      </c>
      <c r="L90496">
        <v>17</v>
      </c>
    </row>
    <row r="90497" spans="1:12" x14ac:dyDescent="0.3">
      <c r="A90497">
        <v>274323</v>
      </c>
      <c r="B90497" s="2">
        <v>44390.708925566345</v>
      </c>
      <c r="C90497">
        <v>223186</v>
      </c>
      <c r="D90497">
        <v>304128</v>
      </c>
      <c r="I90497" s="59">
        <v>134781</v>
      </c>
      <c r="J90497" s="57" t="s">
        <v>84</v>
      </c>
      <c r="K90497" s="58" t="str">
        <f t="shared" si="1413"/>
        <v>будни</v>
      </c>
      <c r="L90497">
        <v>17</v>
      </c>
    </row>
    <row r="90498" spans="1:12" x14ac:dyDescent="0.3">
      <c r="A90498">
        <v>274326</v>
      </c>
      <c r="B90498" s="2">
        <v>44390.708925566345</v>
      </c>
      <c r="C90498">
        <v>302891</v>
      </c>
      <c r="D90498">
        <v>305874</v>
      </c>
      <c r="I90498" s="59">
        <v>134782</v>
      </c>
      <c r="J90498" s="57" t="s">
        <v>79</v>
      </c>
      <c r="K90498" s="58" t="str">
        <f t="shared" si="1413"/>
        <v>будни</v>
      </c>
      <c r="L90498">
        <v>17</v>
      </c>
    </row>
    <row r="90499" spans="1:12" x14ac:dyDescent="0.3">
      <c r="A90499">
        <v>274331</v>
      </c>
      <c r="B90499" s="2">
        <v>44390.709330097088</v>
      </c>
      <c r="C90499">
        <v>244420</v>
      </c>
      <c r="D90499">
        <v>250679</v>
      </c>
      <c r="I90499" s="59">
        <v>134783</v>
      </c>
      <c r="J90499" s="57" t="s">
        <v>80</v>
      </c>
      <c r="K90499" s="58" t="str">
        <f t="shared" ref="K90499:K90562" si="1414">IF(OR(J90499="суббота",J90499="воскресенье"),"выходные","будни")</f>
        <v>будни</v>
      </c>
      <c r="L90499">
        <v>17</v>
      </c>
    </row>
    <row r="90500" spans="1:12" x14ac:dyDescent="0.3">
      <c r="A90500">
        <v>274334</v>
      </c>
      <c r="B90500" s="2">
        <v>44390.709330097088</v>
      </c>
      <c r="C90500">
        <v>266078</v>
      </c>
      <c r="D90500">
        <v>351192</v>
      </c>
      <c r="I90500" s="59">
        <v>134784</v>
      </c>
      <c r="J90500" s="57" t="s">
        <v>81</v>
      </c>
      <c r="K90500" s="58" t="str">
        <f t="shared" si="1414"/>
        <v>будни</v>
      </c>
      <c r="L90500">
        <v>17</v>
      </c>
    </row>
    <row r="90501" spans="1:12" x14ac:dyDescent="0.3">
      <c r="A90501">
        <v>274338</v>
      </c>
      <c r="B90501" s="2">
        <v>44390.709734627831</v>
      </c>
      <c r="C90501">
        <v>236645</v>
      </c>
      <c r="D90501">
        <v>158978</v>
      </c>
      <c r="I90501" s="59">
        <v>134785</v>
      </c>
      <c r="J90501" s="57" t="s">
        <v>78</v>
      </c>
      <c r="K90501" s="58" t="str">
        <f t="shared" si="1414"/>
        <v>выходные</v>
      </c>
      <c r="L90501">
        <v>17</v>
      </c>
    </row>
    <row r="90502" spans="1:12" x14ac:dyDescent="0.3">
      <c r="A90502">
        <v>274341</v>
      </c>
      <c r="B90502" s="2">
        <v>44390.710333333336</v>
      </c>
      <c r="C90502">
        <v>72556</v>
      </c>
      <c r="D90502">
        <v>330333</v>
      </c>
      <c r="I90502" s="59">
        <v>134786</v>
      </c>
      <c r="J90502" s="57" t="s">
        <v>82</v>
      </c>
      <c r="K90502" s="58" t="str">
        <f t="shared" si="1414"/>
        <v>выходные</v>
      </c>
      <c r="L90502">
        <v>17</v>
      </c>
    </row>
    <row r="90503" spans="1:12" x14ac:dyDescent="0.3">
      <c r="A90503">
        <v>274346</v>
      </c>
      <c r="B90503" s="2">
        <v>44390.710543689318</v>
      </c>
      <c r="C90503">
        <v>240891</v>
      </c>
      <c r="D90503">
        <v>13404</v>
      </c>
      <c r="I90503" s="59">
        <v>134787</v>
      </c>
      <c r="J90503" s="57" t="s">
        <v>83</v>
      </c>
      <c r="K90503" s="58" t="str">
        <f t="shared" si="1414"/>
        <v>будни</v>
      </c>
      <c r="L90503">
        <v>17</v>
      </c>
    </row>
    <row r="90504" spans="1:12" x14ac:dyDescent="0.3">
      <c r="A90504">
        <v>274350</v>
      </c>
      <c r="B90504" s="2">
        <v>44390.710543689325</v>
      </c>
      <c r="C90504">
        <v>57148</v>
      </c>
      <c r="D90504">
        <v>88863</v>
      </c>
      <c r="I90504" s="59">
        <v>134788</v>
      </c>
      <c r="J90504" s="57" t="s">
        <v>84</v>
      </c>
      <c r="K90504" s="58" t="str">
        <f t="shared" si="1414"/>
        <v>будни</v>
      </c>
      <c r="L90504">
        <v>17</v>
      </c>
    </row>
    <row r="90505" spans="1:12" x14ac:dyDescent="0.3">
      <c r="A90505">
        <v>274352</v>
      </c>
      <c r="B90505" s="2">
        <v>44390.710948220069</v>
      </c>
      <c r="C90505">
        <v>270180</v>
      </c>
      <c r="D90505">
        <v>343712</v>
      </c>
      <c r="I90505" s="59">
        <v>134789</v>
      </c>
      <c r="J90505" s="57" t="s">
        <v>79</v>
      </c>
      <c r="K90505" s="58" t="str">
        <f t="shared" si="1414"/>
        <v>будни</v>
      </c>
      <c r="L90505">
        <v>17</v>
      </c>
    </row>
    <row r="90506" spans="1:12" x14ac:dyDescent="0.3">
      <c r="A90506">
        <v>274354</v>
      </c>
      <c r="B90506" s="2">
        <v>44390.711352750805</v>
      </c>
      <c r="C90506">
        <v>273650</v>
      </c>
      <c r="D90506">
        <v>439981</v>
      </c>
      <c r="I90506" s="59">
        <v>134790</v>
      </c>
      <c r="J90506" s="57" t="s">
        <v>80</v>
      </c>
      <c r="K90506" s="58" t="str">
        <f t="shared" si="1414"/>
        <v>будни</v>
      </c>
      <c r="L90506">
        <v>17</v>
      </c>
    </row>
    <row r="90507" spans="1:12" x14ac:dyDescent="0.3">
      <c r="A90507">
        <v>274356</v>
      </c>
      <c r="B90507" s="2">
        <v>44390.711352750805</v>
      </c>
      <c r="C90507">
        <v>292662</v>
      </c>
      <c r="D90507">
        <v>154256</v>
      </c>
      <c r="I90507" s="59">
        <v>134791</v>
      </c>
      <c r="J90507" s="57" t="s">
        <v>81</v>
      </c>
      <c r="K90507" s="58" t="str">
        <f t="shared" si="1414"/>
        <v>будни</v>
      </c>
      <c r="L90507">
        <v>17</v>
      </c>
    </row>
    <row r="90508" spans="1:12" x14ac:dyDescent="0.3">
      <c r="A90508">
        <v>274361</v>
      </c>
      <c r="B90508" s="2">
        <v>44390.711757281555</v>
      </c>
      <c r="C90508">
        <v>75827</v>
      </c>
      <c r="D90508">
        <v>351192</v>
      </c>
      <c r="I90508" s="59">
        <v>134792</v>
      </c>
      <c r="J90508" s="57" t="s">
        <v>78</v>
      </c>
      <c r="K90508" s="58" t="str">
        <f t="shared" si="1414"/>
        <v>выходные</v>
      </c>
      <c r="L90508">
        <v>17</v>
      </c>
    </row>
    <row r="90509" spans="1:12" x14ac:dyDescent="0.3">
      <c r="A90509">
        <v>274366</v>
      </c>
      <c r="B90509" s="2">
        <v>44390.712161812298</v>
      </c>
      <c r="C90509">
        <v>226313</v>
      </c>
      <c r="D90509">
        <v>19124</v>
      </c>
      <c r="I90509" s="59">
        <v>134793</v>
      </c>
      <c r="J90509" s="57" t="s">
        <v>82</v>
      </c>
      <c r="K90509" s="58" t="str">
        <f t="shared" si="1414"/>
        <v>выходные</v>
      </c>
      <c r="L90509">
        <v>17</v>
      </c>
    </row>
    <row r="90510" spans="1:12" x14ac:dyDescent="0.3">
      <c r="A90510">
        <v>274368</v>
      </c>
      <c r="B90510" s="2">
        <v>44390.712970873785</v>
      </c>
      <c r="C90510">
        <v>116555</v>
      </c>
      <c r="D90510">
        <v>228405</v>
      </c>
      <c r="I90510" s="59">
        <v>134794</v>
      </c>
      <c r="J90510" s="57" t="s">
        <v>83</v>
      </c>
      <c r="K90510" s="58" t="str">
        <f t="shared" si="1414"/>
        <v>будни</v>
      </c>
      <c r="L90510">
        <v>17</v>
      </c>
    </row>
    <row r="90511" spans="1:12" x14ac:dyDescent="0.3">
      <c r="A90511">
        <v>274369</v>
      </c>
      <c r="B90511" s="2">
        <v>44390.713375404528</v>
      </c>
      <c r="C90511">
        <v>342990</v>
      </c>
      <c r="D90511">
        <v>118549</v>
      </c>
      <c r="I90511" s="59">
        <v>134795</v>
      </c>
      <c r="J90511" s="57" t="s">
        <v>84</v>
      </c>
      <c r="K90511" s="58" t="str">
        <f t="shared" si="1414"/>
        <v>будни</v>
      </c>
      <c r="L90511">
        <v>17</v>
      </c>
    </row>
    <row r="90512" spans="1:12" x14ac:dyDescent="0.3">
      <c r="A90512">
        <v>274371</v>
      </c>
      <c r="B90512" s="2">
        <v>44390.713779935279</v>
      </c>
      <c r="C90512">
        <v>96946</v>
      </c>
      <c r="D90512">
        <v>294042</v>
      </c>
      <c r="I90512" s="59">
        <v>134796</v>
      </c>
      <c r="J90512" s="57" t="s">
        <v>79</v>
      </c>
      <c r="K90512" s="58" t="str">
        <f t="shared" si="1414"/>
        <v>будни</v>
      </c>
      <c r="L90512">
        <v>17</v>
      </c>
    </row>
    <row r="90513" spans="1:12" x14ac:dyDescent="0.3">
      <c r="A90513">
        <v>274372</v>
      </c>
      <c r="B90513" s="2">
        <v>44390.714588996758</v>
      </c>
      <c r="C90513">
        <v>330592</v>
      </c>
      <c r="D90513">
        <v>301748</v>
      </c>
      <c r="I90513" s="59">
        <v>134797</v>
      </c>
      <c r="J90513" s="57" t="s">
        <v>80</v>
      </c>
      <c r="K90513" s="58" t="str">
        <f t="shared" si="1414"/>
        <v>будни</v>
      </c>
      <c r="L90513">
        <v>17</v>
      </c>
    </row>
    <row r="90514" spans="1:12" x14ac:dyDescent="0.3">
      <c r="A90514">
        <v>274376</v>
      </c>
      <c r="B90514" s="2">
        <v>44390.714993527508</v>
      </c>
      <c r="C90514">
        <v>296042</v>
      </c>
      <c r="D90514">
        <v>228405</v>
      </c>
      <c r="I90514" s="59">
        <v>134798</v>
      </c>
      <c r="J90514" s="57" t="s">
        <v>81</v>
      </c>
      <c r="K90514" s="58" t="str">
        <f t="shared" si="1414"/>
        <v>будни</v>
      </c>
      <c r="L90514">
        <v>17</v>
      </c>
    </row>
    <row r="90515" spans="1:12" x14ac:dyDescent="0.3">
      <c r="A90515">
        <v>274377</v>
      </c>
      <c r="B90515" s="2">
        <v>44390.715398058252</v>
      </c>
      <c r="C90515">
        <v>103651</v>
      </c>
      <c r="D90515">
        <v>230507</v>
      </c>
      <c r="I90515" s="59">
        <v>134799</v>
      </c>
      <c r="J90515" s="57" t="s">
        <v>78</v>
      </c>
      <c r="K90515" s="58" t="str">
        <f t="shared" si="1414"/>
        <v>выходные</v>
      </c>
      <c r="L90515">
        <v>17</v>
      </c>
    </row>
    <row r="90516" spans="1:12" x14ac:dyDescent="0.3">
      <c r="A90516">
        <v>274381</v>
      </c>
      <c r="B90516" s="2">
        <v>44390.715398058252</v>
      </c>
      <c r="C90516">
        <v>336702</v>
      </c>
      <c r="D90516">
        <v>227775</v>
      </c>
      <c r="I90516" s="59">
        <v>134800</v>
      </c>
      <c r="J90516" s="57" t="s">
        <v>82</v>
      </c>
      <c r="K90516" s="58" t="str">
        <f t="shared" si="1414"/>
        <v>выходные</v>
      </c>
      <c r="L90516">
        <v>17</v>
      </c>
    </row>
    <row r="90517" spans="1:12" x14ac:dyDescent="0.3">
      <c r="A90517">
        <v>274386</v>
      </c>
      <c r="B90517" s="2">
        <v>44390.715802589002</v>
      </c>
      <c r="C90517">
        <v>31194</v>
      </c>
      <c r="D90517">
        <v>411922</v>
      </c>
      <c r="I90517" s="59">
        <v>134801</v>
      </c>
      <c r="J90517" s="57" t="s">
        <v>83</v>
      </c>
      <c r="K90517" s="58" t="str">
        <f t="shared" si="1414"/>
        <v>будни</v>
      </c>
      <c r="L90517">
        <v>17</v>
      </c>
    </row>
    <row r="90518" spans="1:12" x14ac:dyDescent="0.3">
      <c r="A90518">
        <v>274391</v>
      </c>
      <c r="B90518" s="2">
        <v>44390.716207119738</v>
      </c>
      <c r="C90518">
        <v>290172</v>
      </c>
      <c r="D90518">
        <v>458081</v>
      </c>
      <c r="I90518" s="59">
        <v>134802</v>
      </c>
      <c r="J90518" s="57" t="s">
        <v>84</v>
      </c>
      <c r="K90518" s="58" t="str">
        <f t="shared" si="1414"/>
        <v>будни</v>
      </c>
      <c r="L90518">
        <v>17</v>
      </c>
    </row>
    <row r="90519" spans="1:12" x14ac:dyDescent="0.3">
      <c r="A90519">
        <v>274392</v>
      </c>
      <c r="B90519" s="2">
        <v>44390.717016181232</v>
      </c>
      <c r="C90519">
        <v>102921</v>
      </c>
      <c r="D90519">
        <v>299102</v>
      </c>
      <c r="I90519" s="59">
        <v>134803</v>
      </c>
      <c r="J90519" s="57" t="s">
        <v>79</v>
      </c>
      <c r="K90519" s="58" t="str">
        <f t="shared" si="1414"/>
        <v>будни</v>
      </c>
      <c r="L90519">
        <v>17</v>
      </c>
    </row>
    <row r="90520" spans="1:12" x14ac:dyDescent="0.3">
      <c r="A90520">
        <v>274395</v>
      </c>
      <c r="B90520" s="2">
        <v>44390.717420711975</v>
      </c>
      <c r="C90520">
        <v>185295</v>
      </c>
      <c r="D90520">
        <v>336965</v>
      </c>
      <c r="I90520" s="59">
        <v>134804</v>
      </c>
      <c r="J90520" s="57" t="s">
        <v>80</v>
      </c>
      <c r="K90520" s="58" t="str">
        <f t="shared" si="1414"/>
        <v>будни</v>
      </c>
      <c r="L90520">
        <v>17</v>
      </c>
    </row>
    <row r="90521" spans="1:12" x14ac:dyDescent="0.3">
      <c r="A90521">
        <v>274399</v>
      </c>
      <c r="B90521" s="2">
        <v>44390.717420711975</v>
      </c>
      <c r="C90521">
        <v>243084</v>
      </c>
      <c r="D90521">
        <v>238134</v>
      </c>
      <c r="I90521" s="59">
        <v>134805</v>
      </c>
      <c r="J90521" s="57" t="s">
        <v>81</v>
      </c>
      <c r="K90521" s="58" t="str">
        <f t="shared" si="1414"/>
        <v>будни</v>
      </c>
      <c r="L90521">
        <v>17</v>
      </c>
    </row>
    <row r="90522" spans="1:12" x14ac:dyDescent="0.3">
      <c r="A90522">
        <v>274404</v>
      </c>
      <c r="B90522" s="2">
        <v>44390.717825242718</v>
      </c>
      <c r="C90522">
        <v>5399</v>
      </c>
      <c r="D90522">
        <v>5151</v>
      </c>
      <c r="I90522" s="59">
        <v>134806</v>
      </c>
      <c r="J90522" s="57" t="s">
        <v>78</v>
      </c>
      <c r="K90522" s="58" t="str">
        <f t="shared" si="1414"/>
        <v>выходные</v>
      </c>
      <c r="L90522">
        <v>17</v>
      </c>
    </row>
    <row r="90523" spans="1:12" x14ac:dyDescent="0.3">
      <c r="A90523">
        <v>274409</v>
      </c>
      <c r="B90523" s="2">
        <v>44390.718229773462</v>
      </c>
      <c r="C90523">
        <v>18533</v>
      </c>
      <c r="D90523">
        <v>189009</v>
      </c>
      <c r="I90523" s="59">
        <v>134807</v>
      </c>
      <c r="J90523" s="57" t="s">
        <v>82</v>
      </c>
      <c r="K90523" s="58" t="str">
        <f t="shared" si="1414"/>
        <v>выходные</v>
      </c>
      <c r="L90523">
        <v>17</v>
      </c>
    </row>
    <row r="90524" spans="1:12" x14ac:dyDescent="0.3">
      <c r="A90524">
        <v>274412</v>
      </c>
      <c r="B90524" s="2">
        <v>44390.719038834955</v>
      </c>
      <c r="C90524">
        <v>122622</v>
      </c>
      <c r="D90524">
        <v>230507</v>
      </c>
      <c r="I90524" s="59">
        <v>134808</v>
      </c>
      <c r="J90524" s="57" t="s">
        <v>83</v>
      </c>
      <c r="K90524" s="58" t="str">
        <f t="shared" si="1414"/>
        <v>будни</v>
      </c>
      <c r="L90524">
        <v>17</v>
      </c>
    </row>
    <row r="90525" spans="1:12" x14ac:dyDescent="0.3">
      <c r="A90525">
        <v>274416</v>
      </c>
      <c r="B90525" s="2">
        <v>44390.719443365691</v>
      </c>
      <c r="C90525">
        <v>234415</v>
      </c>
      <c r="D90525">
        <v>394154</v>
      </c>
      <c r="I90525" s="59">
        <v>134809</v>
      </c>
      <c r="J90525" s="57" t="s">
        <v>84</v>
      </c>
      <c r="K90525" s="58" t="str">
        <f t="shared" si="1414"/>
        <v>будни</v>
      </c>
      <c r="L90525">
        <v>17</v>
      </c>
    </row>
    <row r="90526" spans="1:12" x14ac:dyDescent="0.3">
      <c r="A90526">
        <v>274420</v>
      </c>
      <c r="B90526" s="2">
        <v>44390.719847896442</v>
      </c>
      <c r="C90526">
        <v>42462</v>
      </c>
      <c r="D90526">
        <v>21760</v>
      </c>
      <c r="I90526" s="59">
        <v>134810</v>
      </c>
      <c r="J90526" s="57" t="s">
        <v>79</v>
      </c>
      <c r="K90526" s="58" t="str">
        <f t="shared" si="1414"/>
        <v>будни</v>
      </c>
      <c r="L90526">
        <v>17</v>
      </c>
    </row>
    <row r="90527" spans="1:12" x14ac:dyDescent="0.3">
      <c r="A90527">
        <v>274422</v>
      </c>
      <c r="B90527" s="2">
        <v>44390.719847896442</v>
      </c>
      <c r="C90527">
        <v>90255</v>
      </c>
      <c r="D90527">
        <v>267852</v>
      </c>
      <c r="I90527" s="59">
        <v>134811</v>
      </c>
      <c r="J90527" s="57" t="s">
        <v>80</v>
      </c>
      <c r="K90527" s="58" t="str">
        <f t="shared" si="1414"/>
        <v>будни</v>
      </c>
      <c r="L90527">
        <v>17</v>
      </c>
    </row>
    <row r="90528" spans="1:12" x14ac:dyDescent="0.3">
      <c r="A90528">
        <v>274427</v>
      </c>
      <c r="B90528" s="2">
        <v>44390.720252427185</v>
      </c>
      <c r="C90528">
        <v>43442</v>
      </c>
      <c r="D90528">
        <v>157696</v>
      </c>
      <c r="I90528" s="59">
        <v>134812</v>
      </c>
      <c r="J90528" s="57" t="s">
        <v>81</v>
      </c>
      <c r="K90528" s="58" t="str">
        <f t="shared" si="1414"/>
        <v>будни</v>
      </c>
      <c r="L90528">
        <v>17</v>
      </c>
    </row>
    <row r="90529" spans="1:12" x14ac:dyDescent="0.3">
      <c r="A90529">
        <v>274428</v>
      </c>
      <c r="B90529" s="2">
        <v>44390.721061488672</v>
      </c>
      <c r="C90529">
        <v>162477</v>
      </c>
      <c r="D90529">
        <v>411922</v>
      </c>
      <c r="I90529" s="59">
        <v>134813</v>
      </c>
      <c r="J90529" s="57" t="s">
        <v>78</v>
      </c>
      <c r="K90529" s="58" t="str">
        <f t="shared" si="1414"/>
        <v>выходные</v>
      </c>
      <c r="L90529">
        <v>17</v>
      </c>
    </row>
    <row r="90530" spans="1:12" x14ac:dyDescent="0.3">
      <c r="A90530">
        <v>274431</v>
      </c>
      <c r="B90530" s="2">
        <v>44390.721061488672</v>
      </c>
      <c r="C90530">
        <v>245229</v>
      </c>
      <c r="D90530">
        <v>154256</v>
      </c>
      <c r="I90530" s="59">
        <v>134814</v>
      </c>
      <c r="J90530" s="57" t="s">
        <v>82</v>
      </c>
      <c r="K90530" s="58" t="str">
        <f t="shared" si="1414"/>
        <v>выходные</v>
      </c>
      <c r="L90530">
        <v>17</v>
      </c>
    </row>
    <row r="90531" spans="1:12" x14ac:dyDescent="0.3">
      <c r="A90531">
        <v>274433</v>
      </c>
      <c r="B90531" s="2">
        <v>44390.721870550158</v>
      </c>
      <c r="C90531">
        <v>326974</v>
      </c>
      <c r="D90531">
        <v>180017</v>
      </c>
      <c r="I90531" s="59">
        <v>134815</v>
      </c>
      <c r="J90531" s="57" t="s">
        <v>83</v>
      </c>
      <c r="K90531" s="58" t="str">
        <f t="shared" si="1414"/>
        <v>будни</v>
      </c>
      <c r="L90531">
        <v>17</v>
      </c>
    </row>
    <row r="90532" spans="1:12" x14ac:dyDescent="0.3">
      <c r="A90532">
        <v>274438</v>
      </c>
      <c r="B90532" s="2">
        <v>44390.722275080909</v>
      </c>
      <c r="C90532">
        <v>260718</v>
      </c>
      <c r="D90532">
        <v>78899</v>
      </c>
      <c r="I90532" s="59">
        <v>134816</v>
      </c>
      <c r="J90532" s="57" t="s">
        <v>84</v>
      </c>
      <c r="K90532" s="58" t="str">
        <f t="shared" si="1414"/>
        <v>будни</v>
      </c>
      <c r="L90532">
        <v>17</v>
      </c>
    </row>
    <row r="90533" spans="1:12" x14ac:dyDescent="0.3">
      <c r="A90533">
        <v>274443</v>
      </c>
      <c r="B90533" s="2">
        <v>44390.723084142395</v>
      </c>
      <c r="C90533">
        <v>170589</v>
      </c>
      <c r="D90533">
        <v>472712</v>
      </c>
      <c r="I90533" s="59">
        <v>134817</v>
      </c>
      <c r="J90533" s="57" t="s">
        <v>79</v>
      </c>
      <c r="K90533" s="58" t="str">
        <f t="shared" si="1414"/>
        <v>будни</v>
      </c>
      <c r="L90533">
        <v>17</v>
      </c>
    </row>
    <row r="90534" spans="1:12" x14ac:dyDescent="0.3">
      <c r="A90534">
        <v>274446</v>
      </c>
      <c r="B90534" s="2">
        <v>44390.723893203889</v>
      </c>
      <c r="C90534">
        <v>22950</v>
      </c>
      <c r="D90534">
        <v>233494</v>
      </c>
      <c r="I90534" s="59">
        <v>134818</v>
      </c>
      <c r="J90534" s="57" t="s">
        <v>80</v>
      </c>
      <c r="K90534" s="58" t="str">
        <f t="shared" si="1414"/>
        <v>будни</v>
      </c>
      <c r="L90534">
        <v>17</v>
      </c>
    </row>
    <row r="90535" spans="1:12" x14ac:dyDescent="0.3">
      <c r="A90535">
        <v>274447</v>
      </c>
      <c r="B90535" s="2">
        <v>44390.723893203889</v>
      </c>
      <c r="C90535">
        <v>105272</v>
      </c>
      <c r="D90535">
        <v>4316</v>
      </c>
      <c r="I90535" s="59">
        <v>134819</v>
      </c>
      <c r="J90535" s="57" t="s">
        <v>81</v>
      </c>
      <c r="K90535" s="58" t="str">
        <f t="shared" si="1414"/>
        <v>будни</v>
      </c>
      <c r="L90535">
        <v>17</v>
      </c>
    </row>
    <row r="90536" spans="1:12" x14ac:dyDescent="0.3">
      <c r="A90536">
        <v>274448</v>
      </c>
      <c r="B90536" s="2">
        <v>44390.723893203889</v>
      </c>
      <c r="C90536">
        <v>200091</v>
      </c>
      <c r="D90536">
        <v>419144</v>
      </c>
      <c r="I90536" s="59">
        <v>134820</v>
      </c>
      <c r="J90536" s="57" t="s">
        <v>78</v>
      </c>
      <c r="K90536" s="58" t="str">
        <f t="shared" si="1414"/>
        <v>выходные</v>
      </c>
      <c r="L90536">
        <v>17</v>
      </c>
    </row>
    <row r="90537" spans="1:12" x14ac:dyDescent="0.3">
      <c r="A90537">
        <v>274449</v>
      </c>
      <c r="B90537" s="2">
        <v>44390.724297734625</v>
      </c>
      <c r="C90537">
        <v>66626</v>
      </c>
      <c r="D90537">
        <v>106813</v>
      </c>
      <c r="I90537" s="59">
        <v>134821</v>
      </c>
      <c r="J90537" s="57" t="s">
        <v>82</v>
      </c>
      <c r="K90537" s="58" t="str">
        <f t="shared" si="1414"/>
        <v>выходные</v>
      </c>
      <c r="L90537">
        <v>17</v>
      </c>
    </row>
    <row r="90538" spans="1:12" x14ac:dyDescent="0.3">
      <c r="A90538">
        <v>274454</v>
      </c>
      <c r="B90538" s="2">
        <v>44390.724297734625</v>
      </c>
      <c r="C90538">
        <v>273417</v>
      </c>
      <c r="D90538">
        <v>158978</v>
      </c>
      <c r="I90538" s="59">
        <v>134822</v>
      </c>
      <c r="J90538" s="57" t="s">
        <v>83</v>
      </c>
      <c r="K90538" s="58" t="str">
        <f t="shared" si="1414"/>
        <v>будни</v>
      </c>
      <c r="L90538">
        <v>17</v>
      </c>
    </row>
    <row r="90539" spans="1:12" x14ac:dyDescent="0.3">
      <c r="A90539">
        <v>274455</v>
      </c>
      <c r="B90539" s="2">
        <v>44390.724702265376</v>
      </c>
      <c r="C90539">
        <v>101750</v>
      </c>
      <c r="D90539">
        <v>158447</v>
      </c>
      <c r="I90539" s="59">
        <v>134823</v>
      </c>
      <c r="J90539" s="57" t="s">
        <v>84</v>
      </c>
      <c r="K90539" s="58" t="str">
        <f t="shared" si="1414"/>
        <v>будни</v>
      </c>
      <c r="L90539">
        <v>17</v>
      </c>
    </row>
    <row r="90540" spans="1:12" x14ac:dyDescent="0.3">
      <c r="A90540">
        <v>274460</v>
      </c>
      <c r="B90540" s="2">
        <v>44390.724702265376</v>
      </c>
      <c r="C90540">
        <v>257403</v>
      </c>
      <c r="D90540">
        <v>4199</v>
      </c>
      <c r="I90540" s="59">
        <v>134824</v>
      </c>
      <c r="J90540" s="57" t="s">
        <v>79</v>
      </c>
      <c r="K90540" s="58" t="str">
        <f t="shared" si="1414"/>
        <v>будни</v>
      </c>
      <c r="L90540">
        <v>17</v>
      </c>
    </row>
    <row r="90541" spans="1:12" x14ac:dyDescent="0.3">
      <c r="A90541">
        <v>274461</v>
      </c>
      <c r="B90541" s="2">
        <v>44390.725511326862</v>
      </c>
      <c r="C90541">
        <v>273310</v>
      </c>
      <c r="D90541">
        <v>266748</v>
      </c>
      <c r="I90541" s="59">
        <v>134825</v>
      </c>
      <c r="J90541" s="57" t="s">
        <v>80</v>
      </c>
      <c r="K90541" s="58" t="str">
        <f t="shared" si="1414"/>
        <v>будни</v>
      </c>
      <c r="L90541">
        <v>17</v>
      </c>
    </row>
    <row r="90542" spans="1:12" x14ac:dyDescent="0.3">
      <c r="A90542">
        <v>274465</v>
      </c>
      <c r="B90542" s="2">
        <v>44390.726320388349</v>
      </c>
      <c r="C90542">
        <v>342623</v>
      </c>
      <c r="D90542">
        <v>130005</v>
      </c>
      <c r="I90542" s="59">
        <v>134826</v>
      </c>
      <c r="J90542" s="57" t="s">
        <v>81</v>
      </c>
      <c r="K90542" s="58" t="str">
        <f t="shared" si="1414"/>
        <v>будни</v>
      </c>
      <c r="L90542">
        <v>17</v>
      </c>
    </row>
    <row r="90543" spans="1:12" x14ac:dyDescent="0.3">
      <c r="A90543">
        <v>274470</v>
      </c>
      <c r="B90543" s="2">
        <v>44390.726724919092</v>
      </c>
      <c r="C90543">
        <v>276554</v>
      </c>
      <c r="D90543">
        <v>439981</v>
      </c>
      <c r="I90543" s="59">
        <v>134827</v>
      </c>
      <c r="J90543" s="57" t="s">
        <v>78</v>
      </c>
      <c r="K90543" s="58" t="str">
        <f t="shared" si="1414"/>
        <v>выходные</v>
      </c>
      <c r="L90543">
        <v>17</v>
      </c>
    </row>
    <row r="90544" spans="1:12" x14ac:dyDescent="0.3">
      <c r="A90544">
        <v>274473</v>
      </c>
      <c r="B90544" s="2">
        <v>44390.727129449842</v>
      </c>
      <c r="C90544">
        <v>142502</v>
      </c>
      <c r="D90544">
        <v>411922</v>
      </c>
      <c r="I90544" s="59">
        <v>134828</v>
      </c>
      <c r="J90544" s="57" t="s">
        <v>82</v>
      </c>
      <c r="K90544" s="58" t="str">
        <f t="shared" si="1414"/>
        <v>выходные</v>
      </c>
      <c r="L90544">
        <v>17</v>
      </c>
    </row>
    <row r="90545" spans="1:12" x14ac:dyDescent="0.3">
      <c r="A90545">
        <v>274477</v>
      </c>
      <c r="B90545" s="2">
        <v>44390.728747572815</v>
      </c>
      <c r="C90545">
        <v>168619</v>
      </c>
      <c r="D90545">
        <v>292608</v>
      </c>
      <c r="I90545" s="59">
        <v>134829</v>
      </c>
      <c r="J90545" s="57" t="s">
        <v>83</v>
      </c>
      <c r="K90545" s="58" t="str">
        <f t="shared" si="1414"/>
        <v>будни</v>
      </c>
      <c r="L90545">
        <v>17</v>
      </c>
    </row>
    <row r="90546" spans="1:12" x14ac:dyDescent="0.3">
      <c r="A90546">
        <v>274479</v>
      </c>
      <c r="B90546" s="2">
        <v>44390.728747572815</v>
      </c>
      <c r="C90546">
        <v>212991</v>
      </c>
      <c r="D90546">
        <v>347008</v>
      </c>
      <c r="I90546" s="59">
        <v>134830</v>
      </c>
      <c r="J90546" s="57" t="s">
        <v>84</v>
      </c>
      <c r="K90546" s="58" t="str">
        <f t="shared" si="1414"/>
        <v>будни</v>
      </c>
      <c r="L90546">
        <v>17</v>
      </c>
    </row>
    <row r="90547" spans="1:12" x14ac:dyDescent="0.3">
      <c r="A90547">
        <v>274480</v>
      </c>
      <c r="B90547" s="2">
        <v>44390.728747572815</v>
      </c>
      <c r="C90547">
        <v>213184</v>
      </c>
      <c r="D90547">
        <v>347393</v>
      </c>
      <c r="I90547" s="59">
        <v>134831</v>
      </c>
      <c r="J90547" s="57" t="s">
        <v>79</v>
      </c>
      <c r="K90547" s="58" t="str">
        <f t="shared" si="1414"/>
        <v>будни</v>
      </c>
      <c r="L90547">
        <v>17</v>
      </c>
    </row>
    <row r="90548" spans="1:12" x14ac:dyDescent="0.3">
      <c r="A90548">
        <v>274482</v>
      </c>
      <c r="B90548" s="2">
        <v>44390.728747572815</v>
      </c>
      <c r="C90548">
        <v>286690</v>
      </c>
      <c r="D90548">
        <v>130721</v>
      </c>
      <c r="I90548" s="59">
        <v>134832</v>
      </c>
      <c r="J90548" s="57" t="s">
        <v>80</v>
      </c>
      <c r="K90548" s="58" t="str">
        <f t="shared" si="1414"/>
        <v>будни</v>
      </c>
      <c r="L90548">
        <v>17</v>
      </c>
    </row>
    <row r="90549" spans="1:12" x14ac:dyDescent="0.3">
      <c r="A90549">
        <v>274485</v>
      </c>
      <c r="B90549" s="2">
        <v>44390.729556634302</v>
      </c>
      <c r="C90549">
        <v>74273</v>
      </c>
      <c r="D90549">
        <v>341333</v>
      </c>
      <c r="I90549" s="59">
        <v>134833</v>
      </c>
      <c r="J90549" s="57" t="s">
        <v>81</v>
      </c>
      <c r="K90549" s="58" t="str">
        <f t="shared" si="1414"/>
        <v>будни</v>
      </c>
      <c r="L90549">
        <v>17</v>
      </c>
    </row>
    <row r="90550" spans="1:12" x14ac:dyDescent="0.3">
      <c r="A90550">
        <v>274489</v>
      </c>
      <c r="B90550" s="2">
        <v>44390.729556634302</v>
      </c>
      <c r="C90550">
        <v>122014</v>
      </c>
      <c r="D90550">
        <v>432277</v>
      </c>
      <c r="I90550" s="59">
        <v>134834</v>
      </c>
      <c r="J90550" s="57" t="s">
        <v>78</v>
      </c>
      <c r="K90550" s="58" t="str">
        <f t="shared" si="1414"/>
        <v>выходные</v>
      </c>
      <c r="L90550">
        <v>17</v>
      </c>
    </row>
    <row r="90551" spans="1:12" x14ac:dyDescent="0.3">
      <c r="A90551">
        <v>274490</v>
      </c>
      <c r="B90551" s="2">
        <v>44390.729961165045</v>
      </c>
      <c r="C90551">
        <v>77280</v>
      </c>
      <c r="D90551">
        <v>129210</v>
      </c>
      <c r="I90551" s="59">
        <v>134835</v>
      </c>
      <c r="J90551" s="57" t="s">
        <v>82</v>
      </c>
      <c r="K90551" s="58" t="str">
        <f t="shared" si="1414"/>
        <v>выходные</v>
      </c>
      <c r="L90551">
        <v>17</v>
      </c>
    </row>
    <row r="90552" spans="1:12" x14ac:dyDescent="0.3">
      <c r="A90552">
        <v>274493</v>
      </c>
      <c r="B90552" s="2">
        <v>44390.729961165045</v>
      </c>
      <c r="C90552">
        <v>186713</v>
      </c>
      <c r="D90552">
        <v>321729</v>
      </c>
      <c r="I90552" s="59">
        <v>134836</v>
      </c>
      <c r="J90552" s="57" t="s">
        <v>83</v>
      </c>
      <c r="K90552" s="58" t="str">
        <f t="shared" si="1414"/>
        <v>будни</v>
      </c>
      <c r="L90552">
        <v>17</v>
      </c>
    </row>
    <row r="90553" spans="1:12" x14ac:dyDescent="0.3">
      <c r="A90553">
        <v>274495</v>
      </c>
      <c r="B90553" s="2">
        <v>44390.729961165052</v>
      </c>
      <c r="C90553">
        <v>20945</v>
      </c>
      <c r="D90553">
        <v>37644</v>
      </c>
      <c r="I90553" s="59">
        <v>134837</v>
      </c>
      <c r="J90553" s="57" t="s">
        <v>84</v>
      </c>
      <c r="K90553" s="58" t="str">
        <f t="shared" si="1414"/>
        <v>будни</v>
      </c>
      <c r="L90553">
        <v>17</v>
      </c>
    </row>
    <row r="90554" spans="1:12" x14ac:dyDescent="0.3">
      <c r="A90554">
        <v>274498</v>
      </c>
      <c r="B90554" s="2">
        <v>44390.730365695796</v>
      </c>
      <c r="C90554">
        <v>102169</v>
      </c>
      <c r="D90554">
        <v>419338</v>
      </c>
      <c r="I90554" s="59">
        <v>134838</v>
      </c>
      <c r="J90554" s="57" t="s">
        <v>79</v>
      </c>
      <c r="K90554" s="58" t="str">
        <f t="shared" si="1414"/>
        <v>будни</v>
      </c>
      <c r="L90554">
        <v>17</v>
      </c>
    </row>
    <row r="90555" spans="1:12" x14ac:dyDescent="0.3">
      <c r="A90555">
        <v>274501</v>
      </c>
      <c r="B90555" s="2">
        <v>44390.730770226532</v>
      </c>
      <c r="C90555">
        <v>24291</v>
      </c>
      <c r="D90555">
        <v>474478</v>
      </c>
      <c r="I90555" s="59">
        <v>134839</v>
      </c>
      <c r="J90555" s="57" t="s">
        <v>80</v>
      </c>
      <c r="K90555" s="58" t="str">
        <f t="shared" si="1414"/>
        <v>будни</v>
      </c>
      <c r="L90555">
        <v>17</v>
      </c>
    </row>
    <row r="90556" spans="1:12" x14ac:dyDescent="0.3">
      <c r="A90556">
        <v>274505</v>
      </c>
      <c r="B90556" s="2">
        <v>44390.730770226532</v>
      </c>
      <c r="C90556">
        <v>231298</v>
      </c>
      <c r="D90556">
        <v>242428</v>
      </c>
      <c r="I90556" s="59">
        <v>134840</v>
      </c>
      <c r="J90556" s="57" t="s">
        <v>81</v>
      </c>
      <c r="K90556" s="58" t="str">
        <f t="shared" si="1414"/>
        <v>будни</v>
      </c>
      <c r="L90556">
        <v>17</v>
      </c>
    </row>
    <row r="90557" spans="1:12" x14ac:dyDescent="0.3">
      <c r="A90557">
        <v>274510</v>
      </c>
      <c r="B90557" s="2">
        <v>44390.730770226532</v>
      </c>
      <c r="C90557">
        <v>238356</v>
      </c>
      <c r="D90557">
        <v>351192</v>
      </c>
      <c r="I90557" s="59">
        <v>134841</v>
      </c>
      <c r="J90557" s="57" t="s">
        <v>78</v>
      </c>
      <c r="K90557" s="58" t="str">
        <f t="shared" si="1414"/>
        <v>выходные</v>
      </c>
      <c r="L90557">
        <v>17</v>
      </c>
    </row>
    <row r="90558" spans="1:12" x14ac:dyDescent="0.3">
      <c r="A90558">
        <v>274515</v>
      </c>
      <c r="B90558" s="2">
        <v>44390.731579288025</v>
      </c>
      <c r="C90558">
        <v>99829</v>
      </c>
      <c r="D90558">
        <v>200351</v>
      </c>
      <c r="I90558" s="59">
        <v>134842</v>
      </c>
      <c r="J90558" s="57" t="s">
        <v>82</v>
      </c>
      <c r="K90558" s="58" t="str">
        <f t="shared" si="1414"/>
        <v>выходные</v>
      </c>
      <c r="L90558">
        <v>17</v>
      </c>
    </row>
    <row r="90559" spans="1:12" x14ac:dyDescent="0.3">
      <c r="A90559">
        <v>274517</v>
      </c>
      <c r="B90559" s="2">
        <v>44390.731579288025</v>
      </c>
      <c r="C90559">
        <v>109804</v>
      </c>
      <c r="D90559">
        <v>437440</v>
      </c>
      <c r="I90559" s="59">
        <v>134843</v>
      </c>
      <c r="J90559" s="57" t="s">
        <v>83</v>
      </c>
      <c r="K90559" s="58" t="str">
        <f t="shared" si="1414"/>
        <v>будни</v>
      </c>
      <c r="L90559">
        <v>17</v>
      </c>
    </row>
    <row r="90560" spans="1:12" x14ac:dyDescent="0.3">
      <c r="A90560">
        <v>274519</v>
      </c>
      <c r="B90560" s="2">
        <v>44390.731579288025</v>
      </c>
      <c r="C90560">
        <v>326060</v>
      </c>
      <c r="D90560">
        <v>118549</v>
      </c>
      <c r="I90560" s="59">
        <v>134844</v>
      </c>
      <c r="J90560" s="57" t="s">
        <v>84</v>
      </c>
      <c r="K90560" s="58" t="str">
        <f t="shared" si="1414"/>
        <v>будни</v>
      </c>
      <c r="L90560">
        <v>17</v>
      </c>
    </row>
    <row r="90561" spans="1:12" x14ac:dyDescent="0.3">
      <c r="A90561">
        <v>274522</v>
      </c>
      <c r="B90561" s="2">
        <v>44390.731983818776</v>
      </c>
      <c r="C90561">
        <v>119898</v>
      </c>
      <c r="D90561">
        <v>36482</v>
      </c>
      <c r="I90561" s="59">
        <v>134845</v>
      </c>
      <c r="J90561" s="57" t="s">
        <v>79</v>
      </c>
      <c r="K90561" s="58" t="str">
        <f t="shared" si="1414"/>
        <v>будни</v>
      </c>
      <c r="L90561">
        <v>17</v>
      </c>
    </row>
    <row r="90562" spans="1:12" x14ac:dyDescent="0.3">
      <c r="A90562">
        <v>274524</v>
      </c>
      <c r="B90562" s="2">
        <v>44390.732792880262</v>
      </c>
      <c r="C90562">
        <v>31439</v>
      </c>
      <c r="D90562">
        <v>62068</v>
      </c>
      <c r="I90562" s="59">
        <v>134846</v>
      </c>
      <c r="J90562" s="57" t="s">
        <v>80</v>
      </c>
      <c r="K90562" s="58" t="str">
        <f t="shared" si="1414"/>
        <v>будни</v>
      </c>
      <c r="L90562">
        <v>17</v>
      </c>
    </row>
    <row r="90563" spans="1:12" x14ac:dyDescent="0.3">
      <c r="A90563">
        <v>274528</v>
      </c>
      <c r="B90563" s="2">
        <v>44390.732792880262</v>
      </c>
      <c r="C90563">
        <v>307569</v>
      </c>
      <c r="D90563">
        <v>154256</v>
      </c>
      <c r="I90563" s="59">
        <v>134847</v>
      </c>
      <c r="J90563" s="57" t="s">
        <v>81</v>
      </c>
      <c r="K90563" s="58" t="str">
        <f t="shared" ref="K90563:K90626" si="1415">IF(OR(J90563="суббота",J90563="воскресенье"),"выходные","будни")</f>
        <v>будни</v>
      </c>
      <c r="L90563">
        <v>17</v>
      </c>
    </row>
    <row r="90564" spans="1:12" x14ac:dyDescent="0.3">
      <c r="A90564">
        <v>274530</v>
      </c>
      <c r="B90564" s="2">
        <v>44390.733197411006</v>
      </c>
      <c r="C90564">
        <v>128984</v>
      </c>
      <c r="D90564">
        <v>311670</v>
      </c>
      <c r="I90564" s="59">
        <v>134848</v>
      </c>
      <c r="J90564" s="57" t="s">
        <v>78</v>
      </c>
      <c r="K90564" s="58" t="str">
        <f t="shared" si="1415"/>
        <v>выходные</v>
      </c>
      <c r="L90564">
        <v>17</v>
      </c>
    </row>
    <row r="90565" spans="1:12" x14ac:dyDescent="0.3">
      <c r="A90565">
        <v>274531</v>
      </c>
      <c r="B90565" s="2">
        <v>44390.733197411006</v>
      </c>
      <c r="C90565">
        <v>150113</v>
      </c>
      <c r="D90565">
        <v>391958</v>
      </c>
      <c r="I90565" s="59">
        <v>134849</v>
      </c>
      <c r="J90565" s="57" t="s">
        <v>82</v>
      </c>
      <c r="K90565" s="58" t="str">
        <f t="shared" si="1415"/>
        <v>выходные</v>
      </c>
      <c r="L90565">
        <v>17</v>
      </c>
    </row>
    <row r="90566" spans="1:12" x14ac:dyDescent="0.3">
      <c r="A90566">
        <v>274533</v>
      </c>
      <c r="B90566" s="2">
        <v>44390.733197411006</v>
      </c>
      <c r="C90566">
        <v>226297</v>
      </c>
      <c r="D90566">
        <v>250679</v>
      </c>
      <c r="I90566" s="59">
        <v>134850</v>
      </c>
      <c r="J90566" s="57" t="s">
        <v>83</v>
      </c>
      <c r="K90566" s="58" t="str">
        <f t="shared" si="1415"/>
        <v>будни</v>
      </c>
      <c r="L90566">
        <v>17</v>
      </c>
    </row>
    <row r="90567" spans="1:12" x14ac:dyDescent="0.3">
      <c r="A90567">
        <v>274535</v>
      </c>
      <c r="B90567" s="2">
        <v>44390.733601941749</v>
      </c>
      <c r="C90567">
        <v>185187</v>
      </c>
      <c r="D90567">
        <v>121856</v>
      </c>
      <c r="I90567" s="59">
        <v>134851</v>
      </c>
      <c r="J90567" s="57" t="s">
        <v>84</v>
      </c>
      <c r="K90567" s="58" t="str">
        <f t="shared" si="1415"/>
        <v>будни</v>
      </c>
      <c r="L90567">
        <v>17</v>
      </c>
    </row>
    <row r="90568" spans="1:12" x14ac:dyDescent="0.3">
      <c r="A90568">
        <v>274536</v>
      </c>
      <c r="B90568" s="2">
        <v>44390.734006472492</v>
      </c>
      <c r="C90568">
        <v>85354</v>
      </c>
      <c r="D90568">
        <v>367087</v>
      </c>
      <c r="I90568" s="59">
        <v>134852</v>
      </c>
      <c r="J90568" s="57" t="s">
        <v>79</v>
      </c>
      <c r="K90568" s="58" t="str">
        <f t="shared" si="1415"/>
        <v>будни</v>
      </c>
      <c r="L90568">
        <v>17</v>
      </c>
    </row>
    <row r="90569" spans="1:12" x14ac:dyDescent="0.3">
      <c r="A90569">
        <v>274538</v>
      </c>
      <c r="B90569" s="2">
        <v>44390.734006472492</v>
      </c>
      <c r="C90569">
        <v>94652</v>
      </c>
      <c r="D90569">
        <v>86587</v>
      </c>
      <c r="I90569" s="59">
        <v>134853</v>
      </c>
      <c r="J90569" s="57" t="s">
        <v>80</v>
      </c>
      <c r="K90569" s="58" t="str">
        <f t="shared" si="1415"/>
        <v>будни</v>
      </c>
      <c r="L90569">
        <v>17</v>
      </c>
    </row>
    <row r="90570" spans="1:12" x14ac:dyDescent="0.3">
      <c r="A90570">
        <v>274540</v>
      </c>
      <c r="B90570" s="2">
        <v>44390.734411003235</v>
      </c>
      <c r="C90570">
        <v>191952</v>
      </c>
      <c r="D90570">
        <v>158978</v>
      </c>
      <c r="I90570" s="59">
        <v>134854</v>
      </c>
      <c r="J90570" s="57" t="s">
        <v>81</v>
      </c>
      <c r="K90570" s="58" t="str">
        <f t="shared" si="1415"/>
        <v>будни</v>
      </c>
      <c r="L90570">
        <v>17</v>
      </c>
    </row>
    <row r="90571" spans="1:12" x14ac:dyDescent="0.3">
      <c r="A90571">
        <v>274542</v>
      </c>
      <c r="B90571" s="2">
        <v>44390.735220064729</v>
      </c>
      <c r="C90571">
        <v>105586</v>
      </c>
      <c r="D90571">
        <v>301748</v>
      </c>
      <c r="I90571" s="59">
        <v>134855</v>
      </c>
      <c r="J90571" s="57" t="s">
        <v>78</v>
      </c>
      <c r="K90571" s="58" t="str">
        <f t="shared" si="1415"/>
        <v>выходные</v>
      </c>
      <c r="L90571">
        <v>17</v>
      </c>
    </row>
    <row r="90572" spans="1:12" x14ac:dyDescent="0.3">
      <c r="A90572">
        <v>274543</v>
      </c>
      <c r="B90572" s="2">
        <v>44390.735220064729</v>
      </c>
      <c r="C90572">
        <v>281067</v>
      </c>
      <c r="D90572">
        <v>473323</v>
      </c>
      <c r="I90572" s="59">
        <v>134856</v>
      </c>
      <c r="J90572" s="57" t="s">
        <v>82</v>
      </c>
      <c r="K90572" s="58" t="str">
        <f t="shared" si="1415"/>
        <v>выходные</v>
      </c>
      <c r="L90572">
        <v>17</v>
      </c>
    </row>
    <row r="90573" spans="1:12" x14ac:dyDescent="0.3">
      <c r="A90573">
        <v>274546</v>
      </c>
      <c r="B90573" s="2">
        <v>44390.735624595465</v>
      </c>
      <c r="C90573">
        <v>19602</v>
      </c>
      <c r="D90573">
        <v>323760</v>
      </c>
      <c r="I90573" s="59">
        <v>134857</v>
      </c>
      <c r="J90573" s="57" t="s">
        <v>83</v>
      </c>
      <c r="K90573" s="58" t="str">
        <f t="shared" si="1415"/>
        <v>будни</v>
      </c>
      <c r="L90573">
        <v>17</v>
      </c>
    </row>
    <row r="90574" spans="1:12" x14ac:dyDescent="0.3">
      <c r="A90574">
        <v>274548</v>
      </c>
      <c r="B90574" s="2">
        <v>44390.737242718445</v>
      </c>
      <c r="C90574">
        <v>180841</v>
      </c>
      <c r="D90574">
        <v>88863</v>
      </c>
      <c r="I90574" s="59">
        <v>134858</v>
      </c>
      <c r="J90574" s="57" t="s">
        <v>84</v>
      </c>
      <c r="K90574" s="58" t="str">
        <f t="shared" si="1415"/>
        <v>будни</v>
      </c>
      <c r="L90574">
        <v>17</v>
      </c>
    </row>
    <row r="90575" spans="1:12" x14ac:dyDescent="0.3">
      <c r="A90575">
        <v>274553</v>
      </c>
      <c r="B90575" s="2">
        <v>44390.737242718445</v>
      </c>
      <c r="C90575">
        <v>282444</v>
      </c>
      <c r="D90575">
        <v>439981</v>
      </c>
      <c r="I90575" s="59">
        <v>134859</v>
      </c>
      <c r="J90575" s="57" t="s">
        <v>79</v>
      </c>
      <c r="K90575" s="58" t="str">
        <f t="shared" si="1415"/>
        <v>будни</v>
      </c>
      <c r="L90575">
        <v>17</v>
      </c>
    </row>
    <row r="90576" spans="1:12" x14ac:dyDescent="0.3">
      <c r="A90576">
        <v>274557</v>
      </c>
      <c r="B90576" s="2">
        <v>44390.737647249189</v>
      </c>
      <c r="C90576">
        <v>219559</v>
      </c>
      <c r="D90576">
        <v>119655</v>
      </c>
      <c r="I90576" s="59">
        <v>134860</v>
      </c>
      <c r="J90576" s="57" t="s">
        <v>80</v>
      </c>
      <c r="K90576" s="58" t="str">
        <f t="shared" si="1415"/>
        <v>будни</v>
      </c>
      <c r="L90576">
        <v>17</v>
      </c>
    </row>
    <row r="90577" spans="1:12" x14ac:dyDescent="0.3">
      <c r="A90577">
        <v>274558</v>
      </c>
      <c r="B90577" s="2">
        <v>44390.738051779932</v>
      </c>
      <c r="C90577">
        <v>263177</v>
      </c>
      <c r="D90577">
        <v>118549</v>
      </c>
      <c r="I90577" s="59">
        <v>134861</v>
      </c>
      <c r="J90577" s="57" t="s">
        <v>81</v>
      </c>
      <c r="K90577" s="58" t="str">
        <f t="shared" si="1415"/>
        <v>будни</v>
      </c>
      <c r="L90577">
        <v>17</v>
      </c>
    </row>
    <row r="90578" spans="1:12" x14ac:dyDescent="0.3">
      <c r="A90578">
        <v>274561</v>
      </c>
      <c r="B90578" s="2">
        <v>44390.738456310683</v>
      </c>
      <c r="C90578">
        <v>185930</v>
      </c>
      <c r="D90578">
        <v>12039</v>
      </c>
      <c r="I90578" s="59">
        <v>134862</v>
      </c>
      <c r="J90578" s="57" t="s">
        <v>78</v>
      </c>
      <c r="K90578" s="58" t="str">
        <f t="shared" si="1415"/>
        <v>выходные</v>
      </c>
      <c r="L90578">
        <v>17</v>
      </c>
    </row>
    <row r="90579" spans="1:12" x14ac:dyDescent="0.3">
      <c r="A90579">
        <v>274566</v>
      </c>
      <c r="B90579" s="2">
        <v>44390.738860841419</v>
      </c>
      <c r="C90579">
        <v>305942</v>
      </c>
      <c r="D90579">
        <v>186975</v>
      </c>
      <c r="I90579" s="59">
        <v>134863</v>
      </c>
      <c r="J90579" s="57" t="s">
        <v>82</v>
      </c>
      <c r="K90579" s="58" t="str">
        <f t="shared" si="1415"/>
        <v>выходные</v>
      </c>
      <c r="L90579">
        <v>17</v>
      </c>
    </row>
    <row r="90580" spans="1:12" x14ac:dyDescent="0.3">
      <c r="A90580">
        <v>274570</v>
      </c>
      <c r="B90580" s="2">
        <v>44390.739265372169</v>
      </c>
      <c r="C90580">
        <v>40919</v>
      </c>
      <c r="D90580">
        <v>258219</v>
      </c>
      <c r="I90580" s="59">
        <v>134864</v>
      </c>
      <c r="J90580" s="57" t="s">
        <v>83</v>
      </c>
      <c r="K90580" s="58" t="str">
        <f t="shared" si="1415"/>
        <v>будни</v>
      </c>
      <c r="L90580">
        <v>17</v>
      </c>
    </row>
    <row r="90581" spans="1:12" x14ac:dyDescent="0.3">
      <c r="A90581">
        <v>274575</v>
      </c>
      <c r="B90581" s="2">
        <v>44390.739669902912</v>
      </c>
      <c r="C90581">
        <v>118036</v>
      </c>
      <c r="D90581">
        <v>250679</v>
      </c>
      <c r="I90581" s="59">
        <v>134865</v>
      </c>
      <c r="J90581" s="57" t="s">
        <v>84</v>
      </c>
      <c r="K90581" s="58" t="str">
        <f t="shared" si="1415"/>
        <v>будни</v>
      </c>
      <c r="L90581">
        <v>17</v>
      </c>
    </row>
    <row r="90582" spans="1:12" x14ac:dyDescent="0.3">
      <c r="A90582">
        <v>274578</v>
      </c>
      <c r="B90582" s="2">
        <v>44390.740074433663</v>
      </c>
      <c r="C90582">
        <v>240231</v>
      </c>
      <c r="D90582">
        <v>74982</v>
      </c>
      <c r="I90582" s="59">
        <v>134866</v>
      </c>
      <c r="J90582" s="57" t="s">
        <v>79</v>
      </c>
      <c r="K90582" s="58" t="str">
        <f t="shared" si="1415"/>
        <v>будни</v>
      </c>
      <c r="L90582">
        <v>17</v>
      </c>
    </row>
    <row r="90583" spans="1:12" x14ac:dyDescent="0.3">
      <c r="A90583">
        <v>274583</v>
      </c>
      <c r="B90583" s="2">
        <v>44390.741692556636</v>
      </c>
      <c r="C90583">
        <v>12229</v>
      </c>
      <c r="D90583">
        <v>351192</v>
      </c>
      <c r="I90583" s="59">
        <v>134867</v>
      </c>
      <c r="J90583" s="57" t="s">
        <v>80</v>
      </c>
      <c r="K90583" s="58" t="str">
        <f t="shared" si="1415"/>
        <v>будни</v>
      </c>
      <c r="L90583">
        <v>17</v>
      </c>
    </row>
    <row r="90584" spans="1:12" x14ac:dyDescent="0.3">
      <c r="A90584">
        <v>274586</v>
      </c>
      <c r="B90584" s="2">
        <v>44390.742906148866</v>
      </c>
      <c r="C90584">
        <v>306958</v>
      </c>
      <c r="D90584">
        <v>158978</v>
      </c>
      <c r="I90584" s="59">
        <v>134868</v>
      </c>
      <c r="J90584" s="57" t="s">
        <v>81</v>
      </c>
      <c r="K90584" s="58" t="str">
        <f t="shared" si="1415"/>
        <v>будни</v>
      </c>
      <c r="L90584">
        <v>17</v>
      </c>
    </row>
    <row r="90585" spans="1:12" x14ac:dyDescent="0.3">
      <c r="A90585">
        <v>274591</v>
      </c>
      <c r="B90585" s="2">
        <v>44390.743310679616</v>
      </c>
      <c r="C90585">
        <v>19313</v>
      </c>
      <c r="D90585">
        <v>141918</v>
      </c>
      <c r="I90585" s="59">
        <v>134869</v>
      </c>
      <c r="J90585" s="57" t="s">
        <v>78</v>
      </c>
      <c r="K90585" s="58" t="str">
        <f t="shared" si="1415"/>
        <v>выходные</v>
      </c>
      <c r="L90585">
        <v>17</v>
      </c>
    </row>
    <row r="90586" spans="1:12" x14ac:dyDescent="0.3">
      <c r="A90586">
        <v>274596</v>
      </c>
      <c r="B90586" s="2">
        <v>44390.743310679616</v>
      </c>
      <c r="C90586">
        <v>28451</v>
      </c>
      <c r="D90586">
        <v>321883</v>
      </c>
      <c r="I90586" s="59">
        <v>134870</v>
      </c>
      <c r="J90586" s="57" t="s">
        <v>82</v>
      </c>
      <c r="K90586" s="58" t="str">
        <f t="shared" si="1415"/>
        <v>выходные</v>
      </c>
      <c r="L90586">
        <v>17</v>
      </c>
    </row>
    <row r="90587" spans="1:12" x14ac:dyDescent="0.3">
      <c r="A90587">
        <v>274601</v>
      </c>
      <c r="B90587" s="2">
        <v>44390.744524271846</v>
      </c>
      <c r="C90587">
        <v>309905</v>
      </c>
      <c r="D90587">
        <v>404226</v>
      </c>
      <c r="I90587" s="59">
        <v>134871</v>
      </c>
      <c r="J90587" s="57" t="s">
        <v>83</v>
      </c>
      <c r="K90587" s="58" t="str">
        <f t="shared" si="1415"/>
        <v>будни</v>
      </c>
      <c r="L90587">
        <v>17</v>
      </c>
    </row>
    <row r="90588" spans="1:12" x14ac:dyDescent="0.3">
      <c r="A90588">
        <v>274606</v>
      </c>
      <c r="B90588" s="2">
        <v>44390.744928802589</v>
      </c>
      <c r="C90588">
        <v>261144</v>
      </c>
      <c r="D90588">
        <v>250679</v>
      </c>
      <c r="I90588" s="59">
        <v>134872</v>
      </c>
      <c r="J90588" s="57" t="s">
        <v>84</v>
      </c>
      <c r="K90588" s="58" t="str">
        <f t="shared" si="1415"/>
        <v>будни</v>
      </c>
      <c r="L90588">
        <v>17</v>
      </c>
    </row>
    <row r="90589" spans="1:12" x14ac:dyDescent="0.3">
      <c r="A90589">
        <v>274607</v>
      </c>
      <c r="B90589" s="2">
        <v>44390.746142394819</v>
      </c>
      <c r="C90589">
        <v>83410</v>
      </c>
      <c r="D90589">
        <v>118549</v>
      </c>
      <c r="I90589" s="59">
        <v>134873</v>
      </c>
      <c r="J90589" s="57" t="s">
        <v>79</v>
      </c>
      <c r="K90589" s="58" t="str">
        <f t="shared" si="1415"/>
        <v>будни</v>
      </c>
      <c r="L90589">
        <v>17</v>
      </c>
    </row>
    <row r="90590" spans="1:12" x14ac:dyDescent="0.3">
      <c r="A90590">
        <v>274608</v>
      </c>
      <c r="B90590" s="2">
        <v>44390.746546925569</v>
      </c>
      <c r="C90590">
        <v>136162</v>
      </c>
      <c r="D90590">
        <v>204315</v>
      </c>
      <c r="I90590" s="59">
        <v>134874</v>
      </c>
      <c r="J90590" s="57" t="s">
        <v>80</v>
      </c>
      <c r="K90590" s="58" t="str">
        <f t="shared" si="1415"/>
        <v>будни</v>
      </c>
      <c r="L90590">
        <v>17</v>
      </c>
    </row>
    <row r="90591" spans="1:12" x14ac:dyDescent="0.3">
      <c r="A90591">
        <v>274611</v>
      </c>
      <c r="B90591" s="2">
        <v>44390.746546925569</v>
      </c>
      <c r="C90591">
        <v>178286</v>
      </c>
      <c r="D90591">
        <v>180863</v>
      </c>
      <c r="I90591" s="59">
        <v>134875</v>
      </c>
      <c r="J90591" s="57" t="s">
        <v>81</v>
      </c>
      <c r="K90591" s="58" t="str">
        <f t="shared" si="1415"/>
        <v>будни</v>
      </c>
      <c r="L90591">
        <v>17</v>
      </c>
    </row>
    <row r="90592" spans="1:12" x14ac:dyDescent="0.3">
      <c r="A90592">
        <v>274614</v>
      </c>
      <c r="B90592" s="2">
        <v>44390.746546925569</v>
      </c>
      <c r="C90592">
        <v>225594</v>
      </c>
      <c r="D90592">
        <v>425645</v>
      </c>
      <c r="I90592" s="59">
        <v>134876</v>
      </c>
      <c r="J90592" s="57" t="s">
        <v>78</v>
      </c>
      <c r="K90592" s="58" t="str">
        <f t="shared" si="1415"/>
        <v>выходные</v>
      </c>
      <c r="L90592">
        <v>17</v>
      </c>
    </row>
    <row r="90593" spans="1:12" x14ac:dyDescent="0.3">
      <c r="A90593">
        <v>274619</v>
      </c>
      <c r="B90593" s="2">
        <v>44390.746951456305</v>
      </c>
      <c r="C90593">
        <v>95328</v>
      </c>
      <c r="D90593">
        <v>154256</v>
      </c>
      <c r="I90593" s="59">
        <v>134877</v>
      </c>
      <c r="J90593" s="57" t="s">
        <v>82</v>
      </c>
      <c r="K90593" s="58" t="str">
        <f t="shared" si="1415"/>
        <v>выходные</v>
      </c>
      <c r="L90593">
        <v>17</v>
      </c>
    </row>
    <row r="90594" spans="1:12" x14ac:dyDescent="0.3">
      <c r="A90594">
        <v>274624</v>
      </c>
      <c r="B90594" s="2">
        <v>44390.747355987056</v>
      </c>
      <c r="C90594">
        <v>87308</v>
      </c>
      <c r="D90594">
        <v>125091</v>
      </c>
      <c r="I90594" s="59">
        <v>134878</v>
      </c>
      <c r="J90594" s="57" t="s">
        <v>83</v>
      </c>
      <c r="K90594" s="58" t="str">
        <f t="shared" si="1415"/>
        <v>будни</v>
      </c>
      <c r="L90594">
        <v>17</v>
      </c>
    </row>
    <row r="90595" spans="1:12" x14ac:dyDescent="0.3">
      <c r="A90595">
        <v>274628</v>
      </c>
      <c r="B90595" s="2">
        <v>44390.747355987056</v>
      </c>
      <c r="C90595">
        <v>199664</v>
      </c>
      <c r="D90595">
        <v>209122</v>
      </c>
      <c r="I90595" s="59">
        <v>134879</v>
      </c>
      <c r="J90595" s="57" t="s">
        <v>84</v>
      </c>
      <c r="K90595" s="58" t="str">
        <f t="shared" si="1415"/>
        <v>будни</v>
      </c>
      <c r="L90595">
        <v>17</v>
      </c>
    </row>
    <row r="90596" spans="1:12" x14ac:dyDescent="0.3">
      <c r="A90596">
        <v>274632</v>
      </c>
      <c r="B90596" s="2">
        <v>44390.748569579286</v>
      </c>
      <c r="C90596">
        <v>230558</v>
      </c>
      <c r="D90596">
        <v>198326</v>
      </c>
      <c r="I90596" s="59">
        <v>134880</v>
      </c>
      <c r="J90596" s="57" t="s">
        <v>79</v>
      </c>
      <c r="K90596" s="58" t="str">
        <f t="shared" si="1415"/>
        <v>будни</v>
      </c>
      <c r="L90596">
        <v>17</v>
      </c>
    </row>
    <row r="90597" spans="1:12" x14ac:dyDescent="0.3">
      <c r="A90597">
        <v>274633</v>
      </c>
      <c r="B90597" s="2">
        <v>44390.748569579286</v>
      </c>
      <c r="C90597">
        <v>280314</v>
      </c>
      <c r="D90597">
        <v>104355</v>
      </c>
      <c r="I90597" s="59">
        <v>134881</v>
      </c>
      <c r="J90597" s="57" t="s">
        <v>80</v>
      </c>
      <c r="K90597" s="58" t="str">
        <f t="shared" si="1415"/>
        <v>будни</v>
      </c>
      <c r="L90597">
        <v>17</v>
      </c>
    </row>
    <row r="90598" spans="1:12" x14ac:dyDescent="0.3">
      <c r="A90598">
        <v>274636</v>
      </c>
      <c r="B90598" s="2">
        <v>44390.749333333333</v>
      </c>
      <c r="C90598">
        <v>81893</v>
      </c>
      <c r="D90598">
        <v>37644</v>
      </c>
      <c r="I90598" s="59">
        <v>134882</v>
      </c>
      <c r="J90598" s="57" t="s">
        <v>81</v>
      </c>
      <c r="K90598" s="58" t="str">
        <f t="shared" si="1415"/>
        <v>будни</v>
      </c>
      <c r="L90598">
        <v>17</v>
      </c>
    </row>
    <row r="90599" spans="1:12" x14ac:dyDescent="0.3">
      <c r="A90599">
        <v>274639</v>
      </c>
      <c r="B90599" s="2">
        <v>44390.749378640779</v>
      </c>
      <c r="C90599">
        <v>83214</v>
      </c>
      <c r="D90599">
        <v>30899</v>
      </c>
      <c r="I90599" s="59">
        <v>134883</v>
      </c>
      <c r="J90599" s="57" t="s">
        <v>78</v>
      </c>
      <c r="K90599" s="58" t="str">
        <f t="shared" si="1415"/>
        <v>выходные</v>
      </c>
      <c r="L90599">
        <v>17</v>
      </c>
    </row>
    <row r="90600" spans="1:12" x14ac:dyDescent="0.3">
      <c r="A90600">
        <v>274641</v>
      </c>
      <c r="B90600" s="2">
        <v>44390.749783171523</v>
      </c>
      <c r="C90600">
        <v>95565</v>
      </c>
      <c r="D90600">
        <v>280980</v>
      </c>
      <c r="I90600" s="59">
        <v>134884</v>
      </c>
      <c r="J90600" s="57" t="s">
        <v>82</v>
      </c>
      <c r="K90600" s="58" t="str">
        <f t="shared" si="1415"/>
        <v>выходные</v>
      </c>
      <c r="L90600">
        <v>17</v>
      </c>
    </row>
    <row r="90601" spans="1:12" x14ac:dyDescent="0.3">
      <c r="A90601">
        <v>274642</v>
      </c>
      <c r="B90601" s="2">
        <v>44390.750996763752</v>
      </c>
      <c r="C90601">
        <v>28518</v>
      </c>
      <c r="D90601">
        <v>250679</v>
      </c>
      <c r="I90601" s="59">
        <v>134885</v>
      </c>
      <c r="J90601" s="57" t="s">
        <v>83</v>
      </c>
      <c r="K90601" s="58" t="str">
        <f t="shared" si="1415"/>
        <v>будни</v>
      </c>
      <c r="L90601">
        <v>18</v>
      </c>
    </row>
    <row r="90602" spans="1:12" x14ac:dyDescent="0.3">
      <c r="A90602">
        <v>274643</v>
      </c>
      <c r="B90602" s="2">
        <v>44390.750996763752</v>
      </c>
      <c r="C90602">
        <v>57129</v>
      </c>
      <c r="D90602">
        <v>179296</v>
      </c>
      <c r="I90602" s="59">
        <v>134886</v>
      </c>
      <c r="J90602" s="57" t="s">
        <v>84</v>
      </c>
      <c r="K90602" s="58" t="str">
        <f t="shared" si="1415"/>
        <v>будни</v>
      </c>
      <c r="L90602">
        <v>18</v>
      </c>
    </row>
    <row r="90603" spans="1:12" x14ac:dyDescent="0.3">
      <c r="A90603">
        <v>274647</v>
      </c>
      <c r="B90603" s="2">
        <v>44390.751401294503</v>
      </c>
      <c r="C90603">
        <v>15291</v>
      </c>
      <c r="D90603">
        <v>447736</v>
      </c>
      <c r="I90603" s="59">
        <v>134887</v>
      </c>
      <c r="J90603" s="57" t="s">
        <v>79</v>
      </c>
      <c r="K90603" s="58" t="str">
        <f t="shared" si="1415"/>
        <v>будни</v>
      </c>
      <c r="L90603">
        <v>18</v>
      </c>
    </row>
    <row r="90604" spans="1:12" x14ac:dyDescent="0.3">
      <c r="A90604">
        <v>274649</v>
      </c>
      <c r="B90604" s="2">
        <v>44390.751401294503</v>
      </c>
      <c r="C90604">
        <v>53223</v>
      </c>
      <c r="D90604">
        <v>374994</v>
      </c>
      <c r="I90604" s="59">
        <v>134888</v>
      </c>
      <c r="J90604" s="57" t="s">
        <v>80</v>
      </c>
      <c r="K90604" s="58" t="str">
        <f t="shared" si="1415"/>
        <v>будни</v>
      </c>
      <c r="L90604">
        <v>18</v>
      </c>
    </row>
    <row r="90605" spans="1:12" x14ac:dyDescent="0.3">
      <c r="A90605">
        <v>274654</v>
      </c>
      <c r="B90605" s="2">
        <v>44390.75221035599</v>
      </c>
      <c r="C90605">
        <v>87607</v>
      </c>
      <c r="D90605">
        <v>21760</v>
      </c>
      <c r="I90605" s="59">
        <v>134889</v>
      </c>
      <c r="J90605" s="57" t="s">
        <v>81</v>
      </c>
      <c r="K90605" s="58" t="str">
        <f t="shared" si="1415"/>
        <v>будни</v>
      </c>
      <c r="L90605">
        <v>18</v>
      </c>
    </row>
    <row r="90606" spans="1:12" x14ac:dyDescent="0.3">
      <c r="A90606">
        <v>274659</v>
      </c>
      <c r="B90606" s="2">
        <v>44390.753828478963</v>
      </c>
      <c r="C90606">
        <v>135251</v>
      </c>
      <c r="D90606">
        <v>258251</v>
      </c>
      <c r="I90606" s="59">
        <v>134890</v>
      </c>
      <c r="J90606" s="57" t="s">
        <v>78</v>
      </c>
      <c r="K90606" s="58" t="str">
        <f t="shared" si="1415"/>
        <v>выходные</v>
      </c>
      <c r="L90606">
        <v>18</v>
      </c>
    </row>
    <row r="90607" spans="1:12" x14ac:dyDescent="0.3">
      <c r="A90607">
        <v>274660</v>
      </c>
      <c r="B90607" s="2">
        <v>44390.754637540456</v>
      </c>
      <c r="C90607">
        <v>203210</v>
      </c>
      <c r="D90607">
        <v>70091</v>
      </c>
      <c r="I90607" s="59">
        <v>134891</v>
      </c>
      <c r="J90607" s="57" t="s">
        <v>82</v>
      </c>
      <c r="K90607" s="58" t="str">
        <f t="shared" si="1415"/>
        <v>выходные</v>
      </c>
      <c r="L90607">
        <v>18</v>
      </c>
    </row>
    <row r="90608" spans="1:12" x14ac:dyDescent="0.3">
      <c r="A90608">
        <v>274662</v>
      </c>
      <c r="B90608" s="2">
        <v>44390.755042071192</v>
      </c>
      <c r="C90608">
        <v>14399</v>
      </c>
      <c r="D90608">
        <v>230507</v>
      </c>
      <c r="I90608" s="59">
        <v>134892</v>
      </c>
      <c r="J90608" s="57" t="s">
        <v>83</v>
      </c>
      <c r="K90608" s="58" t="str">
        <f t="shared" si="1415"/>
        <v>будни</v>
      </c>
      <c r="L90608">
        <v>18</v>
      </c>
    </row>
    <row r="90609" spans="1:12" x14ac:dyDescent="0.3">
      <c r="A90609">
        <v>274665</v>
      </c>
      <c r="B90609" s="2">
        <v>44390.755446601943</v>
      </c>
      <c r="C90609">
        <v>22425</v>
      </c>
      <c r="D90609">
        <v>301284</v>
      </c>
      <c r="I90609" s="59">
        <v>134893</v>
      </c>
      <c r="J90609" s="57" t="s">
        <v>84</v>
      </c>
      <c r="K90609" s="58" t="str">
        <f t="shared" si="1415"/>
        <v>будни</v>
      </c>
      <c r="L90609">
        <v>18</v>
      </c>
    </row>
    <row r="90610" spans="1:12" x14ac:dyDescent="0.3">
      <c r="A90610">
        <v>274667</v>
      </c>
      <c r="B90610" s="2">
        <v>44390.755446601943</v>
      </c>
      <c r="C90610">
        <v>97526</v>
      </c>
      <c r="D90610">
        <v>244574</v>
      </c>
      <c r="I90610" s="59">
        <v>134894</v>
      </c>
      <c r="J90610" s="57" t="s">
        <v>79</v>
      </c>
      <c r="K90610" s="58" t="str">
        <f t="shared" si="1415"/>
        <v>будни</v>
      </c>
      <c r="L90610">
        <v>18</v>
      </c>
    </row>
    <row r="90611" spans="1:12" x14ac:dyDescent="0.3">
      <c r="A90611">
        <v>274670</v>
      </c>
      <c r="B90611" s="2">
        <v>44390.755446601943</v>
      </c>
      <c r="C90611">
        <v>106021</v>
      </c>
      <c r="D90611">
        <v>158978</v>
      </c>
      <c r="I90611" s="59">
        <v>134895</v>
      </c>
      <c r="J90611" s="57" t="s">
        <v>80</v>
      </c>
      <c r="K90611" s="58" t="str">
        <f t="shared" si="1415"/>
        <v>будни</v>
      </c>
      <c r="L90611">
        <v>18</v>
      </c>
    </row>
    <row r="90612" spans="1:12" x14ac:dyDescent="0.3">
      <c r="A90612">
        <v>274674</v>
      </c>
      <c r="B90612" s="2">
        <v>44390.755446601943</v>
      </c>
      <c r="C90612">
        <v>243314</v>
      </c>
      <c r="D90612">
        <v>432277</v>
      </c>
      <c r="I90612" s="59">
        <v>134896</v>
      </c>
      <c r="J90612" s="57" t="s">
        <v>81</v>
      </c>
      <c r="K90612" s="58" t="str">
        <f t="shared" si="1415"/>
        <v>будни</v>
      </c>
      <c r="L90612">
        <v>18</v>
      </c>
    </row>
    <row r="90613" spans="1:12" x14ac:dyDescent="0.3">
      <c r="A90613">
        <v>274676</v>
      </c>
      <c r="B90613" s="2">
        <v>44390.755851132686</v>
      </c>
      <c r="C90613">
        <v>50728</v>
      </c>
      <c r="D90613">
        <v>396686</v>
      </c>
      <c r="I90613" s="59">
        <v>134897</v>
      </c>
      <c r="J90613" s="57" t="s">
        <v>78</v>
      </c>
      <c r="K90613" s="58" t="str">
        <f t="shared" si="1415"/>
        <v>выходные</v>
      </c>
      <c r="L90613">
        <v>18</v>
      </c>
    </row>
    <row r="90614" spans="1:12" x14ac:dyDescent="0.3">
      <c r="A90614">
        <v>274680</v>
      </c>
      <c r="B90614" s="2">
        <v>44390.756255663429</v>
      </c>
      <c r="C90614">
        <v>17838</v>
      </c>
      <c r="D90614">
        <v>40892</v>
      </c>
      <c r="I90614" s="59">
        <v>134898</v>
      </c>
      <c r="J90614" s="57" t="s">
        <v>82</v>
      </c>
      <c r="K90614" s="58" t="str">
        <f t="shared" si="1415"/>
        <v>выходные</v>
      </c>
      <c r="L90614">
        <v>18</v>
      </c>
    </row>
    <row r="90615" spans="1:12" x14ac:dyDescent="0.3">
      <c r="A90615">
        <v>274684</v>
      </c>
      <c r="B90615" s="2">
        <v>44390.756255663429</v>
      </c>
      <c r="C90615">
        <v>21628</v>
      </c>
      <c r="D90615">
        <v>55183</v>
      </c>
      <c r="I90615" s="59">
        <v>134899</v>
      </c>
      <c r="J90615" s="57" t="s">
        <v>83</v>
      </c>
      <c r="K90615" s="58" t="str">
        <f t="shared" si="1415"/>
        <v>будни</v>
      </c>
      <c r="L90615">
        <v>18</v>
      </c>
    </row>
    <row r="90616" spans="1:12" x14ac:dyDescent="0.3">
      <c r="A90616">
        <v>274689</v>
      </c>
      <c r="B90616" s="2">
        <v>44390.756255663429</v>
      </c>
      <c r="C90616">
        <v>289036</v>
      </c>
      <c r="D90616">
        <v>330576</v>
      </c>
      <c r="I90616" s="59">
        <v>134900</v>
      </c>
      <c r="J90616" s="57" t="s">
        <v>84</v>
      </c>
      <c r="K90616" s="58" t="str">
        <f t="shared" si="1415"/>
        <v>будни</v>
      </c>
      <c r="L90616">
        <v>18</v>
      </c>
    </row>
    <row r="90617" spans="1:12" x14ac:dyDescent="0.3">
      <c r="A90617">
        <v>274690</v>
      </c>
      <c r="B90617" s="2">
        <v>44390.75787378641</v>
      </c>
      <c r="C90617">
        <v>179149</v>
      </c>
      <c r="D90617">
        <v>12149</v>
      </c>
      <c r="I90617" s="59">
        <v>134901</v>
      </c>
      <c r="J90617" s="57" t="s">
        <v>79</v>
      </c>
      <c r="K90617" s="58" t="str">
        <f t="shared" si="1415"/>
        <v>будни</v>
      </c>
      <c r="L90617">
        <v>18</v>
      </c>
    </row>
    <row r="90618" spans="1:12" x14ac:dyDescent="0.3">
      <c r="A90618">
        <v>274694</v>
      </c>
      <c r="B90618" s="2">
        <v>44390.75949190939</v>
      </c>
      <c r="C90618">
        <v>301261</v>
      </c>
      <c r="D90618">
        <v>351192</v>
      </c>
      <c r="I90618" s="59">
        <v>134902</v>
      </c>
      <c r="J90618" s="57" t="s">
        <v>80</v>
      </c>
      <c r="K90618" s="58" t="str">
        <f t="shared" si="1415"/>
        <v>будни</v>
      </c>
      <c r="L90618">
        <v>18</v>
      </c>
    </row>
    <row r="90619" spans="1:12" x14ac:dyDescent="0.3">
      <c r="A90619">
        <v>274696</v>
      </c>
      <c r="B90619" s="2">
        <v>44390.75949190939</v>
      </c>
      <c r="C90619">
        <v>335561</v>
      </c>
      <c r="D90619">
        <v>411922</v>
      </c>
      <c r="I90619" s="59">
        <v>134903</v>
      </c>
      <c r="J90619" s="57" t="s">
        <v>81</v>
      </c>
      <c r="K90619" s="58" t="str">
        <f t="shared" si="1415"/>
        <v>будни</v>
      </c>
      <c r="L90619">
        <v>18</v>
      </c>
    </row>
    <row r="90620" spans="1:12" x14ac:dyDescent="0.3">
      <c r="A90620">
        <v>274701</v>
      </c>
      <c r="B90620" s="2">
        <v>44390.759896440126</v>
      </c>
      <c r="C90620">
        <v>7664</v>
      </c>
      <c r="D90620">
        <v>250679</v>
      </c>
      <c r="I90620" s="59">
        <v>134904</v>
      </c>
      <c r="J90620" s="57" t="s">
        <v>78</v>
      </c>
      <c r="K90620" s="58" t="str">
        <f t="shared" si="1415"/>
        <v>выходные</v>
      </c>
      <c r="L90620">
        <v>18</v>
      </c>
    </row>
    <row r="90621" spans="1:12" x14ac:dyDescent="0.3">
      <c r="A90621">
        <v>274705</v>
      </c>
      <c r="B90621" s="2">
        <v>44390.761110032363</v>
      </c>
      <c r="C90621">
        <v>216635</v>
      </c>
      <c r="D90621">
        <v>311590</v>
      </c>
      <c r="I90621" s="59">
        <v>134905</v>
      </c>
      <c r="J90621" s="57" t="s">
        <v>82</v>
      </c>
      <c r="K90621" s="58" t="str">
        <f t="shared" si="1415"/>
        <v>выходные</v>
      </c>
      <c r="L90621">
        <v>18</v>
      </c>
    </row>
    <row r="90622" spans="1:12" x14ac:dyDescent="0.3">
      <c r="A90622">
        <v>274709</v>
      </c>
      <c r="B90622" s="2">
        <v>44390.761110032363</v>
      </c>
      <c r="C90622">
        <v>216763</v>
      </c>
      <c r="D90622">
        <v>191893</v>
      </c>
      <c r="I90622" s="59">
        <v>134906</v>
      </c>
      <c r="J90622" s="57" t="s">
        <v>83</v>
      </c>
      <c r="K90622" s="58" t="str">
        <f t="shared" si="1415"/>
        <v>будни</v>
      </c>
      <c r="L90622">
        <v>18</v>
      </c>
    </row>
    <row r="90623" spans="1:12" x14ac:dyDescent="0.3">
      <c r="A90623">
        <v>274714</v>
      </c>
      <c r="B90623" s="2">
        <v>44390.761110032363</v>
      </c>
      <c r="C90623">
        <v>261473</v>
      </c>
      <c r="D90623">
        <v>389985</v>
      </c>
      <c r="I90623" s="59">
        <v>134907</v>
      </c>
      <c r="J90623" s="57" t="s">
        <v>84</v>
      </c>
      <c r="K90623" s="58" t="str">
        <f t="shared" si="1415"/>
        <v>будни</v>
      </c>
      <c r="L90623">
        <v>18</v>
      </c>
    </row>
    <row r="90624" spans="1:12" x14ac:dyDescent="0.3">
      <c r="A90624">
        <v>274719</v>
      </c>
      <c r="B90624" s="2">
        <v>44390.761514563106</v>
      </c>
      <c r="C90624">
        <v>111758</v>
      </c>
      <c r="D90624">
        <v>104958</v>
      </c>
      <c r="I90624" s="59">
        <v>134908</v>
      </c>
      <c r="J90624" s="57" t="s">
        <v>79</v>
      </c>
      <c r="K90624" s="58" t="str">
        <f t="shared" si="1415"/>
        <v>будни</v>
      </c>
      <c r="L90624">
        <v>18</v>
      </c>
    </row>
    <row r="90625" spans="1:12" x14ac:dyDescent="0.3">
      <c r="A90625">
        <v>274721</v>
      </c>
      <c r="B90625" s="2">
        <v>44390.761919093849</v>
      </c>
      <c r="C90625">
        <v>86061</v>
      </c>
      <c r="D90625">
        <v>182191</v>
      </c>
      <c r="I90625" s="59">
        <v>134909</v>
      </c>
      <c r="J90625" s="57" t="s">
        <v>80</v>
      </c>
      <c r="K90625" s="58" t="str">
        <f t="shared" si="1415"/>
        <v>будни</v>
      </c>
      <c r="L90625">
        <v>18</v>
      </c>
    </row>
    <row r="90626" spans="1:12" x14ac:dyDescent="0.3">
      <c r="A90626">
        <v>274722</v>
      </c>
      <c r="B90626" s="2">
        <v>44390.762323624593</v>
      </c>
      <c r="C90626">
        <v>340464</v>
      </c>
      <c r="D90626">
        <v>466283</v>
      </c>
      <c r="I90626" s="59">
        <v>134910</v>
      </c>
      <c r="J90626" s="57" t="s">
        <v>81</v>
      </c>
      <c r="K90626" s="58" t="str">
        <f t="shared" si="1415"/>
        <v>будни</v>
      </c>
      <c r="L90626">
        <v>18</v>
      </c>
    </row>
    <row r="90627" spans="1:12" x14ac:dyDescent="0.3">
      <c r="A90627">
        <v>274726</v>
      </c>
      <c r="B90627" s="2">
        <v>44390.762333333332</v>
      </c>
      <c r="C90627">
        <v>261028</v>
      </c>
      <c r="D90627">
        <v>411922</v>
      </c>
      <c r="I90627" s="59">
        <v>134911</v>
      </c>
      <c r="J90627" s="57" t="s">
        <v>78</v>
      </c>
      <c r="K90627" s="58" t="str">
        <f t="shared" ref="K90627:K90690" si="1416">IF(OR(J90627="суббота",J90627="воскресенье"),"выходные","будни")</f>
        <v>выходные</v>
      </c>
      <c r="L90627">
        <v>18</v>
      </c>
    </row>
    <row r="90628" spans="1:12" x14ac:dyDescent="0.3">
      <c r="A90628">
        <v>274729</v>
      </c>
      <c r="B90628" s="2">
        <v>44390.76353721683</v>
      </c>
      <c r="C90628">
        <v>301966</v>
      </c>
      <c r="D90628">
        <v>351198</v>
      </c>
      <c r="I90628" s="59">
        <v>134912</v>
      </c>
      <c r="J90628" s="57" t="s">
        <v>82</v>
      </c>
      <c r="K90628" s="58" t="str">
        <f t="shared" si="1416"/>
        <v>выходные</v>
      </c>
      <c r="L90628">
        <v>18</v>
      </c>
    </row>
    <row r="90629" spans="1:12" x14ac:dyDescent="0.3">
      <c r="A90629">
        <v>274734</v>
      </c>
      <c r="B90629" s="2">
        <v>44390.763941747573</v>
      </c>
      <c r="C90629">
        <v>249444</v>
      </c>
      <c r="D90629">
        <v>143024</v>
      </c>
      <c r="I90629" s="59">
        <v>134913</v>
      </c>
      <c r="J90629" s="57" t="s">
        <v>83</v>
      </c>
      <c r="K90629" s="58" t="str">
        <f t="shared" si="1416"/>
        <v>будни</v>
      </c>
      <c r="L90629">
        <v>18</v>
      </c>
    </row>
    <row r="90630" spans="1:12" x14ac:dyDescent="0.3">
      <c r="A90630">
        <v>274738</v>
      </c>
      <c r="B90630" s="2">
        <v>44390.764346278316</v>
      </c>
      <c r="C90630">
        <v>181642</v>
      </c>
      <c r="D90630">
        <v>351192</v>
      </c>
      <c r="I90630" s="59">
        <v>134914</v>
      </c>
      <c r="J90630" s="57" t="s">
        <v>84</v>
      </c>
      <c r="K90630" s="58" t="str">
        <f t="shared" si="1416"/>
        <v>будни</v>
      </c>
      <c r="L90630">
        <v>18</v>
      </c>
    </row>
    <row r="90631" spans="1:12" x14ac:dyDescent="0.3">
      <c r="A90631">
        <v>274741</v>
      </c>
      <c r="B90631" s="2">
        <v>44390.764346278316</v>
      </c>
      <c r="C90631">
        <v>252028</v>
      </c>
      <c r="D90631">
        <v>411922</v>
      </c>
      <c r="I90631" s="59">
        <v>134915</v>
      </c>
      <c r="J90631" s="57" t="s">
        <v>79</v>
      </c>
      <c r="K90631" s="58" t="str">
        <f t="shared" si="1416"/>
        <v>будни</v>
      </c>
      <c r="L90631">
        <v>18</v>
      </c>
    </row>
    <row r="90632" spans="1:12" x14ac:dyDescent="0.3">
      <c r="A90632">
        <v>274742</v>
      </c>
      <c r="B90632" s="2">
        <v>44390.765155339803</v>
      </c>
      <c r="C90632">
        <v>200575</v>
      </c>
      <c r="D90632">
        <v>261067</v>
      </c>
      <c r="I90632" s="59">
        <v>134916</v>
      </c>
      <c r="J90632" s="57" t="s">
        <v>80</v>
      </c>
      <c r="K90632" s="58" t="str">
        <f t="shared" si="1416"/>
        <v>будни</v>
      </c>
      <c r="L90632">
        <v>18</v>
      </c>
    </row>
    <row r="90633" spans="1:12" x14ac:dyDescent="0.3">
      <c r="A90633">
        <v>274743</v>
      </c>
      <c r="B90633" s="2">
        <v>44390.765559870553</v>
      </c>
      <c r="C90633">
        <v>192331</v>
      </c>
      <c r="D90633">
        <v>88863</v>
      </c>
      <c r="I90633" s="59">
        <v>134917</v>
      </c>
      <c r="J90633" s="57" t="s">
        <v>81</v>
      </c>
      <c r="K90633" s="58" t="str">
        <f t="shared" si="1416"/>
        <v>будни</v>
      </c>
      <c r="L90633">
        <v>18</v>
      </c>
    </row>
    <row r="90634" spans="1:12" x14ac:dyDescent="0.3">
      <c r="A90634">
        <v>274748</v>
      </c>
      <c r="B90634" s="2">
        <v>44390.765964401297</v>
      </c>
      <c r="C90634">
        <v>79490</v>
      </c>
      <c r="D90634">
        <v>153893</v>
      </c>
      <c r="I90634" s="59">
        <v>134918</v>
      </c>
      <c r="J90634" s="57" t="s">
        <v>78</v>
      </c>
      <c r="K90634" s="58" t="str">
        <f t="shared" si="1416"/>
        <v>выходные</v>
      </c>
      <c r="L90634">
        <v>18</v>
      </c>
    </row>
    <row r="90635" spans="1:12" x14ac:dyDescent="0.3">
      <c r="A90635">
        <v>274749</v>
      </c>
      <c r="B90635" s="2">
        <v>44390.76636893204</v>
      </c>
      <c r="C90635">
        <v>134027</v>
      </c>
      <c r="D90635">
        <v>411922</v>
      </c>
      <c r="I90635" s="59">
        <v>134919</v>
      </c>
      <c r="J90635" s="57" t="s">
        <v>82</v>
      </c>
      <c r="K90635" s="58" t="str">
        <f t="shared" si="1416"/>
        <v>выходные</v>
      </c>
      <c r="L90635">
        <v>18</v>
      </c>
    </row>
    <row r="90636" spans="1:12" x14ac:dyDescent="0.3">
      <c r="A90636">
        <v>274752</v>
      </c>
      <c r="B90636" s="2">
        <v>44390.76636893204</v>
      </c>
      <c r="C90636">
        <v>212634</v>
      </c>
      <c r="D90636">
        <v>330333</v>
      </c>
      <c r="I90636" s="59">
        <v>134920</v>
      </c>
      <c r="J90636" s="57" t="s">
        <v>83</v>
      </c>
      <c r="K90636" s="58" t="str">
        <f t="shared" si="1416"/>
        <v>будни</v>
      </c>
      <c r="L90636">
        <v>18</v>
      </c>
    </row>
    <row r="90637" spans="1:12" x14ac:dyDescent="0.3">
      <c r="A90637">
        <v>274753</v>
      </c>
      <c r="B90637" s="2">
        <v>44390.767582524277</v>
      </c>
      <c r="C90637">
        <v>103888</v>
      </c>
      <c r="D90637">
        <v>180863</v>
      </c>
      <c r="I90637" s="59">
        <v>134921</v>
      </c>
      <c r="J90637" s="57" t="s">
        <v>84</v>
      </c>
      <c r="K90637" s="58" t="str">
        <f t="shared" si="1416"/>
        <v>будни</v>
      </c>
      <c r="L90637">
        <v>18</v>
      </c>
    </row>
    <row r="90638" spans="1:12" x14ac:dyDescent="0.3">
      <c r="A90638">
        <v>274755</v>
      </c>
      <c r="B90638" s="2">
        <v>44390.767582524277</v>
      </c>
      <c r="C90638">
        <v>201133</v>
      </c>
      <c r="D90638">
        <v>146115</v>
      </c>
      <c r="I90638" s="59">
        <v>134922</v>
      </c>
      <c r="J90638" s="57" t="s">
        <v>79</v>
      </c>
      <c r="K90638" s="58" t="str">
        <f t="shared" si="1416"/>
        <v>будни</v>
      </c>
      <c r="L90638">
        <v>18</v>
      </c>
    </row>
    <row r="90639" spans="1:12" x14ac:dyDescent="0.3">
      <c r="A90639">
        <v>274757</v>
      </c>
      <c r="B90639" s="2">
        <v>44390.767582524277</v>
      </c>
      <c r="C90639">
        <v>337166</v>
      </c>
      <c r="D90639">
        <v>118549</v>
      </c>
      <c r="I90639" s="59">
        <v>134923</v>
      </c>
      <c r="J90639" s="57" t="s">
        <v>80</v>
      </c>
      <c r="K90639" s="58" t="str">
        <f t="shared" si="1416"/>
        <v>будни</v>
      </c>
      <c r="L90639">
        <v>18</v>
      </c>
    </row>
    <row r="90640" spans="1:12" x14ac:dyDescent="0.3">
      <c r="A90640">
        <v>274760</v>
      </c>
      <c r="B90640" s="2">
        <v>44390.767987055013</v>
      </c>
      <c r="C90640">
        <v>174796</v>
      </c>
      <c r="D90640">
        <v>56195</v>
      </c>
      <c r="I90640" s="59">
        <v>134924</v>
      </c>
      <c r="J90640" s="57" t="s">
        <v>81</v>
      </c>
      <c r="K90640" s="58" t="str">
        <f t="shared" si="1416"/>
        <v>будни</v>
      </c>
      <c r="L90640">
        <v>18</v>
      </c>
    </row>
    <row r="90641" spans="1:12" x14ac:dyDescent="0.3">
      <c r="A90641">
        <v>274763</v>
      </c>
      <c r="B90641" s="2">
        <v>44390.767987055013</v>
      </c>
      <c r="C90641">
        <v>315634</v>
      </c>
      <c r="D90641">
        <v>328102</v>
      </c>
      <c r="I90641" s="59">
        <v>134925</v>
      </c>
      <c r="J90641" s="57" t="s">
        <v>78</v>
      </c>
      <c r="K90641" s="58" t="str">
        <f t="shared" si="1416"/>
        <v>выходные</v>
      </c>
      <c r="L90641">
        <v>18</v>
      </c>
    </row>
    <row r="90642" spans="1:12" x14ac:dyDescent="0.3">
      <c r="A90642">
        <v>274764</v>
      </c>
      <c r="B90642" s="2">
        <v>44390.768796116499</v>
      </c>
      <c r="C90642">
        <v>74452</v>
      </c>
      <c r="D90642">
        <v>111368</v>
      </c>
      <c r="I90642" s="59">
        <v>134926</v>
      </c>
      <c r="J90642" s="57" t="s">
        <v>82</v>
      </c>
      <c r="K90642" s="58" t="str">
        <f t="shared" si="1416"/>
        <v>выходные</v>
      </c>
      <c r="L90642">
        <v>18</v>
      </c>
    </row>
    <row r="90643" spans="1:12" x14ac:dyDescent="0.3">
      <c r="A90643">
        <v>274767</v>
      </c>
      <c r="B90643" s="2">
        <v>44390.768796116507</v>
      </c>
      <c r="C90643">
        <v>36857</v>
      </c>
      <c r="D90643">
        <v>250679</v>
      </c>
      <c r="I90643" s="59">
        <v>134927</v>
      </c>
      <c r="J90643" s="57" t="s">
        <v>83</v>
      </c>
      <c r="K90643" s="58" t="str">
        <f t="shared" si="1416"/>
        <v>будни</v>
      </c>
      <c r="L90643">
        <v>18</v>
      </c>
    </row>
    <row r="90644" spans="1:12" x14ac:dyDescent="0.3">
      <c r="A90644">
        <v>274768</v>
      </c>
      <c r="B90644" s="2">
        <v>44390.768796116507</v>
      </c>
      <c r="C90644">
        <v>68812</v>
      </c>
      <c r="D90644">
        <v>347393</v>
      </c>
      <c r="I90644" s="59">
        <v>134928</v>
      </c>
      <c r="J90644" s="57" t="s">
        <v>84</v>
      </c>
      <c r="K90644" s="58" t="str">
        <f t="shared" si="1416"/>
        <v>будни</v>
      </c>
      <c r="L90644">
        <v>18</v>
      </c>
    </row>
    <row r="90645" spans="1:12" x14ac:dyDescent="0.3">
      <c r="A90645">
        <v>274770</v>
      </c>
      <c r="B90645" s="2">
        <v>44390.768796116507</v>
      </c>
      <c r="C90645">
        <v>239214</v>
      </c>
      <c r="D90645">
        <v>88863</v>
      </c>
      <c r="I90645" s="59">
        <v>134929</v>
      </c>
      <c r="J90645" s="57" t="s">
        <v>79</v>
      </c>
      <c r="K90645" s="58" t="str">
        <f t="shared" si="1416"/>
        <v>будни</v>
      </c>
      <c r="L90645">
        <v>18</v>
      </c>
    </row>
    <row r="90646" spans="1:12" x14ac:dyDescent="0.3">
      <c r="A90646">
        <v>274774</v>
      </c>
      <c r="B90646" s="2">
        <v>44390.769605177993</v>
      </c>
      <c r="C90646">
        <v>301948</v>
      </c>
      <c r="D90646">
        <v>411922</v>
      </c>
      <c r="I90646" s="59">
        <v>134930</v>
      </c>
      <c r="J90646" s="57" t="s">
        <v>80</v>
      </c>
      <c r="K90646" s="58" t="str">
        <f t="shared" si="1416"/>
        <v>будни</v>
      </c>
      <c r="L90646">
        <v>18</v>
      </c>
    </row>
    <row r="90647" spans="1:12" x14ac:dyDescent="0.3">
      <c r="A90647">
        <v>274776</v>
      </c>
      <c r="B90647" s="2">
        <v>44390.77</v>
      </c>
      <c r="C90647">
        <v>103672</v>
      </c>
      <c r="D90647">
        <v>432277</v>
      </c>
      <c r="I90647" s="59">
        <v>134931</v>
      </c>
      <c r="J90647" s="57" t="s">
        <v>81</v>
      </c>
      <c r="K90647" s="58" t="str">
        <f t="shared" si="1416"/>
        <v>будни</v>
      </c>
      <c r="L90647">
        <v>18</v>
      </c>
    </row>
    <row r="90648" spans="1:12" x14ac:dyDescent="0.3">
      <c r="A90648">
        <v>274778</v>
      </c>
      <c r="B90648" s="2">
        <v>44390.770009708736</v>
      </c>
      <c r="C90648">
        <v>221675</v>
      </c>
      <c r="D90648">
        <v>327968</v>
      </c>
      <c r="I90648" s="59">
        <v>134932</v>
      </c>
      <c r="J90648" s="57" t="s">
        <v>78</v>
      </c>
      <c r="K90648" s="58" t="str">
        <f t="shared" si="1416"/>
        <v>выходные</v>
      </c>
      <c r="L90648">
        <v>18</v>
      </c>
    </row>
    <row r="90649" spans="1:12" x14ac:dyDescent="0.3">
      <c r="A90649">
        <v>274783</v>
      </c>
      <c r="B90649" s="2">
        <v>44390.77041423948</v>
      </c>
      <c r="C90649">
        <v>35817</v>
      </c>
      <c r="D90649">
        <v>459455</v>
      </c>
      <c r="I90649" s="59">
        <v>134933</v>
      </c>
      <c r="J90649" s="57" t="s">
        <v>82</v>
      </c>
      <c r="K90649" s="58" t="str">
        <f t="shared" si="1416"/>
        <v>выходные</v>
      </c>
      <c r="L90649">
        <v>18</v>
      </c>
    </row>
    <row r="90650" spans="1:12" x14ac:dyDescent="0.3">
      <c r="A90650">
        <v>274784</v>
      </c>
      <c r="B90650" s="2">
        <v>44390.77041423948</v>
      </c>
      <c r="C90650">
        <v>278574</v>
      </c>
      <c r="D90650">
        <v>439981</v>
      </c>
      <c r="I90650" s="59">
        <v>134934</v>
      </c>
      <c r="J90650" s="57" t="s">
        <v>83</v>
      </c>
      <c r="K90650" s="58" t="str">
        <f t="shared" si="1416"/>
        <v>будни</v>
      </c>
      <c r="L90650">
        <v>18</v>
      </c>
    </row>
    <row r="90651" spans="1:12" x14ac:dyDescent="0.3">
      <c r="A90651">
        <v>274785</v>
      </c>
      <c r="B90651" s="2">
        <v>44390.77081877023</v>
      </c>
      <c r="C90651">
        <v>207108</v>
      </c>
      <c r="D90651">
        <v>472908</v>
      </c>
      <c r="I90651" s="59">
        <v>134935</v>
      </c>
      <c r="J90651" s="57" t="s">
        <v>84</v>
      </c>
      <c r="K90651" s="58" t="str">
        <f t="shared" si="1416"/>
        <v>будни</v>
      </c>
      <c r="L90651">
        <v>18</v>
      </c>
    </row>
    <row r="90652" spans="1:12" x14ac:dyDescent="0.3">
      <c r="A90652">
        <v>274790</v>
      </c>
      <c r="B90652" s="2">
        <v>44390.771627831717</v>
      </c>
      <c r="C90652">
        <v>211337</v>
      </c>
      <c r="D90652">
        <v>153893</v>
      </c>
      <c r="I90652" s="59">
        <v>134936</v>
      </c>
      <c r="J90652" s="57" t="s">
        <v>79</v>
      </c>
      <c r="K90652" s="58" t="str">
        <f t="shared" si="1416"/>
        <v>будни</v>
      </c>
      <c r="L90652">
        <v>18</v>
      </c>
    </row>
    <row r="90653" spans="1:12" x14ac:dyDescent="0.3">
      <c r="A90653">
        <v>274791</v>
      </c>
      <c r="B90653" s="2">
        <v>44390.772436893203</v>
      </c>
      <c r="C90653">
        <v>104472</v>
      </c>
      <c r="D90653">
        <v>238334</v>
      </c>
      <c r="I90653" s="59">
        <v>134937</v>
      </c>
      <c r="J90653" s="57" t="s">
        <v>80</v>
      </c>
      <c r="K90653" s="58" t="str">
        <f t="shared" si="1416"/>
        <v>будни</v>
      </c>
      <c r="L90653">
        <v>18</v>
      </c>
    </row>
    <row r="90654" spans="1:12" x14ac:dyDescent="0.3">
      <c r="A90654">
        <v>274792</v>
      </c>
      <c r="B90654" s="2">
        <v>44390.772436893203</v>
      </c>
      <c r="C90654">
        <v>143057</v>
      </c>
      <c r="D90654">
        <v>182191</v>
      </c>
      <c r="I90654" s="59">
        <v>134938</v>
      </c>
      <c r="J90654" s="57" t="s">
        <v>81</v>
      </c>
      <c r="K90654" s="58" t="str">
        <f t="shared" si="1416"/>
        <v>будни</v>
      </c>
      <c r="L90654">
        <v>18</v>
      </c>
    </row>
    <row r="90655" spans="1:12" x14ac:dyDescent="0.3">
      <c r="A90655">
        <v>274796</v>
      </c>
      <c r="B90655" s="2">
        <v>44390.772436893203</v>
      </c>
      <c r="C90655">
        <v>239910</v>
      </c>
      <c r="D90655">
        <v>436070</v>
      </c>
      <c r="I90655" s="59">
        <v>134939</v>
      </c>
      <c r="J90655" s="57" t="s">
        <v>78</v>
      </c>
      <c r="K90655" s="58" t="str">
        <f t="shared" si="1416"/>
        <v>выходные</v>
      </c>
      <c r="L90655">
        <v>18</v>
      </c>
    </row>
    <row r="90656" spans="1:12" x14ac:dyDescent="0.3">
      <c r="A90656">
        <v>274800</v>
      </c>
      <c r="B90656" s="2">
        <v>44390.772436893203</v>
      </c>
      <c r="C90656">
        <v>304585</v>
      </c>
      <c r="D90656">
        <v>367695</v>
      </c>
      <c r="I90656" s="59">
        <v>134940</v>
      </c>
      <c r="J90656" s="57" t="s">
        <v>82</v>
      </c>
      <c r="K90656" s="58" t="str">
        <f t="shared" si="1416"/>
        <v>выходные</v>
      </c>
      <c r="L90656">
        <v>18</v>
      </c>
    </row>
    <row r="90657" spans="1:12" x14ac:dyDescent="0.3">
      <c r="A90657">
        <v>274801</v>
      </c>
      <c r="B90657" s="2">
        <v>44390.772841423946</v>
      </c>
      <c r="C90657">
        <v>176361</v>
      </c>
      <c r="D90657">
        <v>51317</v>
      </c>
      <c r="I90657" s="59">
        <v>134941</v>
      </c>
      <c r="J90657" s="57" t="s">
        <v>83</v>
      </c>
      <c r="K90657" s="58" t="str">
        <f t="shared" si="1416"/>
        <v>будни</v>
      </c>
      <c r="L90657">
        <v>18</v>
      </c>
    </row>
    <row r="90658" spans="1:12" x14ac:dyDescent="0.3">
      <c r="A90658">
        <v>274802</v>
      </c>
      <c r="B90658" s="2">
        <v>44390.772841423946</v>
      </c>
      <c r="C90658">
        <v>332170</v>
      </c>
      <c r="D90658">
        <v>153893</v>
      </c>
      <c r="I90658" s="59">
        <v>134942</v>
      </c>
      <c r="J90658" s="57" t="s">
        <v>84</v>
      </c>
      <c r="K90658" s="58" t="str">
        <f t="shared" si="1416"/>
        <v>будни</v>
      </c>
      <c r="L90658">
        <v>18</v>
      </c>
    </row>
    <row r="90659" spans="1:12" x14ac:dyDescent="0.3">
      <c r="A90659">
        <v>274804</v>
      </c>
      <c r="B90659" s="2">
        <v>44390.77365048544</v>
      </c>
      <c r="C90659">
        <v>149569</v>
      </c>
      <c r="D90659">
        <v>158978</v>
      </c>
      <c r="I90659" s="59">
        <v>134943</v>
      </c>
      <c r="J90659" s="57" t="s">
        <v>79</v>
      </c>
      <c r="K90659" s="58" t="str">
        <f t="shared" si="1416"/>
        <v>будни</v>
      </c>
      <c r="L90659">
        <v>18</v>
      </c>
    </row>
    <row r="90660" spans="1:12" x14ac:dyDescent="0.3">
      <c r="A90660">
        <v>274806</v>
      </c>
      <c r="B90660" s="2">
        <v>44390.77365048544</v>
      </c>
      <c r="C90660">
        <v>274477</v>
      </c>
      <c r="D90660">
        <v>347008</v>
      </c>
      <c r="I90660" s="59">
        <v>134944</v>
      </c>
      <c r="J90660" s="57" t="s">
        <v>80</v>
      </c>
      <c r="K90660" s="58" t="str">
        <f t="shared" si="1416"/>
        <v>будни</v>
      </c>
      <c r="L90660">
        <v>18</v>
      </c>
    </row>
    <row r="90661" spans="1:12" x14ac:dyDescent="0.3">
      <c r="A90661">
        <v>274811</v>
      </c>
      <c r="B90661" s="2">
        <v>44390.774459546927</v>
      </c>
      <c r="C90661">
        <v>189770</v>
      </c>
      <c r="D90661">
        <v>266896</v>
      </c>
      <c r="I90661" s="59">
        <v>134945</v>
      </c>
      <c r="J90661" s="57" t="s">
        <v>81</v>
      </c>
      <c r="K90661" s="58" t="str">
        <f t="shared" si="1416"/>
        <v>будни</v>
      </c>
      <c r="L90661">
        <v>18</v>
      </c>
    </row>
    <row r="90662" spans="1:12" x14ac:dyDescent="0.3">
      <c r="A90662">
        <v>274813</v>
      </c>
      <c r="B90662" s="2">
        <v>44390.7760776699</v>
      </c>
      <c r="C90662">
        <v>65123</v>
      </c>
      <c r="D90662">
        <v>226626</v>
      </c>
      <c r="I90662" s="59">
        <v>134946</v>
      </c>
      <c r="J90662" s="57" t="s">
        <v>78</v>
      </c>
      <c r="K90662" s="58" t="str">
        <f t="shared" si="1416"/>
        <v>выходные</v>
      </c>
      <c r="L90662">
        <v>18</v>
      </c>
    </row>
    <row r="90663" spans="1:12" x14ac:dyDescent="0.3">
      <c r="A90663">
        <v>274814</v>
      </c>
      <c r="B90663" s="2">
        <v>44390.777291262137</v>
      </c>
      <c r="C90663">
        <v>78217</v>
      </c>
      <c r="D90663">
        <v>38735</v>
      </c>
      <c r="I90663" s="59">
        <v>134947</v>
      </c>
      <c r="J90663" s="57" t="s">
        <v>82</v>
      </c>
      <c r="K90663" s="58" t="str">
        <f t="shared" si="1416"/>
        <v>выходные</v>
      </c>
      <c r="L90663">
        <v>18</v>
      </c>
    </row>
    <row r="90664" spans="1:12" x14ac:dyDescent="0.3">
      <c r="A90664">
        <v>274819</v>
      </c>
      <c r="B90664" s="2">
        <v>44390.777291262137</v>
      </c>
      <c r="C90664">
        <v>300914</v>
      </c>
      <c r="D90664">
        <v>142606</v>
      </c>
      <c r="I90664" s="59">
        <v>134948</v>
      </c>
      <c r="J90664" s="57" t="s">
        <v>83</v>
      </c>
      <c r="K90664" s="58" t="str">
        <f t="shared" si="1416"/>
        <v>будни</v>
      </c>
      <c r="L90664">
        <v>18</v>
      </c>
    </row>
    <row r="90665" spans="1:12" x14ac:dyDescent="0.3">
      <c r="A90665">
        <v>274821</v>
      </c>
      <c r="B90665" s="2">
        <v>44390.777291262137</v>
      </c>
      <c r="C90665">
        <v>330894</v>
      </c>
      <c r="D90665">
        <v>250679</v>
      </c>
      <c r="I90665" s="59">
        <v>134949</v>
      </c>
      <c r="J90665" s="57" t="s">
        <v>84</v>
      </c>
      <c r="K90665" s="58" t="str">
        <f t="shared" si="1416"/>
        <v>будни</v>
      </c>
      <c r="L90665">
        <v>18</v>
      </c>
    </row>
    <row r="90666" spans="1:12" x14ac:dyDescent="0.3">
      <c r="A90666">
        <v>274826</v>
      </c>
      <c r="B90666" s="2">
        <v>44390.77769579288</v>
      </c>
      <c r="C90666">
        <v>313484</v>
      </c>
      <c r="D90666">
        <v>250679</v>
      </c>
      <c r="I90666" s="59">
        <v>134950</v>
      </c>
      <c r="J90666" s="57" t="s">
        <v>79</v>
      </c>
      <c r="K90666" s="58" t="str">
        <f t="shared" si="1416"/>
        <v>будни</v>
      </c>
      <c r="L90666">
        <v>18</v>
      </c>
    </row>
    <row r="90667" spans="1:12" x14ac:dyDescent="0.3">
      <c r="A90667">
        <v>274829</v>
      </c>
      <c r="B90667" s="2">
        <v>44390.77769579288</v>
      </c>
      <c r="C90667">
        <v>337763</v>
      </c>
      <c r="D90667">
        <v>394819</v>
      </c>
      <c r="I90667" s="59">
        <v>134951</v>
      </c>
      <c r="J90667" s="57" t="s">
        <v>80</v>
      </c>
      <c r="K90667" s="58" t="str">
        <f t="shared" si="1416"/>
        <v>будни</v>
      </c>
      <c r="L90667">
        <v>18</v>
      </c>
    </row>
    <row r="90668" spans="1:12" x14ac:dyDescent="0.3">
      <c r="A90668">
        <v>274833</v>
      </c>
      <c r="B90668" s="2">
        <v>44390.778504854366</v>
      </c>
      <c r="C90668">
        <v>330635</v>
      </c>
      <c r="D90668">
        <v>250679</v>
      </c>
      <c r="I90668" s="59">
        <v>134952</v>
      </c>
      <c r="J90668" s="57" t="s">
        <v>81</v>
      </c>
      <c r="K90668" s="58" t="str">
        <f t="shared" si="1416"/>
        <v>будни</v>
      </c>
      <c r="L90668">
        <v>18</v>
      </c>
    </row>
    <row r="90669" spans="1:12" x14ac:dyDescent="0.3">
      <c r="A90669">
        <v>274837</v>
      </c>
      <c r="B90669" s="2">
        <v>44390.778909385117</v>
      </c>
      <c r="C90669">
        <v>91359</v>
      </c>
      <c r="D90669">
        <v>250679</v>
      </c>
      <c r="I90669" s="59">
        <v>134953</v>
      </c>
      <c r="J90669" s="57" t="s">
        <v>78</v>
      </c>
      <c r="K90669" s="58" t="str">
        <f t="shared" si="1416"/>
        <v>выходные</v>
      </c>
      <c r="L90669">
        <v>18</v>
      </c>
    </row>
    <row r="90670" spans="1:12" x14ac:dyDescent="0.3">
      <c r="A90670">
        <v>274839</v>
      </c>
      <c r="B90670" s="2">
        <v>44390.778909385117</v>
      </c>
      <c r="C90670">
        <v>183942</v>
      </c>
      <c r="D90670">
        <v>347393</v>
      </c>
      <c r="I90670" s="59">
        <v>134954</v>
      </c>
      <c r="J90670" s="57" t="s">
        <v>82</v>
      </c>
      <c r="K90670" s="58" t="str">
        <f t="shared" si="1416"/>
        <v>выходные</v>
      </c>
      <c r="L90670">
        <v>18</v>
      </c>
    </row>
    <row r="90671" spans="1:12" x14ac:dyDescent="0.3">
      <c r="A90671">
        <v>274841</v>
      </c>
      <c r="B90671" s="2">
        <v>44390.779313915853</v>
      </c>
      <c r="C90671">
        <v>348779</v>
      </c>
      <c r="D90671">
        <v>273920</v>
      </c>
      <c r="I90671" s="59">
        <v>134955</v>
      </c>
      <c r="J90671" s="57" t="s">
        <v>83</v>
      </c>
      <c r="K90671" s="58" t="str">
        <f t="shared" si="1416"/>
        <v>будни</v>
      </c>
      <c r="L90671">
        <v>18</v>
      </c>
    </row>
    <row r="90672" spans="1:12" x14ac:dyDescent="0.3">
      <c r="A90672">
        <v>274842</v>
      </c>
      <c r="B90672" s="2">
        <v>44390.78052750809</v>
      </c>
      <c r="C90672">
        <v>239818</v>
      </c>
      <c r="D90672">
        <v>16360</v>
      </c>
      <c r="I90672" s="59">
        <v>134956</v>
      </c>
      <c r="J90672" s="57" t="s">
        <v>84</v>
      </c>
      <c r="K90672" s="58" t="str">
        <f t="shared" si="1416"/>
        <v>будни</v>
      </c>
      <c r="L90672">
        <v>18</v>
      </c>
    </row>
    <row r="90673" spans="1:12" x14ac:dyDescent="0.3">
      <c r="A90673">
        <v>274843</v>
      </c>
      <c r="B90673" s="2">
        <v>44390.781741100327</v>
      </c>
      <c r="C90673">
        <v>171728</v>
      </c>
      <c r="D90673">
        <v>470762</v>
      </c>
      <c r="I90673" s="59">
        <v>134957</v>
      </c>
      <c r="J90673" s="57" t="s">
        <v>79</v>
      </c>
      <c r="K90673" s="58" t="str">
        <f t="shared" si="1416"/>
        <v>будни</v>
      </c>
      <c r="L90673">
        <v>18</v>
      </c>
    </row>
    <row r="90674" spans="1:12" x14ac:dyDescent="0.3">
      <c r="A90674">
        <v>274846</v>
      </c>
      <c r="B90674" s="2">
        <v>44390.781741100327</v>
      </c>
      <c r="C90674">
        <v>202849</v>
      </c>
      <c r="D90674">
        <v>339123</v>
      </c>
      <c r="I90674" s="59">
        <v>134958</v>
      </c>
      <c r="J90674" s="57" t="s">
        <v>80</v>
      </c>
      <c r="K90674" s="58" t="str">
        <f t="shared" si="1416"/>
        <v>будни</v>
      </c>
      <c r="L90674">
        <v>18</v>
      </c>
    </row>
    <row r="90675" spans="1:12" x14ac:dyDescent="0.3">
      <c r="A90675">
        <v>274851</v>
      </c>
      <c r="B90675" s="2">
        <v>44390.782145631063</v>
      </c>
      <c r="C90675">
        <v>146896</v>
      </c>
      <c r="D90675">
        <v>459455</v>
      </c>
      <c r="I90675" s="59">
        <v>134959</v>
      </c>
      <c r="J90675" s="57" t="s">
        <v>81</v>
      </c>
      <c r="K90675" s="58" t="str">
        <f t="shared" si="1416"/>
        <v>будни</v>
      </c>
      <c r="L90675">
        <v>18</v>
      </c>
    </row>
    <row r="90676" spans="1:12" x14ac:dyDescent="0.3">
      <c r="A90676">
        <v>274853</v>
      </c>
      <c r="B90676" s="2">
        <v>44390.78214563107</v>
      </c>
      <c r="C90676">
        <v>31680</v>
      </c>
      <c r="D90676">
        <v>250679</v>
      </c>
      <c r="I90676" s="59">
        <v>134960</v>
      </c>
      <c r="J90676" s="57" t="s">
        <v>78</v>
      </c>
      <c r="K90676" s="58" t="str">
        <f t="shared" si="1416"/>
        <v>выходные</v>
      </c>
      <c r="L90676">
        <v>18</v>
      </c>
    </row>
    <row r="90677" spans="1:12" x14ac:dyDescent="0.3">
      <c r="A90677">
        <v>274855</v>
      </c>
      <c r="B90677" s="2">
        <v>44390.78214563107</v>
      </c>
      <c r="C90677">
        <v>68806</v>
      </c>
      <c r="D90677">
        <v>21760</v>
      </c>
      <c r="I90677" s="59">
        <v>134961</v>
      </c>
      <c r="J90677" s="57" t="s">
        <v>82</v>
      </c>
      <c r="K90677" s="58" t="str">
        <f t="shared" si="1416"/>
        <v>выходные</v>
      </c>
      <c r="L90677">
        <v>18</v>
      </c>
    </row>
    <row r="90678" spans="1:12" x14ac:dyDescent="0.3">
      <c r="A90678">
        <v>274857</v>
      </c>
      <c r="B90678" s="2">
        <v>44390.78214563107</v>
      </c>
      <c r="C90678">
        <v>213081</v>
      </c>
      <c r="D90678">
        <v>196571</v>
      </c>
      <c r="I90678" s="59">
        <v>134962</v>
      </c>
      <c r="J90678" s="57" t="s">
        <v>83</v>
      </c>
      <c r="K90678" s="58" t="str">
        <f t="shared" si="1416"/>
        <v>будни</v>
      </c>
      <c r="L90678">
        <v>18</v>
      </c>
    </row>
    <row r="90679" spans="1:12" x14ac:dyDescent="0.3">
      <c r="A90679">
        <v>274862</v>
      </c>
      <c r="B90679" s="2">
        <v>44390.784572815537</v>
      </c>
      <c r="C90679">
        <v>262765</v>
      </c>
      <c r="D90679">
        <v>86587</v>
      </c>
      <c r="I90679" s="59">
        <v>134963</v>
      </c>
      <c r="J90679" s="57" t="s">
        <v>84</v>
      </c>
      <c r="K90679" s="58" t="str">
        <f t="shared" si="1416"/>
        <v>будни</v>
      </c>
      <c r="L90679">
        <v>18</v>
      </c>
    </row>
    <row r="90680" spans="1:12" x14ac:dyDescent="0.3">
      <c r="A90680">
        <v>274867</v>
      </c>
      <c r="B90680" s="2">
        <v>44390.785786407767</v>
      </c>
      <c r="C90680">
        <v>349152</v>
      </c>
      <c r="D90680">
        <v>452568</v>
      </c>
      <c r="I90680" s="59">
        <v>134964</v>
      </c>
      <c r="J90680" s="57" t="s">
        <v>79</v>
      </c>
      <c r="K90680" s="58" t="str">
        <f t="shared" si="1416"/>
        <v>будни</v>
      </c>
      <c r="L90680">
        <v>18</v>
      </c>
    </row>
    <row r="90681" spans="1:12" x14ac:dyDescent="0.3">
      <c r="A90681">
        <v>274871</v>
      </c>
      <c r="B90681" s="2">
        <v>44390.787666666663</v>
      </c>
      <c r="C90681">
        <v>72434</v>
      </c>
      <c r="D90681">
        <v>411922</v>
      </c>
      <c r="I90681" s="59">
        <v>134965</v>
      </c>
      <c r="J90681" s="57" t="s">
        <v>80</v>
      </c>
      <c r="K90681" s="58" t="str">
        <f t="shared" si="1416"/>
        <v>будни</v>
      </c>
      <c r="L90681">
        <v>18</v>
      </c>
    </row>
    <row r="90682" spans="1:12" x14ac:dyDescent="0.3">
      <c r="A90682">
        <v>274876</v>
      </c>
      <c r="B90682" s="2">
        <v>44390.78780906149</v>
      </c>
      <c r="C90682">
        <v>88747</v>
      </c>
      <c r="D90682">
        <v>61191</v>
      </c>
      <c r="I90682" s="59">
        <v>134966</v>
      </c>
      <c r="J90682" s="57" t="s">
        <v>81</v>
      </c>
      <c r="K90682" s="58" t="str">
        <f t="shared" si="1416"/>
        <v>будни</v>
      </c>
      <c r="L90682">
        <v>18</v>
      </c>
    </row>
    <row r="90683" spans="1:12" x14ac:dyDescent="0.3">
      <c r="A90683">
        <v>274880</v>
      </c>
      <c r="B90683" s="2">
        <v>44390.788333333338</v>
      </c>
      <c r="C90683">
        <v>184398</v>
      </c>
      <c r="D90683">
        <v>405008</v>
      </c>
      <c r="I90683" s="59">
        <v>134967</v>
      </c>
      <c r="J90683" s="57" t="s">
        <v>78</v>
      </c>
      <c r="K90683" s="58" t="str">
        <f t="shared" si="1416"/>
        <v>выходные</v>
      </c>
      <c r="L90683">
        <v>18</v>
      </c>
    </row>
    <row r="90684" spans="1:12" x14ac:dyDescent="0.3">
      <c r="A90684">
        <v>274883</v>
      </c>
      <c r="B90684" s="2">
        <v>44390.788618122977</v>
      </c>
      <c r="C90684">
        <v>21344</v>
      </c>
      <c r="D90684">
        <v>324893</v>
      </c>
      <c r="I90684" s="59">
        <v>134968</v>
      </c>
      <c r="J90684" s="57" t="s">
        <v>82</v>
      </c>
      <c r="K90684" s="58" t="str">
        <f t="shared" si="1416"/>
        <v>выходные</v>
      </c>
      <c r="L90684">
        <v>18</v>
      </c>
    </row>
    <row r="90685" spans="1:12" x14ac:dyDescent="0.3">
      <c r="A90685">
        <v>274888</v>
      </c>
      <c r="B90685" s="2">
        <v>44390.788618122977</v>
      </c>
      <c r="C90685">
        <v>134755</v>
      </c>
      <c r="D90685">
        <v>347008</v>
      </c>
      <c r="I90685" s="59">
        <v>134969</v>
      </c>
      <c r="J90685" s="57" t="s">
        <v>83</v>
      </c>
      <c r="K90685" s="58" t="str">
        <f t="shared" si="1416"/>
        <v>будни</v>
      </c>
      <c r="L90685">
        <v>18</v>
      </c>
    </row>
    <row r="90686" spans="1:12" x14ac:dyDescent="0.3">
      <c r="A90686">
        <v>274889</v>
      </c>
      <c r="B90686" s="2">
        <v>44390.788618122977</v>
      </c>
      <c r="C90686">
        <v>245727</v>
      </c>
      <c r="D90686">
        <v>341333</v>
      </c>
      <c r="I90686" s="59">
        <v>134970</v>
      </c>
      <c r="J90686" s="57" t="s">
        <v>84</v>
      </c>
      <c r="K90686" s="58" t="str">
        <f t="shared" si="1416"/>
        <v>будни</v>
      </c>
      <c r="L90686">
        <v>18</v>
      </c>
    </row>
    <row r="90687" spans="1:12" x14ac:dyDescent="0.3">
      <c r="A90687">
        <v>274893</v>
      </c>
      <c r="B90687" s="2">
        <v>44390.788618122977</v>
      </c>
      <c r="C90687">
        <v>315360</v>
      </c>
      <c r="D90687">
        <v>472712</v>
      </c>
      <c r="I90687" s="59">
        <v>134971</v>
      </c>
      <c r="J90687" s="57" t="s">
        <v>79</v>
      </c>
      <c r="K90687" s="58" t="str">
        <f t="shared" si="1416"/>
        <v>будни</v>
      </c>
      <c r="L90687">
        <v>18</v>
      </c>
    </row>
    <row r="90688" spans="1:12" x14ac:dyDescent="0.3">
      <c r="A90688">
        <v>274896</v>
      </c>
      <c r="B90688" s="2">
        <v>44390.78902265372</v>
      </c>
      <c r="C90688">
        <v>303398</v>
      </c>
      <c r="D90688">
        <v>194015</v>
      </c>
      <c r="I90688" s="59">
        <v>134972</v>
      </c>
      <c r="J90688" s="57" t="s">
        <v>80</v>
      </c>
      <c r="K90688" s="58" t="str">
        <f t="shared" si="1416"/>
        <v>будни</v>
      </c>
      <c r="L90688">
        <v>18</v>
      </c>
    </row>
    <row r="90689" spans="1:12" x14ac:dyDescent="0.3">
      <c r="A90689">
        <v>274897</v>
      </c>
      <c r="B90689" s="2">
        <v>44390.789831715214</v>
      </c>
      <c r="C90689">
        <v>127398</v>
      </c>
      <c r="D90689">
        <v>305608</v>
      </c>
      <c r="I90689" s="59">
        <v>134973</v>
      </c>
      <c r="J90689" s="57" t="s">
        <v>81</v>
      </c>
      <c r="K90689" s="58" t="str">
        <f t="shared" si="1416"/>
        <v>будни</v>
      </c>
      <c r="L90689">
        <v>18</v>
      </c>
    </row>
    <row r="90690" spans="1:12" x14ac:dyDescent="0.3">
      <c r="A90690">
        <v>274899</v>
      </c>
      <c r="B90690" s="2">
        <v>44390.791449838187</v>
      </c>
      <c r="C90690">
        <v>53713</v>
      </c>
      <c r="D90690">
        <v>158978</v>
      </c>
      <c r="I90690" s="59">
        <v>134974</v>
      </c>
      <c r="J90690" s="57" t="s">
        <v>78</v>
      </c>
      <c r="K90690" s="58" t="str">
        <f t="shared" si="1416"/>
        <v>выходные</v>
      </c>
      <c r="L90690">
        <v>18</v>
      </c>
    </row>
    <row r="90691" spans="1:12" x14ac:dyDescent="0.3">
      <c r="A90691">
        <v>274904</v>
      </c>
      <c r="B90691" s="2">
        <v>44390.791449838187</v>
      </c>
      <c r="C90691">
        <v>311111</v>
      </c>
      <c r="D90691">
        <v>317239</v>
      </c>
      <c r="I90691" s="59">
        <v>134975</v>
      </c>
      <c r="J90691" s="57" t="s">
        <v>82</v>
      </c>
      <c r="K90691" s="58" t="str">
        <f t="shared" ref="K90691:K90754" si="1417">IF(OR(J90691="суббота",J90691="воскресенье"),"выходные","будни")</f>
        <v>выходные</v>
      </c>
      <c r="L90691">
        <v>18</v>
      </c>
    </row>
    <row r="90692" spans="1:12" x14ac:dyDescent="0.3">
      <c r="A90692">
        <v>274906</v>
      </c>
      <c r="B90692" s="2">
        <v>44390.79185436893</v>
      </c>
      <c r="C90692">
        <v>29788</v>
      </c>
      <c r="D90692">
        <v>458081</v>
      </c>
      <c r="I90692" s="59">
        <v>134976</v>
      </c>
      <c r="J90692" s="57" t="s">
        <v>83</v>
      </c>
      <c r="K90692" s="58" t="str">
        <f t="shared" si="1417"/>
        <v>будни</v>
      </c>
      <c r="L90692">
        <v>19</v>
      </c>
    </row>
    <row r="90693" spans="1:12" x14ac:dyDescent="0.3">
      <c r="A90693">
        <v>274910</v>
      </c>
      <c r="B90693" s="2">
        <v>44390.791854368937</v>
      </c>
      <c r="C90693">
        <v>61307</v>
      </c>
      <c r="D90693">
        <v>92843</v>
      </c>
      <c r="I90693" s="59">
        <v>134977</v>
      </c>
      <c r="J90693" s="57" t="s">
        <v>84</v>
      </c>
      <c r="K90693" s="58" t="str">
        <f t="shared" si="1417"/>
        <v>будни</v>
      </c>
      <c r="L90693">
        <v>19</v>
      </c>
    </row>
    <row r="90694" spans="1:12" x14ac:dyDescent="0.3">
      <c r="A90694">
        <v>274913</v>
      </c>
      <c r="B90694" s="2">
        <v>44390.792999999998</v>
      </c>
      <c r="C90694">
        <v>165017</v>
      </c>
      <c r="D90694">
        <v>74870</v>
      </c>
      <c r="I90694" s="59">
        <v>134978</v>
      </c>
      <c r="J90694" s="57" t="s">
        <v>79</v>
      </c>
      <c r="K90694" s="58" t="str">
        <f t="shared" si="1417"/>
        <v>будни</v>
      </c>
      <c r="L90694">
        <v>19</v>
      </c>
    </row>
    <row r="90695" spans="1:12" x14ac:dyDescent="0.3">
      <c r="A90695">
        <v>274918</v>
      </c>
      <c r="B90695" s="2">
        <v>44390.793067961167</v>
      </c>
      <c r="C90695">
        <v>171682</v>
      </c>
      <c r="D90695">
        <v>230507</v>
      </c>
      <c r="I90695" s="59">
        <v>134979</v>
      </c>
      <c r="J90695" s="57" t="s">
        <v>80</v>
      </c>
      <c r="K90695" s="58" t="str">
        <f t="shared" si="1417"/>
        <v>будни</v>
      </c>
      <c r="L90695">
        <v>19</v>
      </c>
    </row>
    <row r="90696" spans="1:12" x14ac:dyDescent="0.3">
      <c r="A90696">
        <v>274923</v>
      </c>
      <c r="B90696" s="2">
        <v>44390.793472491911</v>
      </c>
      <c r="C90696">
        <v>28768</v>
      </c>
      <c r="D90696">
        <v>228415</v>
      </c>
      <c r="I90696" s="59">
        <v>134980</v>
      </c>
      <c r="J90696" s="57" t="s">
        <v>81</v>
      </c>
      <c r="K90696" s="58" t="str">
        <f t="shared" si="1417"/>
        <v>будни</v>
      </c>
      <c r="L90696">
        <v>19</v>
      </c>
    </row>
    <row r="90697" spans="1:12" x14ac:dyDescent="0.3">
      <c r="A90697">
        <v>274924</v>
      </c>
      <c r="B90697" s="2">
        <v>44390.793472491911</v>
      </c>
      <c r="C90697">
        <v>282443</v>
      </c>
      <c r="D90697">
        <v>459455</v>
      </c>
      <c r="I90697" s="59">
        <v>134981</v>
      </c>
      <c r="J90697" s="57" t="s">
        <v>78</v>
      </c>
      <c r="K90697" s="58" t="str">
        <f t="shared" si="1417"/>
        <v>выходные</v>
      </c>
      <c r="L90697">
        <v>19</v>
      </c>
    </row>
    <row r="90698" spans="1:12" x14ac:dyDescent="0.3">
      <c r="A90698">
        <v>274928</v>
      </c>
      <c r="B90698" s="2">
        <v>44390.793877022654</v>
      </c>
      <c r="C90698">
        <v>73717</v>
      </c>
      <c r="D90698">
        <v>122902</v>
      </c>
      <c r="I90698" s="59">
        <v>134982</v>
      </c>
      <c r="J90698" s="57" t="s">
        <v>82</v>
      </c>
      <c r="K90698" s="58" t="str">
        <f t="shared" si="1417"/>
        <v>выходные</v>
      </c>
      <c r="L90698">
        <v>19</v>
      </c>
    </row>
    <row r="90699" spans="1:12" x14ac:dyDescent="0.3">
      <c r="A90699">
        <v>274930</v>
      </c>
      <c r="B90699" s="2">
        <v>44390.793877022654</v>
      </c>
      <c r="C90699">
        <v>274717</v>
      </c>
      <c r="D90699">
        <v>343491</v>
      </c>
      <c r="I90699" s="59">
        <v>134983</v>
      </c>
      <c r="J90699" s="57" t="s">
        <v>83</v>
      </c>
      <c r="K90699" s="58" t="str">
        <f t="shared" si="1417"/>
        <v>будни</v>
      </c>
      <c r="L90699">
        <v>19</v>
      </c>
    </row>
    <row r="90700" spans="1:12" x14ac:dyDescent="0.3">
      <c r="A90700">
        <v>274934</v>
      </c>
      <c r="B90700" s="2">
        <v>44390.79468608414</v>
      </c>
      <c r="C90700">
        <v>49971</v>
      </c>
      <c r="D90700">
        <v>281994</v>
      </c>
      <c r="I90700" s="59">
        <v>134984</v>
      </c>
      <c r="J90700" s="57" t="s">
        <v>84</v>
      </c>
      <c r="K90700" s="58" t="str">
        <f t="shared" si="1417"/>
        <v>будни</v>
      </c>
      <c r="L90700">
        <v>19</v>
      </c>
    </row>
    <row r="90701" spans="1:12" x14ac:dyDescent="0.3">
      <c r="A90701">
        <v>274935</v>
      </c>
      <c r="B90701" s="2">
        <v>44390.795495145627</v>
      </c>
      <c r="C90701">
        <v>243993</v>
      </c>
      <c r="D90701">
        <v>30731</v>
      </c>
      <c r="I90701" s="59">
        <v>134985</v>
      </c>
      <c r="J90701" s="57" t="s">
        <v>79</v>
      </c>
      <c r="K90701" s="58" t="str">
        <f t="shared" si="1417"/>
        <v>будни</v>
      </c>
      <c r="L90701">
        <v>19</v>
      </c>
    </row>
    <row r="90702" spans="1:12" x14ac:dyDescent="0.3">
      <c r="A90702">
        <v>274936</v>
      </c>
      <c r="B90702" s="2">
        <v>44390.795495145634</v>
      </c>
      <c r="C90702">
        <v>11548</v>
      </c>
      <c r="D90702">
        <v>472712</v>
      </c>
      <c r="I90702" s="59">
        <v>134986</v>
      </c>
      <c r="J90702" s="57" t="s">
        <v>80</v>
      </c>
      <c r="K90702" s="58" t="str">
        <f t="shared" si="1417"/>
        <v>будни</v>
      </c>
      <c r="L90702">
        <v>19</v>
      </c>
    </row>
    <row r="90703" spans="1:12" x14ac:dyDescent="0.3">
      <c r="A90703">
        <v>274937</v>
      </c>
      <c r="B90703" s="2">
        <v>44390.796304207121</v>
      </c>
      <c r="C90703">
        <v>178366</v>
      </c>
      <c r="D90703">
        <v>411922</v>
      </c>
      <c r="I90703" s="59">
        <v>134987</v>
      </c>
      <c r="J90703" s="57" t="s">
        <v>81</v>
      </c>
      <c r="K90703" s="58" t="str">
        <f t="shared" si="1417"/>
        <v>будни</v>
      </c>
      <c r="L90703">
        <v>19</v>
      </c>
    </row>
    <row r="90704" spans="1:12" x14ac:dyDescent="0.3">
      <c r="A90704">
        <v>274939</v>
      </c>
      <c r="B90704" s="2">
        <v>44390.796708737864</v>
      </c>
      <c r="C90704">
        <v>202319</v>
      </c>
      <c r="D90704">
        <v>472585</v>
      </c>
      <c r="I90704" s="59">
        <v>134988</v>
      </c>
      <c r="J90704" s="57" t="s">
        <v>78</v>
      </c>
      <c r="K90704" s="58" t="str">
        <f t="shared" si="1417"/>
        <v>выходные</v>
      </c>
      <c r="L90704">
        <v>19</v>
      </c>
    </row>
    <row r="90705" spans="1:12" x14ac:dyDescent="0.3">
      <c r="A90705">
        <v>274942</v>
      </c>
      <c r="B90705" s="2">
        <v>44390.797113268607</v>
      </c>
      <c r="C90705">
        <v>93174</v>
      </c>
      <c r="D90705">
        <v>285680</v>
      </c>
      <c r="I90705" s="59">
        <v>134989</v>
      </c>
      <c r="J90705" s="57" t="s">
        <v>82</v>
      </c>
      <c r="K90705" s="58" t="str">
        <f t="shared" si="1417"/>
        <v>выходные</v>
      </c>
      <c r="L90705">
        <v>19</v>
      </c>
    </row>
    <row r="90706" spans="1:12" x14ac:dyDescent="0.3">
      <c r="A90706">
        <v>274944</v>
      </c>
      <c r="B90706" s="2">
        <v>44390.79751779935</v>
      </c>
      <c r="C90706">
        <v>220569</v>
      </c>
      <c r="D90706">
        <v>392070</v>
      </c>
      <c r="I90706" s="59">
        <v>134990</v>
      </c>
      <c r="J90706" s="57" t="s">
        <v>83</v>
      </c>
      <c r="K90706" s="58" t="str">
        <f t="shared" si="1417"/>
        <v>будни</v>
      </c>
      <c r="L90706">
        <v>19</v>
      </c>
    </row>
    <row r="90707" spans="1:12" x14ac:dyDescent="0.3">
      <c r="A90707">
        <v>274947</v>
      </c>
      <c r="B90707" s="2">
        <v>44390.798326860844</v>
      </c>
      <c r="C90707">
        <v>247212</v>
      </c>
      <c r="D90707">
        <v>411922</v>
      </c>
      <c r="I90707" s="59">
        <v>134991</v>
      </c>
      <c r="J90707" s="57" t="s">
        <v>84</v>
      </c>
      <c r="K90707" s="58" t="str">
        <f t="shared" si="1417"/>
        <v>будни</v>
      </c>
      <c r="L90707">
        <v>19</v>
      </c>
    </row>
    <row r="90708" spans="1:12" x14ac:dyDescent="0.3">
      <c r="A90708">
        <v>274952</v>
      </c>
      <c r="B90708" s="2">
        <v>44390.79873139158</v>
      </c>
      <c r="C90708">
        <v>171269</v>
      </c>
      <c r="D90708">
        <v>297948</v>
      </c>
      <c r="I90708" s="59">
        <v>134992</v>
      </c>
      <c r="J90708" s="57" t="s">
        <v>79</v>
      </c>
      <c r="K90708" s="58" t="str">
        <f t="shared" si="1417"/>
        <v>будни</v>
      </c>
      <c r="L90708">
        <v>19</v>
      </c>
    </row>
    <row r="90709" spans="1:12" x14ac:dyDescent="0.3">
      <c r="A90709">
        <v>274954</v>
      </c>
      <c r="B90709" s="2">
        <v>44390.799135922331</v>
      </c>
      <c r="C90709">
        <v>266661</v>
      </c>
      <c r="D90709">
        <v>154228</v>
      </c>
      <c r="I90709" s="59">
        <v>134993</v>
      </c>
      <c r="J90709" s="57" t="s">
        <v>80</v>
      </c>
      <c r="K90709" s="58" t="str">
        <f t="shared" si="1417"/>
        <v>будни</v>
      </c>
      <c r="L90709">
        <v>19</v>
      </c>
    </row>
    <row r="90710" spans="1:12" x14ac:dyDescent="0.3">
      <c r="A90710">
        <v>274956</v>
      </c>
      <c r="B90710" s="2">
        <v>44390.799944983824</v>
      </c>
      <c r="C90710">
        <v>225665</v>
      </c>
      <c r="D90710">
        <v>192314</v>
      </c>
      <c r="I90710" s="59">
        <v>134994</v>
      </c>
      <c r="J90710" s="57" t="s">
        <v>81</v>
      </c>
      <c r="K90710" s="58" t="str">
        <f t="shared" si="1417"/>
        <v>будни</v>
      </c>
      <c r="L90710">
        <v>19</v>
      </c>
    </row>
    <row r="90711" spans="1:12" x14ac:dyDescent="0.3">
      <c r="A90711">
        <v>274957</v>
      </c>
      <c r="B90711" s="2">
        <v>44390.80034951456</v>
      </c>
      <c r="C90711">
        <v>340168</v>
      </c>
      <c r="D90711">
        <v>81550</v>
      </c>
      <c r="I90711" s="59">
        <v>134995</v>
      </c>
      <c r="J90711" s="57" t="s">
        <v>78</v>
      </c>
      <c r="K90711" s="58" t="str">
        <f t="shared" si="1417"/>
        <v>выходные</v>
      </c>
      <c r="L90711">
        <v>19</v>
      </c>
    </row>
    <row r="90712" spans="1:12" x14ac:dyDescent="0.3">
      <c r="A90712">
        <v>274961</v>
      </c>
      <c r="B90712" s="2">
        <v>44390.800754045311</v>
      </c>
      <c r="C90712">
        <v>137196</v>
      </c>
      <c r="D90712">
        <v>4316</v>
      </c>
      <c r="I90712" s="59">
        <v>134996</v>
      </c>
      <c r="J90712" s="57" t="s">
        <v>82</v>
      </c>
      <c r="K90712" s="58" t="str">
        <f t="shared" si="1417"/>
        <v>выходные</v>
      </c>
      <c r="L90712">
        <v>19</v>
      </c>
    </row>
    <row r="90713" spans="1:12" x14ac:dyDescent="0.3">
      <c r="A90713">
        <v>274964</v>
      </c>
      <c r="B90713" s="2">
        <v>44390.801158576054</v>
      </c>
      <c r="C90713">
        <v>36730</v>
      </c>
      <c r="D90713">
        <v>411922</v>
      </c>
      <c r="I90713" s="59">
        <v>134997</v>
      </c>
      <c r="J90713" s="57" t="s">
        <v>83</v>
      </c>
      <c r="K90713" s="58" t="str">
        <f t="shared" si="1417"/>
        <v>будни</v>
      </c>
      <c r="L90713">
        <v>19</v>
      </c>
    </row>
    <row r="90714" spans="1:12" x14ac:dyDescent="0.3">
      <c r="A90714">
        <v>274965</v>
      </c>
      <c r="B90714" s="2">
        <v>44390.801563106797</v>
      </c>
      <c r="C90714">
        <v>240964</v>
      </c>
      <c r="D90714">
        <v>111368</v>
      </c>
      <c r="I90714" s="59">
        <v>134998</v>
      </c>
      <c r="J90714" s="57" t="s">
        <v>84</v>
      </c>
      <c r="K90714" s="58" t="str">
        <f t="shared" si="1417"/>
        <v>будни</v>
      </c>
      <c r="L90714">
        <v>19</v>
      </c>
    </row>
    <row r="90715" spans="1:12" x14ac:dyDescent="0.3">
      <c r="A90715">
        <v>274969</v>
      </c>
      <c r="B90715" s="2">
        <v>44390.801967637541</v>
      </c>
      <c r="C90715">
        <v>19197</v>
      </c>
      <c r="D90715">
        <v>241927</v>
      </c>
      <c r="I90715" s="59">
        <v>134999</v>
      </c>
      <c r="J90715" s="57" t="s">
        <v>79</v>
      </c>
      <c r="K90715" s="58" t="str">
        <f t="shared" si="1417"/>
        <v>будни</v>
      </c>
      <c r="L90715">
        <v>19</v>
      </c>
    </row>
    <row r="90716" spans="1:12" x14ac:dyDescent="0.3">
      <c r="A90716">
        <v>274974</v>
      </c>
      <c r="B90716" s="2">
        <v>44390.801967637541</v>
      </c>
      <c r="C90716">
        <v>113298</v>
      </c>
      <c r="D90716">
        <v>403124</v>
      </c>
      <c r="I90716" s="59">
        <v>135000</v>
      </c>
      <c r="J90716" s="57" t="s">
        <v>80</v>
      </c>
      <c r="K90716" s="58" t="str">
        <f t="shared" si="1417"/>
        <v>будни</v>
      </c>
      <c r="L90716">
        <v>19</v>
      </c>
    </row>
    <row r="90717" spans="1:12" x14ac:dyDescent="0.3">
      <c r="A90717">
        <v>274976</v>
      </c>
      <c r="B90717" s="2">
        <v>44390.802776699027</v>
      </c>
      <c r="C90717">
        <v>226470</v>
      </c>
      <c r="D90717">
        <v>343712</v>
      </c>
      <c r="I90717" s="59">
        <v>135001</v>
      </c>
      <c r="J90717" s="57" t="s">
        <v>81</v>
      </c>
      <c r="K90717" s="58" t="str">
        <f t="shared" si="1417"/>
        <v>будни</v>
      </c>
      <c r="L90717">
        <v>19</v>
      </c>
    </row>
    <row r="90718" spans="1:12" x14ac:dyDescent="0.3">
      <c r="A90718">
        <v>274978</v>
      </c>
      <c r="B90718" s="2">
        <v>44390.80318122977</v>
      </c>
      <c r="C90718">
        <v>175072</v>
      </c>
      <c r="D90718">
        <v>254768</v>
      </c>
      <c r="I90718" s="59">
        <v>135002</v>
      </c>
      <c r="J90718" s="57" t="s">
        <v>78</v>
      </c>
      <c r="K90718" s="58" t="str">
        <f t="shared" si="1417"/>
        <v>выходные</v>
      </c>
      <c r="L90718">
        <v>19</v>
      </c>
    </row>
    <row r="90719" spans="1:12" x14ac:dyDescent="0.3">
      <c r="A90719">
        <v>274983</v>
      </c>
      <c r="B90719" s="2">
        <v>44390.803181229778</v>
      </c>
      <c r="C90719">
        <v>67819</v>
      </c>
      <c r="D90719">
        <v>153893</v>
      </c>
      <c r="I90719" s="59">
        <v>135003</v>
      </c>
      <c r="J90719" s="57" t="s">
        <v>82</v>
      </c>
      <c r="K90719" s="58" t="str">
        <f t="shared" si="1417"/>
        <v>выходные</v>
      </c>
      <c r="L90719">
        <v>19</v>
      </c>
    </row>
    <row r="90720" spans="1:12" x14ac:dyDescent="0.3">
      <c r="A90720">
        <v>274984</v>
      </c>
      <c r="B90720" s="2">
        <v>44390.803181229778</v>
      </c>
      <c r="C90720">
        <v>171667</v>
      </c>
      <c r="D90720">
        <v>230507</v>
      </c>
      <c r="I90720" s="59">
        <v>135004</v>
      </c>
      <c r="J90720" s="57" t="s">
        <v>83</v>
      </c>
      <c r="K90720" s="58" t="str">
        <f t="shared" si="1417"/>
        <v>будни</v>
      </c>
      <c r="L90720">
        <v>19</v>
      </c>
    </row>
    <row r="90721" spans="1:12" x14ac:dyDescent="0.3">
      <c r="A90721">
        <v>274988</v>
      </c>
      <c r="B90721" s="2">
        <v>44390.803181229778</v>
      </c>
      <c r="C90721">
        <v>172994</v>
      </c>
      <c r="D90721">
        <v>246549</v>
      </c>
      <c r="I90721" s="59">
        <v>135005</v>
      </c>
      <c r="J90721" s="57" t="s">
        <v>84</v>
      </c>
      <c r="K90721" s="58" t="str">
        <f t="shared" si="1417"/>
        <v>будни</v>
      </c>
      <c r="L90721">
        <v>19</v>
      </c>
    </row>
    <row r="90722" spans="1:12" x14ac:dyDescent="0.3">
      <c r="A90722">
        <v>274990</v>
      </c>
      <c r="B90722" s="2">
        <v>44390.803181229778</v>
      </c>
      <c r="C90722">
        <v>219220</v>
      </c>
      <c r="D90722">
        <v>154815</v>
      </c>
      <c r="I90722" s="59">
        <v>135006</v>
      </c>
      <c r="J90722" s="57" t="s">
        <v>79</v>
      </c>
      <c r="K90722" s="58" t="str">
        <f t="shared" si="1417"/>
        <v>будни</v>
      </c>
      <c r="L90722">
        <v>19</v>
      </c>
    </row>
    <row r="90723" spans="1:12" x14ac:dyDescent="0.3">
      <c r="A90723">
        <v>274995</v>
      </c>
      <c r="B90723" s="2">
        <v>44390.803181229778</v>
      </c>
      <c r="C90723">
        <v>226620</v>
      </c>
      <c r="D90723">
        <v>198326</v>
      </c>
      <c r="I90723" s="59">
        <v>135007</v>
      </c>
      <c r="J90723" s="57" t="s">
        <v>80</v>
      </c>
      <c r="K90723" s="58" t="str">
        <f t="shared" si="1417"/>
        <v>будни</v>
      </c>
      <c r="L90723">
        <v>19</v>
      </c>
    </row>
    <row r="90724" spans="1:12" x14ac:dyDescent="0.3">
      <c r="A90724">
        <v>274997</v>
      </c>
      <c r="B90724" s="2">
        <v>44390.803585760514</v>
      </c>
      <c r="C90724">
        <v>89128</v>
      </c>
      <c r="D90724">
        <v>285201</v>
      </c>
      <c r="I90724" s="59">
        <v>135008</v>
      </c>
      <c r="J90724" s="57" t="s">
        <v>81</v>
      </c>
      <c r="K90724" s="58" t="str">
        <f t="shared" si="1417"/>
        <v>будни</v>
      </c>
      <c r="L90724">
        <v>19</v>
      </c>
    </row>
    <row r="90725" spans="1:12" x14ac:dyDescent="0.3">
      <c r="A90725">
        <v>274998</v>
      </c>
      <c r="B90725" s="2">
        <v>44390.803585760514</v>
      </c>
      <c r="C90725">
        <v>155509</v>
      </c>
      <c r="D90725">
        <v>250679</v>
      </c>
      <c r="I90725" s="59">
        <v>135009</v>
      </c>
      <c r="J90725" s="57" t="s">
        <v>78</v>
      </c>
      <c r="K90725" s="58" t="str">
        <f t="shared" si="1417"/>
        <v>выходные</v>
      </c>
      <c r="L90725">
        <v>19</v>
      </c>
    </row>
    <row r="90726" spans="1:12" x14ac:dyDescent="0.3">
      <c r="A90726">
        <v>275002</v>
      </c>
      <c r="B90726" s="2">
        <v>44390.804799352751</v>
      </c>
      <c r="C90726">
        <v>283693</v>
      </c>
      <c r="D90726">
        <v>230723</v>
      </c>
      <c r="I90726" s="59">
        <v>135010</v>
      </c>
      <c r="J90726" s="57" t="s">
        <v>82</v>
      </c>
      <c r="K90726" s="58" t="str">
        <f t="shared" si="1417"/>
        <v>выходные</v>
      </c>
      <c r="L90726">
        <v>19</v>
      </c>
    </row>
    <row r="90727" spans="1:12" x14ac:dyDescent="0.3">
      <c r="A90727">
        <v>275004</v>
      </c>
      <c r="B90727" s="2">
        <v>44390.805203883494</v>
      </c>
      <c r="C90727">
        <v>391</v>
      </c>
      <c r="D90727">
        <v>97699</v>
      </c>
      <c r="I90727" s="59">
        <v>135011</v>
      </c>
      <c r="J90727" s="57" t="s">
        <v>83</v>
      </c>
      <c r="K90727" s="58" t="str">
        <f t="shared" si="1417"/>
        <v>будни</v>
      </c>
      <c r="L90727">
        <v>19</v>
      </c>
    </row>
    <row r="90728" spans="1:12" x14ac:dyDescent="0.3">
      <c r="A90728">
        <v>275005</v>
      </c>
      <c r="B90728" s="2">
        <v>44390.805203883494</v>
      </c>
      <c r="C90728">
        <v>329757</v>
      </c>
      <c r="D90728">
        <v>347393</v>
      </c>
      <c r="I90728" s="59">
        <v>135012</v>
      </c>
      <c r="J90728" s="57" t="s">
        <v>84</v>
      </c>
      <c r="K90728" s="58" t="str">
        <f t="shared" si="1417"/>
        <v>будни</v>
      </c>
      <c r="L90728">
        <v>19</v>
      </c>
    </row>
    <row r="90729" spans="1:12" x14ac:dyDescent="0.3">
      <c r="A90729">
        <v>275010</v>
      </c>
      <c r="B90729" s="2">
        <v>44390.805608414237</v>
      </c>
      <c r="C90729">
        <v>120638</v>
      </c>
      <c r="D90729">
        <v>379466</v>
      </c>
      <c r="I90729" s="59">
        <v>135013</v>
      </c>
      <c r="J90729" s="57" t="s">
        <v>79</v>
      </c>
      <c r="K90729" s="58" t="str">
        <f t="shared" si="1417"/>
        <v>будни</v>
      </c>
      <c r="L90729">
        <v>19</v>
      </c>
    </row>
    <row r="90730" spans="1:12" x14ac:dyDescent="0.3">
      <c r="A90730">
        <v>275013</v>
      </c>
      <c r="B90730" s="2">
        <v>44390.80601294498</v>
      </c>
      <c r="C90730">
        <v>62596</v>
      </c>
      <c r="D90730">
        <v>230507</v>
      </c>
      <c r="I90730" s="59">
        <v>135014</v>
      </c>
      <c r="J90730" s="57" t="s">
        <v>80</v>
      </c>
      <c r="K90730" s="58" t="str">
        <f t="shared" si="1417"/>
        <v>будни</v>
      </c>
      <c r="L90730">
        <v>19</v>
      </c>
    </row>
    <row r="90731" spans="1:12" x14ac:dyDescent="0.3">
      <c r="A90731">
        <v>275017</v>
      </c>
      <c r="B90731" s="2">
        <v>44390.80601294498</v>
      </c>
      <c r="C90731">
        <v>272798</v>
      </c>
      <c r="D90731">
        <v>21407</v>
      </c>
      <c r="I90731" s="59">
        <v>135015</v>
      </c>
      <c r="J90731" s="57" t="s">
        <v>81</v>
      </c>
      <c r="K90731" s="58" t="str">
        <f t="shared" si="1417"/>
        <v>будни</v>
      </c>
      <c r="L90731">
        <v>19</v>
      </c>
    </row>
    <row r="90732" spans="1:12" x14ac:dyDescent="0.3">
      <c r="A90732">
        <v>275019</v>
      </c>
      <c r="B90732" s="2">
        <v>44390.80601294498</v>
      </c>
      <c r="C90732">
        <v>316366</v>
      </c>
      <c r="D90732">
        <v>205001</v>
      </c>
      <c r="I90732" s="59">
        <v>135016</v>
      </c>
      <c r="J90732" s="57" t="s">
        <v>78</v>
      </c>
      <c r="K90732" s="58" t="str">
        <f t="shared" si="1417"/>
        <v>выходные</v>
      </c>
      <c r="L90732">
        <v>19</v>
      </c>
    </row>
    <row r="90733" spans="1:12" x14ac:dyDescent="0.3">
      <c r="A90733">
        <v>275020</v>
      </c>
      <c r="B90733" s="2">
        <v>44390.807226537218</v>
      </c>
      <c r="C90733">
        <v>91991</v>
      </c>
      <c r="D90733">
        <v>250679</v>
      </c>
      <c r="I90733" s="59">
        <v>135017</v>
      </c>
      <c r="J90733" s="57" t="s">
        <v>82</v>
      </c>
      <c r="K90733" s="58" t="str">
        <f t="shared" si="1417"/>
        <v>выходные</v>
      </c>
      <c r="L90733">
        <v>19</v>
      </c>
    </row>
    <row r="90734" spans="1:12" x14ac:dyDescent="0.3">
      <c r="A90734">
        <v>275023</v>
      </c>
      <c r="B90734" s="2">
        <v>44390.807631067961</v>
      </c>
      <c r="C90734">
        <v>289645</v>
      </c>
      <c r="D90734">
        <v>245484</v>
      </c>
      <c r="I90734" s="59">
        <v>135018</v>
      </c>
      <c r="J90734" s="57" t="s">
        <v>83</v>
      </c>
      <c r="K90734" s="58" t="str">
        <f t="shared" si="1417"/>
        <v>будни</v>
      </c>
      <c r="L90734">
        <v>19</v>
      </c>
    </row>
    <row r="90735" spans="1:12" x14ac:dyDescent="0.3">
      <c r="A90735">
        <v>275024</v>
      </c>
      <c r="B90735" s="2">
        <v>44390.808844660198</v>
      </c>
      <c r="C90735">
        <v>150111</v>
      </c>
      <c r="D90735">
        <v>7650</v>
      </c>
      <c r="I90735" s="59">
        <v>135019</v>
      </c>
      <c r="J90735" s="57" t="s">
        <v>84</v>
      </c>
      <c r="K90735" s="58" t="str">
        <f t="shared" si="1417"/>
        <v>будни</v>
      </c>
      <c r="L90735">
        <v>19</v>
      </c>
    </row>
    <row r="90736" spans="1:12" x14ac:dyDescent="0.3">
      <c r="A90736">
        <v>275028</v>
      </c>
      <c r="B90736" s="2">
        <v>44390.809653721684</v>
      </c>
      <c r="C90736">
        <v>77070</v>
      </c>
      <c r="D90736">
        <v>153893</v>
      </c>
      <c r="I90736" s="59">
        <v>135020</v>
      </c>
      <c r="J90736" s="57" t="s">
        <v>79</v>
      </c>
      <c r="K90736" s="58" t="str">
        <f t="shared" si="1417"/>
        <v>будни</v>
      </c>
      <c r="L90736">
        <v>19</v>
      </c>
    </row>
    <row r="90737" spans="1:12" x14ac:dyDescent="0.3">
      <c r="A90737">
        <v>275031</v>
      </c>
      <c r="B90737" s="2">
        <v>44390.810058252428</v>
      </c>
      <c r="C90737">
        <v>64076</v>
      </c>
      <c r="D90737">
        <v>343491</v>
      </c>
      <c r="I90737" s="59">
        <v>135021</v>
      </c>
      <c r="J90737" s="57" t="s">
        <v>80</v>
      </c>
      <c r="K90737" s="58" t="str">
        <f t="shared" si="1417"/>
        <v>будни</v>
      </c>
      <c r="L90737">
        <v>19</v>
      </c>
    </row>
    <row r="90738" spans="1:12" x14ac:dyDescent="0.3">
      <c r="A90738">
        <v>275032</v>
      </c>
      <c r="B90738" s="2">
        <v>44390.810058252428</v>
      </c>
      <c r="C90738">
        <v>116306</v>
      </c>
      <c r="D90738">
        <v>118549</v>
      </c>
      <c r="I90738" s="59">
        <v>135022</v>
      </c>
      <c r="J90738" s="57" t="s">
        <v>81</v>
      </c>
      <c r="K90738" s="58" t="str">
        <f t="shared" si="1417"/>
        <v>будни</v>
      </c>
      <c r="L90738">
        <v>19</v>
      </c>
    </row>
    <row r="90739" spans="1:12" x14ac:dyDescent="0.3">
      <c r="A90739">
        <v>275037</v>
      </c>
      <c r="B90739" s="2">
        <v>44390.811271844665</v>
      </c>
      <c r="C90739">
        <v>27251</v>
      </c>
      <c r="D90739">
        <v>347008</v>
      </c>
      <c r="I90739" s="59">
        <v>135023</v>
      </c>
      <c r="J90739" s="57" t="s">
        <v>78</v>
      </c>
      <c r="K90739" s="58" t="str">
        <f t="shared" si="1417"/>
        <v>выходные</v>
      </c>
      <c r="L90739">
        <v>19</v>
      </c>
    </row>
    <row r="90740" spans="1:12" x14ac:dyDescent="0.3">
      <c r="A90740">
        <v>275040</v>
      </c>
      <c r="B90740" s="2">
        <v>44390.812080906151</v>
      </c>
      <c r="C90740">
        <v>161511</v>
      </c>
      <c r="D90740">
        <v>230778</v>
      </c>
      <c r="I90740" s="59">
        <v>135024</v>
      </c>
      <c r="J90740" s="57" t="s">
        <v>82</v>
      </c>
      <c r="K90740" s="58" t="str">
        <f t="shared" si="1417"/>
        <v>выходные</v>
      </c>
      <c r="L90740">
        <v>19</v>
      </c>
    </row>
    <row r="90741" spans="1:12" x14ac:dyDescent="0.3">
      <c r="A90741">
        <v>275044</v>
      </c>
      <c r="B90741" s="2">
        <v>44390.812080906151</v>
      </c>
      <c r="C90741">
        <v>227712</v>
      </c>
      <c r="D90741">
        <v>384802</v>
      </c>
      <c r="I90741" s="59">
        <v>135025</v>
      </c>
      <c r="J90741" s="57" t="s">
        <v>83</v>
      </c>
      <c r="K90741" s="58" t="str">
        <f t="shared" si="1417"/>
        <v>будни</v>
      </c>
      <c r="L90741">
        <v>19</v>
      </c>
    </row>
    <row r="90742" spans="1:12" x14ac:dyDescent="0.3">
      <c r="A90742">
        <v>275048</v>
      </c>
      <c r="B90742" s="2">
        <v>44390.812889967638</v>
      </c>
      <c r="C90742">
        <v>337132</v>
      </c>
      <c r="D90742">
        <v>158978</v>
      </c>
      <c r="I90742" s="59">
        <v>135026</v>
      </c>
      <c r="J90742" s="57" t="s">
        <v>84</v>
      </c>
      <c r="K90742" s="58" t="str">
        <f t="shared" si="1417"/>
        <v>будни</v>
      </c>
      <c r="L90742">
        <v>19</v>
      </c>
    </row>
    <row r="90743" spans="1:12" x14ac:dyDescent="0.3">
      <c r="A90743">
        <v>275053</v>
      </c>
      <c r="B90743" s="2">
        <v>44390.813294498381</v>
      </c>
      <c r="C90743">
        <v>110583</v>
      </c>
      <c r="D90743">
        <v>286726</v>
      </c>
      <c r="I90743" s="59">
        <v>135027</v>
      </c>
      <c r="J90743" s="57" t="s">
        <v>79</v>
      </c>
      <c r="K90743" s="58" t="str">
        <f t="shared" si="1417"/>
        <v>будни</v>
      </c>
      <c r="L90743">
        <v>19</v>
      </c>
    </row>
    <row r="90744" spans="1:12" x14ac:dyDescent="0.3">
      <c r="A90744">
        <v>275056</v>
      </c>
      <c r="B90744" s="2">
        <v>44390.813294498381</v>
      </c>
      <c r="C90744">
        <v>336869</v>
      </c>
      <c r="D90744">
        <v>258219</v>
      </c>
      <c r="I90744" s="59">
        <v>135028</v>
      </c>
      <c r="J90744" s="57" t="s">
        <v>80</v>
      </c>
      <c r="K90744" s="58" t="str">
        <f t="shared" si="1417"/>
        <v>будни</v>
      </c>
      <c r="L90744">
        <v>19</v>
      </c>
    </row>
    <row r="90745" spans="1:12" x14ac:dyDescent="0.3">
      <c r="A90745">
        <v>275061</v>
      </c>
      <c r="B90745" s="2">
        <v>44390.813699029124</v>
      </c>
      <c r="C90745">
        <v>49836</v>
      </c>
      <c r="D90745">
        <v>283433</v>
      </c>
      <c r="I90745" s="59">
        <v>135029</v>
      </c>
      <c r="J90745" s="57" t="s">
        <v>81</v>
      </c>
      <c r="K90745" s="58" t="str">
        <f t="shared" si="1417"/>
        <v>будни</v>
      </c>
      <c r="L90745">
        <v>19</v>
      </c>
    </row>
    <row r="90746" spans="1:12" x14ac:dyDescent="0.3">
      <c r="A90746">
        <v>275063</v>
      </c>
      <c r="B90746" s="2">
        <v>44390.814508090618</v>
      </c>
      <c r="C90746">
        <v>325673</v>
      </c>
      <c r="D90746">
        <v>230507</v>
      </c>
      <c r="I90746" s="59">
        <v>135030</v>
      </c>
      <c r="J90746" s="57" t="s">
        <v>78</v>
      </c>
      <c r="K90746" s="58" t="str">
        <f t="shared" si="1417"/>
        <v>выходные</v>
      </c>
      <c r="L90746">
        <v>19</v>
      </c>
    </row>
    <row r="90747" spans="1:12" x14ac:dyDescent="0.3">
      <c r="A90747">
        <v>275066</v>
      </c>
      <c r="B90747" s="2">
        <v>44390.814912621354</v>
      </c>
      <c r="C90747">
        <v>99936</v>
      </c>
      <c r="D90747">
        <v>250679</v>
      </c>
      <c r="I90747" s="59">
        <v>135031</v>
      </c>
      <c r="J90747" s="57" t="s">
        <v>82</v>
      </c>
      <c r="K90747" s="58" t="str">
        <f t="shared" si="1417"/>
        <v>выходные</v>
      </c>
      <c r="L90747">
        <v>19</v>
      </c>
    </row>
    <row r="90748" spans="1:12" x14ac:dyDescent="0.3">
      <c r="A90748">
        <v>275071</v>
      </c>
      <c r="B90748" s="2">
        <v>44390.815721682848</v>
      </c>
      <c r="C90748">
        <v>285605</v>
      </c>
      <c r="D90748">
        <v>103477</v>
      </c>
      <c r="I90748" s="59">
        <v>135032</v>
      </c>
      <c r="J90748" s="57" t="s">
        <v>83</v>
      </c>
      <c r="K90748" s="58" t="str">
        <f t="shared" si="1417"/>
        <v>будни</v>
      </c>
      <c r="L90748">
        <v>19</v>
      </c>
    </row>
    <row r="90749" spans="1:12" x14ac:dyDescent="0.3">
      <c r="A90749">
        <v>275072</v>
      </c>
      <c r="B90749" s="2">
        <v>44390.817339805828</v>
      </c>
      <c r="C90749">
        <v>27078</v>
      </c>
      <c r="D90749">
        <v>439981</v>
      </c>
      <c r="I90749" s="59">
        <v>135033</v>
      </c>
      <c r="J90749" s="57" t="s">
        <v>84</v>
      </c>
      <c r="K90749" s="58" t="str">
        <f t="shared" si="1417"/>
        <v>будни</v>
      </c>
      <c r="L90749">
        <v>19</v>
      </c>
    </row>
    <row r="90750" spans="1:12" x14ac:dyDescent="0.3">
      <c r="A90750">
        <v>275075</v>
      </c>
      <c r="B90750" s="2">
        <v>44390.817744336571</v>
      </c>
      <c r="C90750">
        <v>26679</v>
      </c>
      <c r="D90750">
        <v>53640</v>
      </c>
      <c r="I90750" s="59">
        <v>135034</v>
      </c>
      <c r="J90750" s="57" t="s">
        <v>79</v>
      </c>
      <c r="K90750" s="58" t="str">
        <f t="shared" si="1417"/>
        <v>будни</v>
      </c>
      <c r="L90750">
        <v>19</v>
      </c>
    </row>
    <row r="90751" spans="1:12" x14ac:dyDescent="0.3">
      <c r="A90751">
        <v>275076</v>
      </c>
      <c r="B90751" s="2">
        <v>44390.817744336571</v>
      </c>
      <c r="C90751">
        <v>27305</v>
      </c>
      <c r="D90751">
        <v>360778</v>
      </c>
      <c r="I90751" s="59">
        <v>135035</v>
      </c>
      <c r="J90751" s="57" t="s">
        <v>80</v>
      </c>
      <c r="K90751" s="58" t="str">
        <f t="shared" si="1417"/>
        <v>будни</v>
      </c>
      <c r="L90751">
        <v>19</v>
      </c>
    </row>
    <row r="90752" spans="1:12" x14ac:dyDescent="0.3">
      <c r="A90752">
        <v>275081</v>
      </c>
      <c r="B90752" s="2">
        <v>44390.819766990287</v>
      </c>
      <c r="C90752">
        <v>274524</v>
      </c>
      <c r="D90752">
        <v>341333</v>
      </c>
      <c r="I90752" s="59">
        <v>135036</v>
      </c>
      <c r="J90752" s="57" t="s">
        <v>81</v>
      </c>
      <c r="K90752" s="58" t="str">
        <f t="shared" si="1417"/>
        <v>будни</v>
      </c>
      <c r="L90752">
        <v>19</v>
      </c>
    </row>
    <row r="90753" spans="1:12" x14ac:dyDescent="0.3">
      <c r="A90753">
        <v>275086</v>
      </c>
      <c r="B90753" s="2">
        <v>44390.820171521038</v>
      </c>
      <c r="C90753">
        <v>76499</v>
      </c>
      <c r="D90753">
        <v>304128</v>
      </c>
      <c r="I90753" s="59">
        <v>135037</v>
      </c>
      <c r="J90753" s="57" t="s">
        <v>78</v>
      </c>
      <c r="K90753" s="58" t="str">
        <f t="shared" si="1417"/>
        <v>выходные</v>
      </c>
      <c r="L90753">
        <v>19</v>
      </c>
    </row>
    <row r="90754" spans="1:12" x14ac:dyDescent="0.3">
      <c r="A90754">
        <v>275087</v>
      </c>
      <c r="B90754" s="2">
        <v>44390.820171521038</v>
      </c>
      <c r="C90754">
        <v>108256</v>
      </c>
      <c r="D90754">
        <v>343712</v>
      </c>
      <c r="I90754" s="59">
        <v>135038</v>
      </c>
      <c r="J90754" s="57" t="s">
        <v>82</v>
      </c>
      <c r="K90754" s="58" t="str">
        <f t="shared" si="1417"/>
        <v>выходные</v>
      </c>
      <c r="L90754">
        <v>19</v>
      </c>
    </row>
    <row r="90755" spans="1:12" x14ac:dyDescent="0.3">
      <c r="A90755">
        <v>275090</v>
      </c>
      <c r="B90755" s="2">
        <v>44390.820576051781</v>
      </c>
      <c r="C90755">
        <v>66085</v>
      </c>
      <c r="D90755">
        <v>158978</v>
      </c>
      <c r="I90755" s="59">
        <v>135039</v>
      </c>
      <c r="J90755" s="57" t="s">
        <v>83</v>
      </c>
      <c r="K90755" s="58" t="str">
        <f t="shared" ref="K90755:K90818" si="1418">IF(OR(J90755="суббота",J90755="воскресенье"),"выходные","будни")</f>
        <v>будни</v>
      </c>
      <c r="L90755">
        <v>19</v>
      </c>
    </row>
    <row r="90756" spans="1:12" x14ac:dyDescent="0.3">
      <c r="A90756">
        <v>275092</v>
      </c>
      <c r="B90756" s="2">
        <v>44390.820980582524</v>
      </c>
      <c r="C90756">
        <v>124161</v>
      </c>
      <c r="D90756">
        <v>43842</v>
      </c>
      <c r="I90756" s="59">
        <v>135040</v>
      </c>
      <c r="J90756" s="57" t="s">
        <v>84</v>
      </c>
      <c r="K90756" s="58" t="str">
        <f t="shared" si="1418"/>
        <v>будни</v>
      </c>
      <c r="L90756">
        <v>19</v>
      </c>
    </row>
    <row r="90757" spans="1:12" x14ac:dyDescent="0.3">
      <c r="A90757">
        <v>275097</v>
      </c>
      <c r="B90757" s="2">
        <v>44390.820980582524</v>
      </c>
      <c r="C90757">
        <v>268456</v>
      </c>
      <c r="D90757">
        <v>145101</v>
      </c>
      <c r="I90757" s="59">
        <v>135041</v>
      </c>
      <c r="J90757" s="57" t="s">
        <v>79</v>
      </c>
      <c r="K90757" s="58" t="str">
        <f t="shared" si="1418"/>
        <v>будни</v>
      </c>
      <c r="L90757">
        <v>19</v>
      </c>
    </row>
    <row r="90758" spans="1:12" x14ac:dyDescent="0.3">
      <c r="A90758">
        <v>275100</v>
      </c>
      <c r="B90758" s="2">
        <v>44390.820980582524</v>
      </c>
      <c r="C90758">
        <v>304087</v>
      </c>
      <c r="D90758">
        <v>351192</v>
      </c>
      <c r="I90758" s="59">
        <v>135042</v>
      </c>
      <c r="J90758" s="57" t="s">
        <v>80</v>
      </c>
      <c r="K90758" s="58" t="str">
        <f t="shared" si="1418"/>
        <v>будни</v>
      </c>
      <c r="L90758">
        <v>19</v>
      </c>
    </row>
    <row r="90759" spans="1:12" x14ac:dyDescent="0.3">
      <c r="A90759">
        <v>275104</v>
      </c>
      <c r="B90759" s="2">
        <v>44390.821385113268</v>
      </c>
      <c r="C90759">
        <v>36234</v>
      </c>
      <c r="D90759">
        <v>230507</v>
      </c>
      <c r="I90759" s="59">
        <v>135043</v>
      </c>
      <c r="J90759" s="57" t="s">
        <v>81</v>
      </c>
      <c r="K90759" s="58" t="str">
        <f t="shared" si="1418"/>
        <v>будни</v>
      </c>
      <c r="L90759">
        <v>19</v>
      </c>
    </row>
    <row r="90760" spans="1:12" x14ac:dyDescent="0.3">
      <c r="A90760">
        <v>275105</v>
      </c>
      <c r="B90760" s="2">
        <v>44390.822194174754</v>
      </c>
      <c r="C90760">
        <v>11774</v>
      </c>
      <c r="D90760">
        <v>392070</v>
      </c>
      <c r="I90760" s="59">
        <v>135044</v>
      </c>
      <c r="J90760" s="57" t="s">
        <v>78</v>
      </c>
      <c r="K90760" s="58" t="str">
        <f t="shared" si="1418"/>
        <v>выходные</v>
      </c>
      <c r="L90760">
        <v>19</v>
      </c>
    </row>
    <row r="90761" spans="1:12" x14ac:dyDescent="0.3">
      <c r="A90761">
        <v>275107</v>
      </c>
      <c r="B90761" s="2">
        <v>44390.822194174754</v>
      </c>
      <c r="C90761">
        <v>211343</v>
      </c>
      <c r="D90761">
        <v>25268</v>
      </c>
      <c r="I90761" s="59">
        <v>135045</v>
      </c>
      <c r="J90761" s="57" t="s">
        <v>82</v>
      </c>
      <c r="K90761" s="58" t="str">
        <f t="shared" si="1418"/>
        <v>выходные</v>
      </c>
      <c r="L90761">
        <v>19</v>
      </c>
    </row>
    <row r="90762" spans="1:12" x14ac:dyDescent="0.3">
      <c r="A90762">
        <v>275110</v>
      </c>
      <c r="B90762" s="2">
        <v>44390.823407766991</v>
      </c>
      <c r="C90762">
        <v>7768</v>
      </c>
      <c r="D90762">
        <v>411922</v>
      </c>
      <c r="I90762" s="59">
        <v>135046</v>
      </c>
      <c r="J90762" s="57" t="s">
        <v>83</v>
      </c>
      <c r="K90762" s="58" t="str">
        <f t="shared" si="1418"/>
        <v>будни</v>
      </c>
      <c r="L90762">
        <v>19</v>
      </c>
    </row>
    <row r="90763" spans="1:12" x14ac:dyDescent="0.3">
      <c r="A90763">
        <v>275115</v>
      </c>
      <c r="B90763" s="2">
        <v>44390.824216828478</v>
      </c>
      <c r="C90763">
        <v>99333</v>
      </c>
      <c r="D90763">
        <v>62570</v>
      </c>
      <c r="I90763" s="59">
        <v>135047</v>
      </c>
      <c r="J90763" s="57" t="s">
        <v>84</v>
      </c>
      <c r="K90763" s="58" t="str">
        <f t="shared" si="1418"/>
        <v>будни</v>
      </c>
      <c r="L90763">
        <v>19</v>
      </c>
    </row>
    <row r="90764" spans="1:12" x14ac:dyDescent="0.3">
      <c r="A90764">
        <v>275116</v>
      </c>
      <c r="B90764" s="2">
        <v>44390.824621359221</v>
      </c>
      <c r="C90764">
        <v>26680</v>
      </c>
      <c r="D90764">
        <v>230507</v>
      </c>
      <c r="I90764" s="59">
        <v>135048</v>
      </c>
      <c r="J90764" s="57" t="s">
        <v>79</v>
      </c>
      <c r="K90764" s="58" t="str">
        <f t="shared" si="1418"/>
        <v>будни</v>
      </c>
      <c r="L90764">
        <v>19</v>
      </c>
    </row>
    <row r="90765" spans="1:12" x14ac:dyDescent="0.3">
      <c r="A90765">
        <v>275118</v>
      </c>
      <c r="B90765" s="2">
        <v>44390.824621359221</v>
      </c>
      <c r="C90765">
        <v>210104</v>
      </c>
      <c r="D90765">
        <v>371920</v>
      </c>
      <c r="I90765" s="59">
        <v>135049</v>
      </c>
      <c r="J90765" s="57" t="s">
        <v>80</v>
      </c>
      <c r="K90765" s="58" t="str">
        <f t="shared" si="1418"/>
        <v>будни</v>
      </c>
      <c r="L90765">
        <v>19</v>
      </c>
    </row>
    <row r="90766" spans="1:12" x14ac:dyDescent="0.3">
      <c r="A90766">
        <v>275122</v>
      </c>
      <c r="B90766" s="2">
        <v>44390.824621359221</v>
      </c>
      <c r="C90766">
        <v>275778</v>
      </c>
      <c r="D90766">
        <v>285365</v>
      </c>
      <c r="I90766" s="59">
        <v>135050</v>
      </c>
      <c r="J90766" s="57" t="s">
        <v>81</v>
      </c>
      <c r="K90766" s="58" t="str">
        <f t="shared" si="1418"/>
        <v>будни</v>
      </c>
      <c r="L90766">
        <v>19</v>
      </c>
    </row>
    <row r="90767" spans="1:12" x14ac:dyDescent="0.3">
      <c r="A90767">
        <v>275126</v>
      </c>
      <c r="B90767" s="2">
        <v>44390.825430420715</v>
      </c>
      <c r="C90767">
        <v>117409</v>
      </c>
      <c r="D90767">
        <v>343712</v>
      </c>
      <c r="I90767" s="59">
        <v>135051</v>
      </c>
      <c r="J90767" s="57" t="s">
        <v>78</v>
      </c>
      <c r="K90767" s="58" t="str">
        <f t="shared" si="1418"/>
        <v>выходные</v>
      </c>
      <c r="L90767">
        <v>19</v>
      </c>
    </row>
    <row r="90768" spans="1:12" x14ac:dyDescent="0.3">
      <c r="A90768">
        <v>275127</v>
      </c>
      <c r="B90768" s="2">
        <v>44390.825430420715</v>
      </c>
      <c r="C90768">
        <v>338825</v>
      </c>
      <c r="D90768">
        <v>449257</v>
      </c>
      <c r="I90768" s="59">
        <v>135052</v>
      </c>
      <c r="J90768" s="57" t="s">
        <v>82</v>
      </c>
      <c r="K90768" s="58" t="str">
        <f t="shared" si="1418"/>
        <v>выходные</v>
      </c>
      <c r="L90768">
        <v>19</v>
      </c>
    </row>
    <row r="90769" spans="1:12" x14ac:dyDescent="0.3">
      <c r="A90769">
        <v>275131</v>
      </c>
      <c r="B90769" s="2">
        <v>44390.825834951458</v>
      </c>
      <c r="C90769">
        <v>142698</v>
      </c>
      <c r="D90769">
        <v>78646</v>
      </c>
      <c r="I90769" s="59">
        <v>135053</v>
      </c>
      <c r="J90769" s="57" t="s">
        <v>83</v>
      </c>
      <c r="K90769" s="58" t="str">
        <f t="shared" si="1418"/>
        <v>будни</v>
      </c>
      <c r="L90769">
        <v>19</v>
      </c>
    </row>
    <row r="90770" spans="1:12" x14ac:dyDescent="0.3">
      <c r="A90770">
        <v>275136</v>
      </c>
      <c r="B90770" s="2">
        <v>44390.827453074438</v>
      </c>
      <c r="C90770">
        <v>123144</v>
      </c>
      <c r="D90770">
        <v>145779</v>
      </c>
      <c r="I90770" s="59">
        <v>135054</v>
      </c>
      <c r="J90770" s="57" t="s">
        <v>84</v>
      </c>
      <c r="K90770" s="58" t="str">
        <f t="shared" si="1418"/>
        <v>будни</v>
      </c>
      <c r="L90770">
        <v>19</v>
      </c>
    </row>
    <row r="90771" spans="1:12" x14ac:dyDescent="0.3">
      <c r="A90771">
        <v>275139</v>
      </c>
      <c r="B90771" s="2">
        <v>44390.827857605174</v>
      </c>
      <c r="C90771">
        <v>87093</v>
      </c>
      <c r="D90771">
        <v>21665</v>
      </c>
      <c r="I90771" s="59">
        <v>135055</v>
      </c>
      <c r="J90771" s="57" t="s">
        <v>79</v>
      </c>
      <c r="K90771" s="58" t="str">
        <f t="shared" si="1418"/>
        <v>будни</v>
      </c>
      <c r="L90771">
        <v>19</v>
      </c>
    </row>
    <row r="90772" spans="1:12" x14ac:dyDescent="0.3">
      <c r="A90772">
        <v>275141</v>
      </c>
      <c r="B90772" s="2">
        <v>44390.828666666661</v>
      </c>
      <c r="C90772">
        <v>58487</v>
      </c>
      <c r="D90772">
        <v>297948</v>
      </c>
      <c r="I90772" s="59">
        <v>135056</v>
      </c>
      <c r="J90772" s="57" t="s">
        <v>80</v>
      </c>
      <c r="K90772" s="58" t="str">
        <f t="shared" si="1418"/>
        <v>будни</v>
      </c>
      <c r="L90772">
        <v>19</v>
      </c>
    </row>
    <row r="90773" spans="1:12" x14ac:dyDescent="0.3">
      <c r="A90773">
        <v>275146</v>
      </c>
      <c r="B90773" s="2">
        <v>44390.828666666668</v>
      </c>
      <c r="C90773">
        <v>291201</v>
      </c>
      <c r="D90773">
        <v>397390</v>
      </c>
      <c r="I90773" s="59">
        <v>135057</v>
      </c>
      <c r="J90773" s="57" t="s">
        <v>81</v>
      </c>
      <c r="K90773" s="58" t="str">
        <f t="shared" si="1418"/>
        <v>будни</v>
      </c>
      <c r="L90773">
        <v>19</v>
      </c>
    </row>
    <row r="90774" spans="1:12" x14ac:dyDescent="0.3">
      <c r="A90774">
        <v>275147</v>
      </c>
      <c r="B90774" s="2">
        <v>44390.829071197411</v>
      </c>
      <c r="C90774">
        <v>298503</v>
      </c>
      <c r="D90774">
        <v>304722</v>
      </c>
      <c r="I90774" s="59">
        <v>135058</v>
      </c>
      <c r="J90774" s="57" t="s">
        <v>78</v>
      </c>
      <c r="K90774" s="58" t="str">
        <f t="shared" si="1418"/>
        <v>выходные</v>
      </c>
      <c r="L90774">
        <v>19</v>
      </c>
    </row>
    <row r="90775" spans="1:12" x14ac:dyDescent="0.3">
      <c r="A90775">
        <v>275151</v>
      </c>
      <c r="B90775" s="2">
        <v>44390.829880258898</v>
      </c>
      <c r="C90775">
        <v>35807</v>
      </c>
      <c r="D90775">
        <v>392434</v>
      </c>
      <c r="I90775" s="59">
        <v>135059</v>
      </c>
      <c r="J90775" s="57" t="s">
        <v>82</v>
      </c>
      <c r="K90775" s="58" t="str">
        <f t="shared" si="1418"/>
        <v>выходные</v>
      </c>
      <c r="L90775">
        <v>19</v>
      </c>
    </row>
    <row r="90776" spans="1:12" x14ac:dyDescent="0.3">
      <c r="A90776">
        <v>275152</v>
      </c>
      <c r="B90776" s="2">
        <v>44390.829880258898</v>
      </c>
      <c r="C90776">
        <v>225386</v>
      </c>
      <c r="D90776">
        <v>129210</v>
      </c>
      <c r="I90776" s="59">
        <v>135060</v>
      </c>
      <c r="J90776" s="57" t="s">
        <v>83</v>
      </c>
      <c r="K90776" s="58" t="str">
        <f t="shared" si="1418"/>
        <v>будни</v>
      </c>
      <c r="L90776">
        <v>19</v>
      </c>
    </row>
    <row r="90777" spans="1:12" x14ac:dyDescent="0.3">
      <c r="A90777">
        <v>275154</v>
      </c>
      <c r="B90777" s="2">
        <v>44390.830284789641</v>
      </c>
      <c r="C90777">
        <v>147237</v>
      </c>
      <c r="D90777">
        <v>104369</v>
      </c>
      <c r="I90777" s="59">
        <v>135061</v>
      </c>
      <c r="J90777" s="57" t="s">
        <v>84</v>
      </c>
      <c r="K90777" s="58" t="str">
        <f t="shared" si="1418"/>
        <v>будни</v>
      </c>
      <c r="L90777">
        <v>19</v>
      </c>
    </row>
    <row r="90778" spans="1:12" x14ac:dyDescent="0.3">
      <c r="A90778">
        <v>275156</v>
      </c>
      <c r="B90778" s="2">
        <v>44390.830284789641</v>
      </c>
      <c r="C90778">
        <v>214299</v>
      </c>
      <c r="D90778">
        <v>343712</v>
      </c>
      <c r="I90778" s="59">
        <v>135062</v>
      </c>
      <c r="J90778" s="57" t="s">
        <v>79</v>
      </c>
      <c r="K90778" s="58" t="str">
        <f t="shared" si="1418"/>
        <v>будни</v>
      </c>
      <c r="L90778">
        <v>19</v>
      </c>
    </row>
    <row r="90779" spans="1:12" x14ac:dyDescent="0.3">
      <c r="A90779">
        <v>275161</v>
      </c>
      <c r="B90779" s="2">
        <v>44390.830689320392</v>
      </c>
      <c r="C90779">
        <v>10099</v>
      </c>
      <c r="D90779">
        <v>323264</v>
      </c>
      <c r="I90779" s="59">
        <v>135063</v>
      </c>
      <c r="J90779" s="57" t="s">
        <v>80</v>
      </c>
      <c r="K90779" s="58" t="str">
        <f t="shared" si="1418"/>
        <v>будни</v>
      </c>
      <c r="L90779">
        <v>19</v>
      </c>
    </row>
    <row r="90780" spans="1:12" x14ac:dyDescent="0.3">
      <c r="A90780">
        <v>275162</v>
      </c>
      <c r="B90780" s="2">
        <v>44390.830689320392</v>
      </c>
      <c r="C90780">
        <v>19642</v>
      </c>
      <c r="D90780">
        <v>341081</v>
      </c>
      <c r="I90780" s="59">
        <v>135064</v>
      </c>
      <c r="J90780" s="57" t="s">
        <v>81</v>
      </c>
      <c r="K90780" s="58" t="str">
        <f t="shared" si="1418"/>
        <v>будни</v>
      </c>
      <c r="L90780">
        <v>19</v>
      </c>
    </row>
    <row r="90781" spans="1:12" x14ac:dyDescent="0.3">
      <c r="A90781">
        <v>275164</v>
      </c>
      <c r="B90781" s="2">
        <v>44390.831093851128</v>
      </c>
      <c r="C90781">
        <v>271940</v>
      </c>
      <c r="D90781">
        <v>351192</v>
      </c>
      <c r="I90781" s="59">
        <v>135065</v>
      </c>
      <c r="J90781" s="57" t="s">
        <v>78</v>
      </c>
      <c r="K90781" s="58" t="str">
        <f t="shared" si="1418"/>
        <v>выходные</v>
      </c>
      <c r="L90781">
        <v>19</v>
      </c>
    </row>
    <row r="90782" spans="1:12" x14ac:dyDescent="0.3">
      <c r="A90782">
        <v>275167</v>
      </c>
      <c r="B90782" s="2">
        <v>44390.832711974108</v>
      </c>
      <c r="C90782">
        <v>331232</v>
      </c>
      <c r="D90782">
        <v>457322</v>
      </c>
      <c r="I90782" s="59">
        <v>135066</v>
      </c>
      <c r="J90782" s="57" t="s">
        <v>82</v>
      </c>
      <c r="K90782" s="58" t="str">
        <f t="shared" si="1418"/>
        <v>выходные</v>
      </c>
      <c r="L90782">
        <v>19</v>
      </c>
    </row>
    <row r="90783" spans="1:12" x14ac:dyDescent="0.3">
      <c r="A90783">
        <v>275169</v>
      </c>
      <c r="B90783" s="2">
        <v>44390.833116504851</v>
      </c>
      <c r="C90783">
        <v>315785</v>
      </c>
      <c r="D90783">
        <v>250679</v>
      </c>
      <c r="I90783" s="59">
        <v>135067</v>
      </c>
      <c r="J90783" s="57" t="s">
        <v>83</v>
      </c>
      <c r="K90783" s="58" t="str">
        <f t="shared" si="1418"/>
        <v>будни</v>
      </c>
      <c r="L90783">
        <v>19</v>
      </c>
    </row>
    <row r="90784" spans="1:12" x14ac:dyDescent="0.3">
      <c r="A90784">
        <v>275172</v>
      </c>
      <c r="B90784" s="2">
        <v>44390.833521035602</v>
      </c>
      <c r="C90784">
        <v>108650</v>
      </c>
      <c r="D90784">
        <v>191893</v>
      </c>
      <c r="I90784" s="59">
        <v>135068</v>
      </c>
      <c r="J90784" s="57" t="s">
        <v>84</v>
      </c>
      <c r="K90784" s="58" t="str">
        <f t="shared" si="1418"/>
        <v>будни</v>
      </c>
      <c r="L90784">
        <v>20</v>
      </c>
    </row>
    <row r="90785" spans="1:12" x14ac:dyDescent="0.3">
      <c r="A90785">
        <v>275173</v>
      </c>
      <c r="B90785" s="2">
        <v>44390.833925566345</v>
      </c>
      <c r="C90785">
        <v>135859</v>
      </c>
      <c r="D90785">
        <v>202914</v>
      </c>
      <c r="I90785" s="59">
        <v>135069</v>
      </c>
      <c r="J90785" s="57" t="s">
        <v>79</v>
      </c>
      <c r="K90785" s="58" t="str">
        <f t="shared" si="1418"/>
        <v>будни</v>
      </c>
      <c r="L90785">
        <v>20</v>
      </c>
    </row>
    <row r="90786" spans="1:12" x14ac:dyDescent="0.3">
      <c r="A90786">
        <v>275178</v>
      </c>
      <c r="B90786" s="2">
        <v>44390.834330097088</v>
      </c>
      <c r="C90786">
        <v>30087</v>
      </c>
      <c r="D90786">
        <v>444546</v>
      </c>
      <c r="I90786" s="59">
        <v>135070</v>
      </c>
      <c r="J90786" s="57" t="s">
        <v>80</v>
      </c>
      <c r="K90786" s="58" t="str">
        <f t="shared" si="1418"/>
        <v>будни</v>
      </c>
      <c r="L90786">
        <v>20</v>
      </c>
    </row>
    <row r="90787" spans="1:12" x14ac:dyDescent="0.3">
      <c r="A90787">
        <v>275179</v>
      </c>
      <c r="B90787" s="2">
        <v>44390.835543689325</v>
      </c>
      <c r="C90787">
        <v>37698</v>
      </c>
      <c r="D90787">
        <v>250679</v>
      </c>
      <c r="I90787" s="59">
        <v>135071</v>
      </c>
      <c r="J90787" s="57" t="s">
        <v>81</v>
      </c>
      <c r="K90787" s="58" t="str">
        <f t="shared" si="1418"/>
        <v>будни</v>
      </c>
      <c r="L90787">
        <v>20</v>
      </c>
    </row>
    <row r="90788" spans="1:12" x14ac:dyDescent="0.3">
      <c r="A90788">
        <v>275181</v>
      </c>
      <c r="B90788" s="2">
        <v>44390.835543689325</v>
      </c>
      <c r="C90788">
        <v>260718</v>
      </c>
      <c r="D90788">
        <v>417467</v>
      </c>
      <c r="I90788" s="59">
        <v>135072</v>
      </c>
      <c r="J90788" s="57" t="s">
        <v>78</v>
      </c>
      <c r="K90788" s="58" t="str">
        <f t="shared" si="1418"/>
        <v>выходные</v>
      </c>
      <c r="L90788">
        <v>20</v>
      </c>
    </row>
    <row r="90789" spans="1:12" x14ac:dyDescent="0.3">
      <c r="A90789">
        <v>275182</v>
      </c>
      <c r="B90789" s="2">
        <v>44390.835948220061</v>
      </c>
      <c r="C90789">
        <v>30656</v>
      </c>
      <c r="D90789">
        <v>118549</v>
      </c>
      <c r="I90789" s="59">
        <v>135073</v>
      </c>
      <c r="J90789" s="57" t="s">
        <v>82</v>
      </c>
      <c r="K90789" s="58" t="str">
        <f t="shared" si="1418"/>
        <v>выходные</v>
      </c>
      <c r="L90789">
        <v>20</v>
      </c>
    </row>
    <row r="90790" spans="1:12" x14ac:dyDescent="0.3">
      <c r="A90790">
        <v>275185</v>
      </c>
      <c r="B90790" s="2">
        <v>44390.836352750812</v>
      </c>
      <c r="C90790">
        <v>31043</v>
      </c>
      <c r="D90790">
        <v>351192</v>
      </c>
      <c r="I90790" s="59">
        <v>135074</v>
      </c>
      <c r="J90790" s="57" t="s">
        <v>83</v>
      </c>
      <c r="K90790" s="58" t="str">
        <f t="shared" si="1418"/>
        <v>будни</v>
      </c>
      <c r="L90790">
        <v>20</v>
      </c>
    </row>
    <row r="90791" spans="1:12" x14ac:dyDescent="0.3">
      <c r="A90791">
        <v>275190</v>
      </c>
      <c r="B90791" s="2">
        <v>44390.836352750812</v>
      </c>
      <c r="C90791">
        <v>165415</v>
      </c>
      <c r="D90791">
        <v>62570</v>
      </c>
      <c r="I90791" s="59">
        <v>135075</v>
      </c>
      <c r="J90791" s="57" t="s">
        <v>84</v>
      </c>
      <c r="K90791" s="58" t="str">
        <f t="shared" si="1418"/>
        <v>будни</v>
      </c>
      <c r="L90791">
        <v>20</v>
      </c>
    </row>
    <row r="90792" spans="1:12" x14ac:dyDescent="0.3">
      <c r="A90792">
        <v>275195</v>
      </c>
      <c r="B90792" s="2">
        <v>44390.837161812298</v>
      </c>
      <c r="C90792">
        <v>11444</v>
      </c>
      <c r="D90792">
        <v>142023</v>
      </c>
      <c r="I90792" s="59">
        <v>135076</v>
      </c>
      <c r="J90792" s="57" t="s">
        <v>79</v>
      </c>
      <c r="K90792" s="58" t="str">
        <f t="shared" si="1418"/>
        <v>будни</v>
      </c>
      <c r="L90792">
        <v>20</v>
      </c>
    </row>
    <row r="90793" spans="1:12" x14ac:dyDescent="0.3">
      <c r="A90793">
        <v>275198</v>
      </c>
      <c r="B90793" s="2">
        <v>44390.837566343042</v>
      </c>
      <c r="C90793">
        <v>236317</v>
      </c>
      <c r="D90793">
        <v>352642</v>
      </c>
      <c r="I90793" s="59">
        <v>135077</v>
      </c>
      <c r="J90793" s="57" t="s">
        <v>80</v>
      </c>
      <c r="K90793" s="58" t="str">
        <f t="shared" si="1418"/>
        <v>будни</v>
      </c>
      <c r="L90793">
        <v>20</v>
      </c>
    </row>
    <row r="90794" spans="1:12" x14ac:dyDescent="0.3">
      <c r="A90794">
        <v>275201</v>
      </c>
      <c r="B90794" s="2">
        <v>44390.837970873785</v>
      </c>
      <c r="C90794">
        <v>142195</v>
      </c>
      <c r="D90794">
        <v>115825</v>
      </c>
      <c r="I90794" s="59">
        <v>135078</v>
      </c>
      <c r="J90794" s="57" t="s">
        <v>81</v>
      </c>
      <c r="K90794" s="58" t="str">
        <f t="shared" si="1418"/>
        <v>будни</v>
      </c>
      <c r="L90794">
        <v>20</v>
      </c>
    </row>
    <row r="90795" spans="1:12" x14ac:dyDescent="0.3">
      <c r="A90795">
        <v>275203</v>
      </c>
      <c r="B90795" s="2">
        <v>44390.837970873785</v>
      </c>
      <c r="C90795">
        <v>169697</v>
      </c>
      <c r="D90795">
        <v>275232</v>
      </c>
      <c r="I90795" s="59">
        <v>135079</v>
      </c>
      <c r="J90795" s="57" t="s">
        <v>78</v>
      </c>
      <c r="K90795" s="58" t="str">
        <f t="shared" si="1418"/>
        <v>выходные</v>
      </c>
      <c r="L90795">
        <v>20</v>
      </c>
    </row>
    <row r="90796" spans="1:12" x14ac:dyDescent="0.3">
      <c r="A90796">
        <v>275208</v>
      </c>
      <c r="B90796" s="2">
        <v>44390.838375404528</v>
      </c>
      <c r="C90796">
        <v>55212</v>
      </c>
      <c r="D90796">
        <v>339123</v>
      </c>
      <c r="I90796" s="59">
        <v>135080</v>
      </c>
      <c r="J90796" s="57" t="s">
        <v>82</v>
      </c>
      <c r="K90796" s="58" t="str">
        <f t="shared" si="1418"/>
        <v>выходные</v>
      </c>
      <c r="L90796">
        <v>20</v>
      </c>
    </row>
    <row r="90797" spans="1:12" x14ac:dyDescent="0.3">
      <c r="A90797">
        <v>275213</v>
      </c>
      <c r="B90797" s="2">
        <v>44390.838375404528</v>
      </c>
      <c r="C90797">
        <v>250942</v>
      </c>
      <c r="D90797">
        <v>250679</v>
      </c>
      <c r="I90797" s="59">
        <v>135081</v>
      </c>
      <c r="J90797" s="57" t="s">
        <v>83</v>
      </c>
      <c r="K90797" s="58" t="str">
        <f t="shared" si="1418"/>
        <v>будни</v>
      </c>
      <c r="L90797">
        <v>20</v>
      </c>
    </row>
    <row r="90798" spans="1:12" x14ac:dyDescent="0.3">
      <c r="A90798">
        <v>275214</v>
      </c>
      <c r="B90798" s="2">
        <v>44390.838779935279</v>
      </c>
      <c r="C90798">
        <v>104056</v>
      </c>
      <c r="D90798">
        <v>119655</v>
      </c>
      <c r="I90798" s="59">
        <v>135082</v>
      </c>
      <c r="J90798" s="57" t="s">
        <v>84</v>
      </c>
      <c r="K90798" s="58" t="str">
        <f t="shared" si="1418"/>
        <v>будни</v>
      </c>
      <c r="L90798">
        <v>20</v>
      </c>
    </row>
    <row r="90799" spans="1:12" x14ac:dyDescent="0.3">
      <c r="A90799">
        <v>275219</v>
      </c>
      <c r="B90799" s="2">
        <v>44390.838779935279</v>
      </c>
      <c r="C90799">
        <v>114377</v>
      </c>
      <c r="D90799">
        <v>177699</v>
      </c>
      <c r="I90799" s="59">
        <v>135083</v>
      </c>
      <c r="J90799" s="57" t="s">
        <v>79</v>
      </c>
      <c r="K90799" s="58" t="str">
        <f t="shared" si="1418"/>
        <v>будни</v>
      </c>
      <c r="L90799">
        <v>20</v>
      </c>
    </row>
    <row r="90800" spans="1:12" x14ac:dyDescent="0.3">
      <c r="A90800">
        <v>275224</v>
      </c>
      <c r="B90800" s="2">
        <v>44390.838779935279</v>
      </c>
      <c r="C90800">
        <v>244062</v>
      </c>
      <c r="D90800">
        <v>250679</v>
      </c>
      <c r="I90800" s="59">
        <v>135084</v>
      </c>
      <c r="J90800" s="57" t="s">
        <v>80</v>
      </c>
      <c r="K90800" s="58" t="str">
        <f t="shared" si="1418"/>
        <v>будни</v>
      </c>
      <c r="L90800">
        <v>20</v>
      </c>
    </row>
    <row r="90801" spans="1:12" x14ac:dyDescent="0.3">
      <c r="A90801">
        <v>275228</v>
      </c>
      <c r="B90801" s="2">
        <v>44390.839</v>
      </c>
      <c r="C90801">
        <v>38887</v>
      </c>
      <c r="D90801">
        <v>273920</v>
      </c>
      <c r="I90801" s="59">
        <v>135085</v>
      </c>
      <c r="J90801" s="57" t="s">
        <v>81</v>
      </c>
      <c r="K90801" s="58" t="str">
        <f t="shared" si="1418"/>
        <v>будни</v>
      </c>
      <c r="L90801">
        <v>20</v>
      </c>
    </row>
    <row r="90802" spans="1:12" x14ac:dyDescent="0.3">
      <c r="A90802">
        <v>275231</v>
      </c>
      <c r="B90802" s="2">
        <v>44390.839184466015</v>
      </c>
      <c r="C90802">
        <v>309831</v>
      </c>
      <c r="D90802">
        <v>26408</v>
      </c>
      <c r="I90802" s="59">
        <v>135086</v>
      </c>
      <c r="J90802" s="57" t="s">
        <v>78</v>
      </c>
      <c r="K90802" s="58" t="str">
        <f t="shared" si="1418"/>
        <v>выходные</v>
      </c>
      <c r="L90802">
        <v>20</v>
      </c>
    </row>
    <row r="90803" spans="1:12" x14ac:dyDescent="0.3">
      <c r="A90803">
        <v>275232</v>
      </c>
      <c r="B90803" s="2">
        <v>44390.839588996765</v>
      </c>
      <c r="C90803">
        <v>311714</v>
      </c>
      <c r="D90803">
        <v>470762</v>
      </c>
      <c r="I90803" s="59">
        <v>135087</v>
      </c>
      <c r="J90803" s="57" t="s">
        <v>82</v>
      </c>
      <c r="K90803" s="58" t="str">
        <f t="shared" si="1418"/>
        <v>выходные</v>
      </c>
      <c r="L90803">
        <v>20</v>
      </c>
    </row>
    <row r="90804" spans="1:12" x14ac:dyDescent="0.3">
      <c r="A90804">
        <v>275237</v>
      </c>
      <c r="B90804" s="2">
        <v>44390.839993527508</v>
      </c>
      <c r="C90804">
        <v>119379</v>
      </c>
      <c r="D90804">
        <v>330333</v>
      </c>
      <c r="I90804" s="59">
        <v>135088</v>
      </c>
      <c r="J90804" s="57" t="s">
        <v>83</v>
      </c>
      <c r="K90804" s="58" t="str">
        <f t="shared" si="1418"/>
        <v>будни</v>
      </c>
      <c r="L90804">
        <v>20</v>
      </c>
    </row>
    <row r="90805" spans="1:12" x14ac:dyDescent="0.3">
      <c r="A90805">
        <v>275242</v>
      </c>
      <c r="B90805" s="2">
        <v>44390.839993527508</v>
      </c>
      <c r="C90805">
        <v>138394</v>
      </c>
      <c r="D90805">
        <v>217307</v>
      </c>
      <c r="I90805" s="59">
        <v>135089</v>
      </c>
      <c r="J90805" s="57" t="s">
        <v>84</v>
      </c>
      <c r="K90805" s="58" t="str">
        <f t="shared" si="1418"/>
        <v>будни</v>
      </c>
      <c r="L90805">
        <v>20</v>
      </c>
    </row>
    <row r="90806" spans="1:12" x14ac:dyDescent="0.3">
      <c r="A90806">
        <v>275245</v>
      </c>
      <c r="B90806" s="2">
        <v>44390.839993527508</v>
      </c>
      <c r="C90806">
        <v>192019</v>
      </c>
      <c r="D90806">
        <v>102086</v>
      </c>
      <c r="I90806" s="59">
        <v>135090</v>
      </c>
      <c r="J90806" s="57" t="s">
        <v>79</v>
      </c>
      <c r="K90806" s="58" t="str">
        <f t="shared" si="1418"/>
        <v>будни</v>
      </c>
      <c r="L90806">
        <v>20</v>
      </c>
    </row>
    <row r="90807" spans="1:12" x14ac:dyDescent="0.3">
      <c r="A90807">
        <v>275248</v>
      </c>
      <c r="B90807" s="2">
        <v>44390.839993527508</v>
      </c>
      <c r="C90807">
        <v>279346</v>
      </c>
      <c r="D90807">
        <v>417458</v>
      </c>
      <c r="I90807" s="59">
        <v>135091</v>
      </c>
      <c r="J90807" s="57" t="s">
        <v>80</v>
      </c>
      <c r="K90807" s="58" t="str">
        <f t="shared" si="1418"/>
        <v>будни</v>
      </c>
      <c r="L90807">
        <v>20</v>
      </c>
    </row>
    <row r="90808" spans="1:12" x14ac:dyDescent="0.3">
      <c r="A90808">
        <v>275250</v>
      </c>
      <c r="B90808" s="2">
        <v>44390.840398058252</v>
      </c>
      <c r="C90808">
        <v>190656</v>
      </c>
      <c r="D90808">
        <v>347393</v>
      </c>
      <c r="I90808" s="59">
        <v>135092</v>
      </c>
      <c r="J90808" s="57" t="s">
        <v>81</v>
      </c>
      <c r="K90808" s="58" t="str">
        <f t="shared" si="1418"/>
        <v>будни</v>
      </c>
      <c r="L90808">
        <v>20</v>
      </c>
    </row>
    <row r="90809" spans="1:12" x14ac:dyDescent="0.3">
      <c r="A90809">
        <v>275253</v>
      </c>
      <c r="B90809" s="2">
        <v>44390.841611650489</v>
      </c>
      <c r="C90809">
        <v>44032</v>
      </c>
      <c r="D90809">
        <v>21760</v>
      </c>
      <c r="I90809" s="59">
        <v>135093</v>
      </c>
      <c r="J90809" s="57" t="s">
        <v>78</v>
      </c>
      <c r="K90809" s="58" t="str">
        <f t="shared" si="1418"/>
        <v>выходные</v>
      </c>
      <c r="L90809">
        <v>20</v>
      </c>
    </row>
    <row r="90810" spans="1:12" x14ac:dyDescent="0.3">
      <c r="A90810">
        <v>275258</v>
      </c>
      <c r="B90810" s="2">
        <v>44390.842016181232</v>
      </c>
      <c r="C90810">
        <v>147441</v>
      </c>
      <c r="D90810">
        <v>262205</v>
      </c>
      <c r="I90810" s="59">
        <v>135094</v>
      </c>
      <c r="J90810" s="57" t="s">
        <v>82</v>
      </c>
      <c r="K90810" s="58" t="str">
        <f t="shared" si="1418"/>
        <v>выходные</v>
      </c>
      <c r="L90810">
        <v>20</v>
      </c>
    </row>
    <row r="90811" spans="1:12" x14ac:dyDescent="0.3">
      <c r="A90811">
        <v>275259</v>
      </c>
      <c r="B90811" s="2">
        <v>44390.842420711975</v>
      </c>
      <c r="C90811">
        <v>168858</v>
      </c>
      <c r="D90811">
        <v>324410</v>
      </c>
      <c r="I90811" s="59">
        <v>135095</v>
      </c>
      <c r="J90811" s="57" t="s">
        <v>83</v>
      </c>
      <c r="K90811" s="58" t="str">
        <f t="shared" si="1418"/>
        <v>будни</v>
      </c>
      <c r="L90811">
        <v>20</v>
      </c>
    </row>
    <row r="90812" spans="1:12" x14ac:dyDescent="0.3">
      <c r="A90812">
        <v>275261</v>
      </c>
      <c r="B90812" s="2">
        <v>44390.843229773462</v>
      </c>
      <c r="C90812">
        <v>293656</v>
      </c>
      <c r="D90812">
        <v>158978</v>
      </c>
      <c r="I90812" s="59">
        <v>135096</v>
      </c>
      <c r="J90812" s="57" t="s">
        <v>84</v>
      </c>
      <c r="K90812" s="58" t="str">
        <f t="shared" si="1418"/>
        <v>будни</v>
      </c>
      <c r="L90812">
        <v>20</v>
      </c>
    </row>
    <row r="90813" spans="1:12" x14ac:dyDescent="0.3">
      <c r="A90813">
        <v>275262</v>
      </c>
      <c r="B90813" s="2">
        <v>44390.843634304212</v>
      </c>
      <c r="C90813">
        <v>249214</v>
      </c>
      <c r="D90813">
        <v>394819</v>
      </c>
      <c r="I90813" s="59">
        <v>135097</v>
      </c>
      <c r="J90813" s="57" t="s">
        <v>79</v>
      </c>
      <c r="K90813" s="58" t="str">
        <f t="shared" si="1418"/>
        <v>будни</v>
      </c>
      <c r="L90813">
        <v>20</v>
      </c>
    </row>
    <row r="90814" spans="1:12" x14ac:dyDescent="0.3">
      <c r="A90814">
        <v>275263</v>
      </c>
      <c r="B90814" s="2">
        <v>44390.844038834948</v>
      </c>
      <c r="C90814">
        <v>231988</v>
      </c>
      <c r="D90814">
        <v>350525</v>
      </c>
      <c r="I90814" s="59">
        <v>135098</v>
      </c>
      <c r="J90814" s="57" t="s">
        <v>80</v>
      </c>
      <c r="K90814" s="58" t="str">
        <f t="shared" si="1418"/>
        <v>будни</v>
      </c>
      <c r="L90814">
        <v>20</v>
      </c>
    </row>
    <row r="90815" spans="1:12" x14ac:dyDescent="0.3">
      <c r="A90815">
        <v>275267</v>
      </c>
      <c r="B90815" s="2">
        <v>44390.845252427185</v>
      </c>
      <c r="C90815">
        <v>19243</v>
      </c>
      <c r="D90815">
        <v>411922</v>
      </c>
      <c r="I90815" s="59">
        <v>135099</v>
      </c>
      <c r="J90815" s="57" t="s">
        <v>81</v>
      </c>
      <c r="K90815" s="58" t="str">
        <f t="shared" si="1418"/>
        <v>будни</v>
      </c>
      <c r="L90815">
        <v>20</v>
      </c>
    </row>
    <row r="90816" spans="1:12" x14ac:dyDescent="0.3">
      <c r="A90816">
        <v>275270</v>
      </c>
      <c r="B90816" s="2">
        <v>44390.845252427185</v>
      </c>
      <c r="C90816">
        <v>283023</v>
      </c>
      <c r="D90816">
        <v>472908</v>
      </c>
      <c r="I90816" s="59">
        <v>135100</v>
      </c>
      <c r="J90816" s="57" t="s">
        <v>78</v>
      </c>
      <c r="K90816" s="58" t="str">
        <f t="shared" si="1418"/>
        <v>выходные</v>
      </c>
      <c r="L90816">
        <v>20</v>
      </c>
    </row>
    <row r="90817" spans="1:12" x14ac:dyDescent="0.3">
      <c r="A90817">
        <v>275275</v>
      </c>
      <c r="B90817" s="2">
        <v>44390.846061488672</v>
      </c>
      <c r="C90817">
        <v>61361</v>
      </c>
      <c r="D90817">
        <v>405737</v>
      </c>
      <c r="I90817" s="59">
        <v>135101</v>
      </c>
      <c r="J90817" s="57" t="s">
        <v>82</v>
      </c>
      <c r="K90817" s="58" t="str">
        <f t="shared" si="1418"/>
        <v>выходные</v>
      </c>
      <c r="L90817">
        <v>20</v>
      </c>
    </row>
    <row r="90818" spans="1:12" x14ac:dyDescent="0.3">
      <c r="A90818">
        <v>275276</v>
      </c>
      <c r="B90818" s="2">
        <v>44390.846870550165</v>
      </c>
      <c r="C90818">
        <v>64867</v>
      </c>
      <c r="D90818">
        <v>182984</v>
      </c>
      <c r="I90818" s="59">
        <v>135102</v>
      </c>
      <c r="J90818" s="57" t="s">
        <v>83</v>
      </c>
      <c r="K90818" s="58" t="str">
        <f t="shared" si="1418"/>
        <v>будни</v>
      </c>
      <c r="L90818">
        <v>20</v>
      </c>
    </row>
    <row r="90819" spans="1:12" x14ac:dyDescent="0.3">
      <c r="A90819">
        <v>275280</v>
      </c>
      <c r="B90819" s="2">
        <v>44390.847275080901</v>
      </c>
      <c r="C90819">
        <v>123921</v>
      </c>
      <c r="D90819">
        <v>266419</v>
      </c>
      <c r="I90819" s="59">
        <v>135103</v>
      </c>
      <c r="J90819" s="57" t="s">
        <v>84</v>
      </c>
      <c r="K90819" s="58" t="str">
        <f t="shared" ref="K90819:K90882" si="1419">IF(OR(J90819="суббота",J90819="воскресенье"),"выходные","будни")</f>
        <v>будни</v>
      </c>
      <c r="L90819">
        <v>20</v>
      </c>
    </row>
    <row r="90820" spans="1:12" x14ac:dyDescent="0.3">
      <c r="A90820">
        <v>275282</v>
      </c>
      <c r="B90820" s="2">
        <v>44390.848084142395</v>
      </c>
      <c r="C90820">
        <v>123684</v>
      </c>
      <c r="D90820">
        <v>70072</v>
      </c>
      <c r="I90820" s="59">
        <v>135104</v>
      </c>
      <c r="J90820" s="57" t="s">
        <v>79</v>
      </c>
      <c r="K90820" s="58" t="str">
        <f t="shared" si="1419"/>
        <v>будни</v>
      </c>
      <c r="L90820">
        <v>20</v>
      </c>
    </row>
    <row r="90821" spans="1:12" x14ac:dyDescent="0.3">
      <c r="A90821">
        <v>275283</v>
      </c>
      <c r="B90821" s="2">
        <v>44390.848488673138</v>
      </c>
      <c r="C90821">
        <v>216463</v>
      </c>
      <c r="D90821">
        <v>250679</v>
      </c>
      <c r="I90821" s="59">
        <v>135105</v>
      </c>
      <c r="J90821" s="57" t="s">
        <v>80</v>
      </c>
      <c r="K90821" s="58" t="str">
        <f t="shared" si="1419"/>
        <v>будни</v>
      </c>
      <c r="L90821">
        <v>20</v>
      </c>
    </row>
    <row r="90822" spans="1:12" x14ac:dyDescent="0.3">
      <c r="A90822">
        <v>275288</v>
      </c>
      <c r="B90822" s="2">
        <v>44390.848488673138</v>
      </c>
      <c r="C90822">
        <v>258968</v>
      </c>
      <c r="D90822">
        <v>422512</v>
      </c>
      <c r="I90822" s="59">
        <v>135106</v>
      </c>
      <c r="J90822" s="57" t="s">
        <v>81</v>
      </c>
      <c r="K90822" s="58" t="str">
        <f t="shared" si="1419"/>
        <v>будни</v>
      </c>
      <c r="L90822">
        <v>20</v>
      </c>
    </row>
    <row r="90823" spans="1:12" x14ac:dyDescent="0.3">
      <c r="A90823">
        <v>275291</v>
      </c>
      <c r="B90823" s="2">
        <v>44390.848893203882</v>
      </c>
      <c r="C90823">
        <v>203205</v>
      </c>
      <c r="D90823">
        <v>357547</v>
      </c>
      <c r="I90823" s="59">
        <v>135107</v>
      </c>
      <c r="J90823" s="57" t="s">
        <v>78</v>
      </c>
      <c r="K90823" s="58" t="str">
        <f t="shared" si="1419"/>
        <v>выходные</v>
      </c>
      <c r="L90823">
        <v>20</v>
      </c>
    </row>
    <row r="90824" spans="1:12" x14ac:dyDescent="0.3">
      <c r="A90824">
        <v>275293</v>
      </c>
      <c r="B90824" s="2">
        <v>44390.849702265376</v>
      </c>
      <c r="C90824">
        <v>338780</v>
      </c>
      <c r="D90824">
        <v>385650</v>
      </c>
      <c r="I90824" s="59">
        <v>135108</v>
      </c>
      <c r="J90824" s="57" t="s">
        <v>82</v>
      </c>
      <c r="K90824" s="58" t="str">
        <f t="shared" si="1419"/>
        <v>выходные</v>
      </c>
      <c r="L90824">
        <v>20</v>
      </c>
    </row>
    <row r="90825" spans="1:12" x14ac:dyDescent="0.3">
      <c r="A90825">
        <v>275295</v>
      </c>
      <c r="B90825" s="2">
        <v>44390.85</v>
      </c>
      <c r="C90825">
        <v>206237</v>
      </c>
      <c r="D90825">
        <v>347060</v>
      </c>
      <c r="I90825" s="59">
        <v>135109</v>
      </c>
      <c r="J90825" s="57" t="s">
        <v>83</v>
      </c>
      <c r="K90825" s="58" t="str">
        <f t="shared" si="1419"/>
        <v>будни</v>
      </c>
      <c r="L90825">
        <v>20</v>
      </c>
    </row>
    <row r="90826" spans="1:12" x14ac:dyDescent="0.3">
      <c r="A90826">
        <v>275298</v>
      </c>
      <c r="B90826" s="2">
        <v>44390.850106796119</v>
      </c>
      <c r="C90826">
        <v>313361</v>
      </c>
      <c r="D90826">
        <v>411922</v>
      </c>
      <c r="I90826" s="59">
        <v>135110</v>
      </c>
      <c r="J90826" s="57" t="s">
        <v>84</v>
      </c>
      <c r="K90826" s="58" t="str">
        <f t="shared" si="1419"/>
        <v>будни</v>
      </c>
      <c r="L90826">
        <v>20</v>
      </c>
    </row>
    <row r="90827" spans="1:12" x14ac:dyDescent="0.3">
      <c r="A90827">
        <v>275299</v>
      </c>
      <c r="B90827" s="2">
        <v>44390.851320388349</v>
      </c>
      <c r="C90827">
        <v>301560</v>
      </c>
      <c r="D90827">
        <v>145779</v>
      </c>
      <c r="I90827" s="59">
        <v>135111</v>
      </c>
      <c r="J90827" s="57" t="s">
        <v>79</v>
      </c>
      <c r="K90827" s="58" t="str">
        <f t="shared" si="1419"/>
        <v>будни</v>
      </c>
      <c r="L90827">
        <v>20</v>
      </c>
    </row>
    <row r="90828" spans="1:12" x14ac:dyDescent="0.3">
      <c r="A90828">
        <v>275303</v>
      </c>
      <c r="B90828" s="2">
        <v>44390.851320388349</v>
      </c>
      <c r="C90828">
        <v>326577</v>
      </c>
      <c r="D90828">
        <v>325758</v>
      </c>
      <c r="I90828" s="59">
        <v>135112</v>
      </c>
      <c r="J90828" s="57" t="s">
        <v>80</v>
      </c>
      <c r="K90828" s="58" t="str">
        <f t="shared" si="1419"/>
        <v>будни</v>
      </c>
      <c r="L90828">
        <v>20</v>
      </c>
    </row>
    <row r="90829" spans="1:12" x14ac:dyDescent="0.3">
      <c r="A90829">
        <v>275307</v>
      </c>
      <c r="B90829" s="2">
        <v>44390.853343042072</v>
      </c>
      <c r="C90829">
        <v>81600</v>
      </c>
      <c r="D90829">
        <v>230507</v>
      </c>
      <c r="I90829" s="59">
        <v>135113</v>
      </c>
      <c r="J90829" s="57" t="s">
        <v>81</v>
      </c>
      <c r="K90829" s="58" t="str">
        <f t="shared" si="1419"/>
        <v>будни</v>
      </c>
      <c r="L90829">
        <v>20</v>
      </c>
    </row>
    <row r="90830" spans="1:12" x14ac:dyDescent="0.3">
      <c r="A90830">
        <v>275308</v>
      </c>
      <c r="B90830" s="2">
        <v>44390.853343042072</v>
      </c>
      <c r="C90830">
        <v>261055</v>
      </c>
      <c r="D90830">
        <v>374969</v>
      </c>
      <c r="I90830" s="59">
        <v>135114</v>
      </c>
      <c r="J90830" s="57" t="s">
        <v>78</v>
      </c>
      <c r="K90830" s="58" t="str">
        <f t="shared" si="1419"/>
        <v>выходные</v>
      </c>
      <c r="L90830">
        <v>20</v>
      </c>
    </row>
    <row r="90831" spans="1:12" x14ac:dyDescent="0.3">
      <c r="A90831">
        <v>275310</v>
      </c>
      <c r="B90831" s="2">
        <v>44390.853666666662</v>
      </c>
      <c r="C90831">
        <v>247035</v>
      </c>
      <c r="D90831">
        <v>397390</v>
      </c>
      <c r="I90831" s="59">
        <v>135115</v>
      </c>
      <c r="J90831" s="57" t="s">
        <v>82</v>
      </c>
      <c r="K90831" s="58" t="str">
        <f t="shared" si="1419"/>
        <v>выходные</v>
      </c>
      <c r="L90831">
        <v>20</v>
      </c>
    </row>
    <row r="90832" spans="1:12" x14ac:dyDescent="0.3">
      <c r="A90832">
        <v>275314</v>
      </c>
      <c r="B90832" s="2">
        <v>44390.854152103566</v>
      </c>
      <c r="C90832">
        <v>330606</v>
      </c>
      <c r="D90832">
        <v>230507</v>
      </c>
      <c r="I90832" s="59">
        <v>135116</v>
      </c>
      <c r="J90832" s="57" t="s">
        <v>83</v>
      </c>
      <c r="K90832" s="58" t="str">
        <f t="shared" si="1419"/>
        <v>будни</v>
      </c>
      <c r="L90832">
        <v>20</v>
      </c>
    </row>
    <row r="90833" spans="1:12" x14ac:dyDescent="0.3">
      <c r="A90833">
        <v>275316</v>
      </c>
      <c r="B90833" s="2">
        <v>44390.854333333336</v>
      </c>
      <c r="C90833">
        <v>335025</v>
      </c>
      <c r="D90833">
        <v>379763</v>
      </c>
      <c r="I90833" s="59">
        <v>135117</v>
      </c>
      <c r="J90833" s="57" t="s">
        <v>84</v>
      </c>
      <c r="K90833" s="58" t="str">
        <f t="shared" si="1419"/>
        <v>будни</v>
      </c>
      <c r="L90833">
        <v>20</v>
      </c>
    </row>
    <row r="90834" spans="1:12" x14ac:dyDescent="0.3">
      <c r="A90834">
        <v>275319</v>
      </c>
      <c r="B90834" s="2">
        <v>44390.854556634302</v>
      </c>
      <c r="C90834">
        <v>253638</v>
      </c>
      <c r="D90834">
        <v>115463</v>
      </c>
      <c r="I90834" s="59">
        <v>135118</v>
      </c>
      <c r="J90834" s="57" t="s">
        <v>79</v>
      </c>
      <c r="K90834" s="58" t="str">
        <f t="shared" si="1419"/>
        <v>будни</v>
      </c>
      <c r="L90834">
        <v>20</v>
      </c>
    </row>
    <row r="90835" spans="1:12" x14ac:dyDescent="0.3">
      <c r="A90835">
        <v>275321</v>
      </c>
      <c r="B90835" s="2">
        <v>44390.854556634302</v>
      </c>
      <c r="C90835">
        <v>323135</v>
      </c>
      <c r="D90835">
        <v>16360</v>
      </c>
      <c r="I90835" s="59">
        <v>135119</v>
      </c>
      <c r="J90835" s="57" t="s">
        <v>80</v>
      </c>
      <c r="K90835" s="58" t="str">
        <f t="shared" si="1419"/>
        <v>будни</v>
      </c>
      <c r="L90835">
        <v>20</v>
      </c>
    </row>
    <row r="90836" spans="1:12" x14ac:dyDescent="0.3">
      <c r="A90836">
        <v>275323</v>
      </c>
      <c r="B90836" s="2">
        <v>44390.854556634309</v>
      </c>
      <c r="C90836">
        <v>312053</v>
      </c>
      <c r="D90836">
        <v>238334</v>
      </c>
      <c r="I90836" s="59">
        <v>135120</v>
      </c>
      <c r="J90836" s="57" t="s">
        <v>81</v>
      </c>
      <c r="K90836" s="58" t="str">
        <f t="shared" si="1419"/>
        <v>будни</v>
      </c>
      <c r="L90836">
        <v>20</v>
      </c>
    </row>
    <row r="90837" spans="1:12" x14ac:dyDescent="0.3">
      <c r="A90837">
        <v>275328</v>
      </c>
      <c r="B90837" s="2">
        <v>44390.854961165052</v>
      </c>
      <c r="C90837">
        <v>39339</v>
      </c>
      <c r="D90837">
        <v>10148</v>
      </c>
      <c r="I90837" s="59">
        <v>135121</v>
      </c>
      <c r="J90837" s="57" t="s">
        <v>78</v>
      </c>
      <c r="K90837" s="58" t="str">
        <f t="shared" si="1419"/>
        <v>выходные</v>
      </c>
      <c r="L90837">
        <v>20</v>
      </c>
    </row>
    <row r="90838" spans="1:12" x14ac:dyDescent="0.3">
      <c r="A90838">
        <v>275331</v>
      </c>
      <c r="B90838" s="2">
        <v>44390.854961165052</v>
      </c>
      <c r="C90838">
        <v>81699</v>
      </c>
      <c r="D90838">
        <v>250679</v>
      </c>
      <c r="I90838" s="59">
        <v>135122</v>
      </c>
      <c r="J90838" s="57" t="s">
        <v>82</v>
      </c>
      <c r="K90838" s="58" t="str">
        <f t="shared" si="1419"/>
        <v>выходные</v>
      </c>
      <c r="L90838">
        <v>20</v>
      </c>
    </row>
    <row r="90839" spans="1:12" x14ac:dyDescent="0.3">
      <c r="A90839">
        <v>275333</v>
      </c>
      <c r="B90839" s="2">
        <v>44390.854961165052</v>
      </c>
      <c r="C90839">
        <v>145510</v>
      </c>
      <c r="D90839">
        <v>37644</v>
      </c>
      <c r="I90839" s="59">
        <v>135123</v>
      </c>
      <c r="J90839" s="57" t="s">
        <v>83</v>
      </c>
      <c r="K90839" s="58" t="str">
        <f t="shared" si="1419"/>
        <v>будни</v>
      </c>
      <c r="L90839">
        <v>20</v>
      </c>
    </row>
    <row r="90840" spans="1:12" x14ac:dyDescent="0.3">
      <c r="A90840">
        <v>275334</v>
      </c>
      <c r="B90840" s="2">
        <v>44390.854961165052</v>
      </c>
      <c r="C90840">
        <v>168919</v>
      </c>
      <c r="D90840">
        <v>258219</v>
      </c>
      <c r="I90840" s="59">
        <v>135124</v>
      </c>
      <c r="J90840" s="57" t="s">
        <v>84</v>
      </c>
      <c r="K90840" s="58" t="str">
        <f t="shared" si="1419"/>
        <v>будни</v>
      </c>
      <c r="L90840">
        <v>20</v>
      </c>
    </row>
    <row r="90841" spans="1:12" x14ac:dyDescent="0.3">
      <c r="A90841">
        <v>275336</v>
      </c>
      <c r="B90841" s="2">
        <v>44390.854961165052</v>
      </c>
      <c r="C90841">
        <v>260169</v>
      </c>
      <c r="D90841">
        <v>471403</v>
      </c>
      <c r="I90841" s="59">
        <v>135125</v>
      </c>
      <c r="J90841" s="57" t="s">
        <v>79</v>
      </c>
      <c r="K90841" s="58" t="str">
        <f t="shared" si="1419"/>
        <v>будни</v>
      </c>
      <c r="L90841">
        <v>20</v>
      </c>
    </row>
    <row r="90842" spans="1:12" x14ac:dyDescent="0.3">
      <c r="A90842">
        <v>275337</v>
      </c>
      <c r="B90842" s="2">
        <v>44390.855000000003</v>
      </c>
      <c r="C90842">
        <v>73388</v>
      </c>
      <c r="D90842">
        <v>382975</v>
      </c>
      <c r="I90842" s="59">
        <v>135126</v>
      </c>
      <c r="J90842" s="57" t="s">
        <v>80</v>
      </c>
      <c r="K90842" s="58" t="str">
        <f t="shared" si="1419"/>
        <v>будни</v>
      </c>
      <c r="L90842">
        <v>20</v>
      </c>
    </row>
    <row r="90843" spans="1:12" x14ac:dyDescent="0.3">
      <c r="A90843">
        <v>275339</v>
      </c>
      <c r="B90843" s="2">
        <v>44390.856174757282</v>
      </c>
      <c r="C90843">
        <v>174827</v>
      </c>
      <c r="D90843">
        <v>413446</v>
      </c>
      <c r="I90843" s="59">
        <v>135127</v>
      </c>
      <c r="J90843" s="57" t="s">
        <v>81</v>
      </c>
      <c r="K90843" s="58" t="str">
        <f t="shared" si="1419"/>
        <v>будни</v>
      </c>
      <c r="L90843">
        <v>20</v>
      </c>
    </row>
    <row r="90844" spans="1:12" x14ac:dyDescent="0.3">
      <c r="A90844">
        <v>275344</v>
      </c>
      <c r="B90844" s="2">
        <v>44390.856174757282</v>
      </c>
      <c r="C90844">
        <v>252577</v>
      </c>
      <c r="D90844">
        <v>411922</v>
      </c>
      <c r="I90844" s="59">
        <v>135128</v>
      </c>
      <c r="J90844" s="57" t="s">
        <v>78</v>
      </c>
      <c r="K90844" s="58" t="str">
        <f t="shared" si="1419"/>
        <v>выходные</v>
      </c>
      <c r="L90844">
        <v>20</v>
      </c>
    </row>
    <row r="90845" spans="1:12" x14ac:dyDescent="0.3">
      <c r="A90845">
        <v>275346</v>
      </c>
      <c r="B90845" s="2">
        <v>44390.856579288025</v>
      </c>
      <c r="C90845">
        <v>261048</v>
      </c>
      <c r="D90845">
        <v>388561</v>
      </c>
      <c r="I90845" s="59">
        <v>135129</v>
      </c>
      <c r="J90845" s="57" t="s">
        <v>82</v>
      </c>
      <c r="K90845" s="58" t="str">
        <f t="shared" si="1419"/>
        <v>выходные</v>
      </c>
      <c r="L90845">
        <v>20</v>
      </c>
    </row>
    <row r="90846" spans="1:12" x14ac:dyDescent="0.3">
      <c r="A90846">
        <v>275348</v>
      </c>
      <c r="B90846" s="2">
        <v>44390.857388349512</v>
      </c>
      <c r="C90846">
        <v>41235</v>
      </c>
      <c r="D90846">
        <v>21760</v>
      </c>
      <c r="I90846" s="59">
        <v>135130</v>
      </c>
      <c r="J90846" s="57" t="s">
        <v>83</v>
      </c>
      <c r="K90846" s="58" t="str">
        <f t="shared" si="1419"/>
        <v>будни</v>
      </c>
      <c r="L90846">
        <v>20</v>
      </c>
    </row>
    <row r="90847" spans="1:12" x14ac:dyDescent="0.3">
      <c r="A90847">
        <v>275351</v>
      </c>
      <c r="B90847" s="2">
        <v>44390.857388349512</v>
      </c>
      <c r="C90847">
        <v>185918</v>
      </c>
      <c r="D90847">
        <v>291066</v>
      </c>
      <c r="I90847" s="59">
        <v>135131</v>
      </c>
      <c r="J90847" s="57" t="s">
        <v>84</v>
      </c>
      <c r="K90847" s="58" t="str">
        <f t="shared" si="1419"/>
        <v>будни</v>
      </c>
      <c r="L90847">
        <v>20</v>
      </c>
    </row>
    <row r="90848" spans="1:12" x14ac:dyDescent="0.3">
      <c r="A90848">
        <v>275352</v>
      </c>
      <c r="B90848" s="2">
        <v>44390.858197411006</v>
      </c>
      <c r="C90848">
        <v>116493</v>
      </c>
      <c r="D90848">
        <v>153893</v>
      </c>
      <c r="I90848" s="59">
        <v>135132</v>
      </c>
      <c r="J90848" s="57" t="s">
        <v>79</v>
      </c>
      <c r="K90848" s="58" t="str">
        <f t="shared" si="1419"/>
        <v>будни</v>
      </c>
      <c r="L90848">
        <v>20</v>
      </c>
    </row>
    <row r="90849" spans="1:12" x14ac:dyDescent="0.3">
      <c r="A90849">
        <v>275357</v>
      </c>
      <c r="B90849" s="2">
        <v>44390.858197411006</v>
      </c>
      <c r="C90849">
        <v>141737</v>
      </c>
      <c r="D90849">
        <v>223744</v>
      </c>
      <c r="I90849" s="59">
        <v>135133</v>
      </c>
      <c r="J90849" s="57" t="s">
        <v>80</v>
      </c>
      <c r="K90849" s="58" t="str">
        <f t="shared" si="1419"/>
        <v>будни</v>
      </c>
      <c r="L90849">
        <v>20</v>
      </c>
    </row>
    <row r="90850" spans="1:12" x14ac:dyDescent="0.3">
      <c r="A90850">
        <v>275362</v>
      </c>
      <c r="B90850" s="2">
        <v>44390.858197411006</v>
      </c>
      <c r="C90850">
        <v>345592</v>
      </c>
      <c r="D90850">
        <v>411922</v>
      </c>
      <c r="I90850" s="59">
        <v>135134</v>
      </c>
      <c r="J90850" s="57" t="s">
        <v>81</v>
      </c>
      <c r="K90850" s="58" t="str">
        <f t="shared" si="1419"/>
        <v>будни</v>
      </c>
      <c r="L90850">
        <v>20</v>
      </c>
    </row>
    <row r="90851" spans="1:12" x14ac:dyDescent="0.3">
      <c r="A90851">
        <v>275365</v>
      </c>
      <c r="B90851" s="2">
        <v>44390.860220064722</v>
      </c>
      <c r="C90851">
        <v>327348</v>
      </c>
      <c r="D90851">
        <v>328426</v>
      </c>
      <c r="I90851" s="59">
        <v>135135</v>
      </c>
      <c r="J90851" s="57" t="s">
        <v>78</v>
      </c>
      <c r="K90851" s="58" t="str">
        <f t="shared" si="1419"/>
        <v>выходные</v>
      </c>
      <c r="L90851">
        <v>20</v>
      </c>
    </row>
    <row r="90852" spans="1:12" x14ac:dyDescent="0.3">
      <c r="A90852">
        <v>275368</v>
      </c>
      <c r="B90852" s="2">
        <v>44390.861029126208</v>
      </c>
      <c r="C90852">
        <v>58865</v>
      </c>
      <c r="D90852">
        <v>411922</v>
      </c>
      <c r="I90852" s="59">
        <v>135136</v>
      </c>
      <c r="J90852" s="57" t="s">
        <v>82</v>
      </c>
      <c r="K90852" s="58" t="str">
        <f t="shared" si="1419"/>
        <v>выходные</v>
      </c>
      <c r="L90852">
        <v>20</v>
      </c>
    </row>
    <row r="90853" spans="1:12" x14ac:dyDescent="0.3">
      <c r="A90853">
        <v>275371</v>
      </c>
      <c r="B90853" s="2">
        <v>44390.861433656959</v>
      </c>
      <c r="C90853">
        <v>81893</v>
      </c>
      <c r="D90853">
        <v>380182</v>
      </c>
      <c r="I90853" s="59">
        <v>135137</v>
      </c>
      <c r="J90853" s="57" t="s">
        <v>83</v>
      </c>
      <c r="K90853" s="58" t="str">
        <f t="shared" si="1419"/>
        <v>будни</v>
      </c>
      <c r="L90853">
        <v>20</v>
      </c>
    </row>
    <row r="90854" spans="1:12" x14ac:dyDescent="0.3">
      <c r="A90854">
        <v>275376</v>
      </c>
      <c r="B90854" s="2">
        <v>44390.861433656959</v>
      </c>
      <c r="C90854">
        <v>315489</v>
      </c>
      <c r="D90854">
        <v>83655</v>
      </c>
      <c r="I90854" s="59">
        <v>135138</v>
      </c>
      <c r="J90854" s="57" t="s">
        <v>84</v>
      </c>
      <c r="K90854" s="58" t="str">
        <f t="shared" si="1419"/>
        <v>будни</v>
      </c>
      <c r="L90854">
        <v>20</v>
      </c>
    </row>
    <row r="90855" spans="1:12" x14ac:dyDescent="0.3">
      <c r="A90855">
        <v>275381</v>
      </c>
      <c r="B90855" s="2">
        <v>44390.862000000001</v>
      </c>
      <c r="C90855">
        <v>14102</v>
      </c>
      <c r="D90855">
        <v>473323</v>
      </c>
      <c r="I90855" s="59">
        <v>135139</v>
      </c>
      <c r="J90855" s="57" t="s">
        <v>79</v>
      </c>
      <c r="K90855" s="58" t="str">
        <f t="shared" si="1419"/>
        <v>будни</v>
      </c>
      <c r="L90855">
        <v>20</v>
      </c>
    </row>
    <row r="90856" spans="1:12" x14ac:dyDescent="0.3">
      <c r="A90856">
        <v>275384</v>
      </c>
      <c r="B90856" s="2">
        <v>44390.864265372169</v>
      </c>
      <c r="C90856">
        <v>75687</v>
      </c>
      <c r="D90856">
        <v>330333</v>
      </c>
      <c r="I90856" s="59">
        <v>135140</v>
      </c>
      <c r="J90856" s="57" t="s">
        <v>80</v>
      </c>
      <c r="K90856" s="58" t="str">
        <f t="shared" si="1419"/>
        <v>будни</v>
      </c>
      <c r="L90856">
        <v>20</v>
      </c>
    </row>
    <row r="90857" spans="1:12" x14ac:dyDescent="0.3">
      <c r="A90857">
        <v>275386</v>
      </c>
      <c r="B90857" s="2">
        <v>44390.865478964399</v>
      </c>
      <c r="C90857">
        <v>298555</v>
      </c>
      <c r="D90857">
        <v>215759</v>
      </c>
      <c r="I90857" s="59">
        <v>135141</v>
      </c>
      <c r="J90857" s="57" t="s">
        <v>81</v>
      </c>
      <c r="K90857" s="58" t="str">
        <f t="shared" si="1419"/>
        <v>будни</v>
      </c>
      <c r="L90857">
        <v>20</v>
      </c>
    </row>
    <row r="90858" spans="1:12" x14ac:dyDescent="0.3">
      <c r="A90858">
        <v>275390</v>
      </c>
      <c r="B90858" s="2">
        <v>44390.865883495149</v>
      </c>
      <c r="C90858">
        <v>164695</v>
      </c>
      <c r="D90858">
        <v>128523</v>
      </c>
      <c r="I90858" s="59">
        <v>135142</v>
      </c>
      <c r="J90858" s="57" t="s">
        <v>78</v>
      </c>
      <c r="K90858" s="58" t="str">
        <f t="shared" si="1419"/>
        <v>выходные</v>
      </c>
      <c r="L90858">
        <v>20</v>
      </c>
    </row>
    <row r="90859" spans="1:12" x14ac:dyDescent="0.3">
      <c r="A90859">
        <v>275393</v>
      </c>
      <c r="B90859" s="2">
        <v>44390.866288025893</v>
      </c>
      <c r="C90859">
        <v>290255</v>
      </c>
      <c r="D90859">
        <v>60239</v>
      </c>
      <c r="I90859" s="59">
        <v>135143</v>
      </c>
      <c r="J90859" s="57" t="s">
        <v>82</v>
      </c>
      <c r="K90859" s="58" t="str">
        <f t="shared" si="1419"/>
        <v>выходные</v>
      </c>
      <c r="L90859">
        <v>20</v>
      </c>
    </row>
    <row r="90860" spans="1:12" x14ac:dyDescent="0.3">
      <c r="A90860">
        <v>275398</v>
      </c>
      <c r="B90860" s="2">
        <v>44390.866692556629</v>
      </c>
      <c r="C90860">
        <v>86992</v>
      </c>
      <c r="D90860">
        <v>439981</v>
      </c>
      <c r="I90860" s="59">
        <v>135144</v>
      </c>
      <c r="J90860" s="57" t="s">
        <v>83</v>
      </c>
      <c r="K90860" s="58" t="str">
        <f t="shared" si="1419"/>
        <v>будни</v>
      </c>
      <c r="L90860">
        <v>20</v>
      </c>
    </row>
    <row r="90861" spans="1:12" x14ac:dyDescent="0.3">
      <c r="A90861">
        <v>275399</v>
      </c>
      <c r="B90861" s="2">
        <v>44390.866692556629</v>
      </c>
      <c r="C90861">
        <v>307359</v>
      </c>
      <c r="D90861">
        <v>38593</v>
      </c>
      <c r="I90861" s="59">
        <v>135145</v>
      </c>
      <c r="J90861" s="57" t="s">
        <v>84</v>
      </c>
      <c r="K90861" s="58" t="str">
        <f t="shared" si="1419"/>
        <v>будни</v>
      </c>
      <c r="L90861">
        <v>20</v>
      </c>
    </row>
    <row r="90862" spans="1:12" x14ac:dyDescent="0.3">
      <c r="A90862">
        <v>275403</v>
      </c>
      <c r="B90862" s="2">
        <v>44390.867906148873</v>
      </c>
      <c r="C90862">
        <v>212601</v>
      </c>
      <c r="D90862">
        <v>411845</v>
      </c>
      <c r="I90862" s="59">
        <v>135146</v>
      </c>
      <c r="J90862" s="57" t="s">
        <v>79</v>
      </c>
      <c r="K90862" s="58" t="str">
        <f t="shared" si="1419"/>
        <v>будни</v>
      </c>
      <c r="L90862">
        <v>20</v>
      </c>
    </row>
    <row r="90863" spans="1:12" x14ac:dyDescent="0.3">
      <c r="A90863">
        <v>275404</v>
      </c>
      <c r="B90863" s="2">
        <v>44390.867906148873</v>
      </c>
      <c r="C90863">
        <v>317826</v>
      </c>
      <c r="D90863">
        <v>328102</v>
      </c>
      <c r="I90863" s="59">
        <v>135147</v>
      </c>
      <c r="J90863" s="57" t="s">
        <v>80</v>
      </c>
      <c r="K90863" s="58" t="str">
        <f t="shared" si="1419"/>
        <v>будни</v>
      </c>
      <c r="L90863">
        <v>20</v>
      </c>
    </row>
    <row r="90864" spans="1:12" x14ac:dyDescent="0.3">
      <c r="A90864">
        <v>275407</v>
      </c>
      <c r="B90864" s="2">
        <v>44390.868310679609</v>
      </c>
      <c r="C90864">
        <v>65044</v>
      </c>
      <c r="D90864">
        <v>287893</v>
      </c>
      <c r="I90864" s="59">
        <v>135148</v>
      </c>
      <c r="J90864" s="57" t="s">
        <v>81</v>
      </c>
      <c r="K90864" s="58" t="str">
        <f t="shared" si="1419"/>
        <v>будни</v>
      </c>
      <c r="L90864">
        <v>20</v>
      </c>
    </row>
    <row r="90865" spans="1:12" x14ac:dyDescent="0.3">
      <c r="A90865">
        <v>275410</v>
      </c>
      <c r="B90865" s="2">
        <v>44390.868715210359</v>
      </c>
      <c r="C90865">
        <v>66892</v>
      </c>
      <c r="D90865">
        <v>320102</v>
      </c>
      <c r="I90865" s="59">
        <v>135149</v>
      </c>
      <c r="J90865" s="57" t="s">
        <v>78</v>
      </c>
      <c r="K90865" s="58" t="str">
        <f t="shared" si="1419"/>
        <v>выходные</v>
      </c>
      <c r="L90865">
        <v>20</v>
      </c>
    </row>
    <row r="90866" spans="1:12" x14ac:dyDescent="0.3">
      <c r="A90866">
        <v>275413</v>
      </c>
      <c r="B90866" s="2">
        <v>44390.869524271846</v>
      </c>
      <c r="C90866">
        <v>21876</v>
      </c>
      <c r="D90866">
        <v>168465</v>
      </c>
      <c r="I90866" s="59">
        <v>135150</v>
      </c>
      <c r="J90866" s="57" t="s">
        <v>82</v>
      </c>
      <c r="K90866" s="58" t="str">
        <f t="shared" si="1419"/>
        <v>выходные</v>
      </c>
      <c r="L90866">
        <v>20</v>
      </c>
    </row>
    <row r="90867" spans="1:12" x14ac:dyDescent="0.3">
      <c r="A90867">
        <v>275417</v>
      </c>
      <c r="B90867" s="2">
        <v>44390.871546925562</v>
      </c>
      <c r="C90867">
        <v>275747</v>
      </c>
      <c r="D90867">
        <v>103067</v>
      </c>
      <c r="I90867" s="59">
        <v>135151</v>
      </c>
      <c r="J90867" s="57" t="s">
        <v>83</v>
      </c>
      <c r="K90867" s="58" t="str">
        <f t="shared" si="1419"/>
        <v>будни</v>
      </c>
      <c r="L90867">
        <v>20</v>
      </c>
    </row>
    <row r="90868" spans="1:12" x14ac:dyDescent="0.3">
      <c r="A90868">
        <v>275419</v>
      </c>
      <c r="B90868" s="2">
        <v>44390.872760517799</v>
      </c>
      <c r="C90868">
        <v>101014</v>
      </c>
      <c r="D90868">
        <v>473323</v>
      </c>
      <c r="I90868" s="59">
        <v>135152</v>
      </c>
      <c r="J90868" s="57" t="s">
        <v>84</v>
      </c>
      <c r="K90868" s="58" t="str">
        <f t="shared" si="1419"/>
        <v>будни</v>
      </c>
      <c r="L90868">
        <v>20</v>
      </c>
    </row>
    <row r="90869" spans="1:12" x14ac:dyDescent="0.3">
      <c r="A90869">
        <v>275423</v>
      </c>
      <c r="B90869" s="2">
        <v>44390.872760517799</v>
      </c>
      <c r="C90869">
        <v>312304</v>
      </c>
      <c r="D90869">
        <v>411922</v>
      </c>
      <c r="I90869" s="59">
        <v>135153</v>
      </c>
      <c r="J90869" s="57" t="s">
        <v>79</v>
      </c>
      <c r="K90869" s="58" t="str">
        <f t="shared" si="1419"/>
        <v>будни</v>
      </c>
      <c r="L90869">
        <v>20</v>
      </c>
    </row>
    <row r="90870" spans="1:12" x14ac:dyDescent="0.3">
      <c r="A90870">
        <v>275424</v>
      </c>
      <c r="B90870" s="2">
        <v>44390.873165048542</v>
      </c>
      <c r="C90870">
        <v>142191</v>
      </c>
      <c r="D90870">
        <v>207809</v>
      </c>
      <c r="I90870" s="59">
        <v>135154</v>
      </c>
      <c r="J90870" s="57" t="s">
        <v>80</v>
      </c>
      <c r="K90870" s="58" t="str">
        <f t="shared" si="1419"/>
        <v>будни</v>
      </c>
      <c r="L90870">
        <v>20</v>
      </c>
    </row>
    <row r="90871" spans="1:12" x14ac:dyDescent="0.3">
      <c r="A90871">
        <v>275428</v>
      </c>
      <c r="B90871" s="2">
        <v>44390.873165048542</v>
      </c>
      <c r="C90871">
        <v>214619</v>
      </c>
      <c r="D90871">
        <v>397</v>
      </c>
      <c r="I90871" s="59">
        <v>135155</v>
      </c>
      <c r="J90871" s="57" t="s">
        <v>81</v>
      </c>
      <c r="K90871" s="58" t="str">
        <f t="shared" si="1419"/>
        <v>будни</v>
      </c>
      <c r="L90871">
        <v>20</v>
      </c>
    </row>
    <row r="90872" spans="1:12" x14ac:dyDescent="0.3">
      <c r="A90872">
        <v>275429</v>
      </c>
      <c r="B90872" s="2">
        <v>44390.873974110036</v>
      </c>
      <c r="C90872">
        <v>251085</v>
      </c>
      <c r="D90872">
        <v>214224</v>
      </c>
      <c r="I90872" s="59">
        <v>135156</v>
      </c>
      <c r="J90872" s="57" t="s">
        <v>78</v>
      </c>
      <c r="K90872" s="58" t="str">
        <f t="shared" si="1419"/>
        <v>выходные</v>
      </c>
      <c r="L90872">
        <v>20</v>
      </c>
    </row>
    <row r="90873" spans="1:12" x14ac:dyDescent="0.3">
      <c r="A90873">
        <v>275430</v>
      </c>
      <c r="B90873" s="2">
        <v>44390.874378640779</v>
      </c>
      <c r="C90873">
        <v>241082</v>
      </c>
      <c r="D90873">
        <v>62068</v>
      </c>
      <c r="I90873" s="59">
        <v>135157</v>
      </c>
      <c r="J90873" s="57" t="s">
        <v>82</v>
      </c>
      <c r="K90873" s="58" t="str">
        <f t="shared" si="1419"/>
        <v>выходные</v>
      </c>
      <c r="L90873">
        <v>20</v>
      </c>
    </row>
    <row r="90874" spans="1:12" x14ac:dyDescent="0.3">
      <c r="A90874">
        <v>275433</v>
      </c>
      <c r="B90874" s="2">
        <v>44390.874783171515</v>
      </c>
      <c r="C90874">
        <v>61051</v>
      </c>
      <c r="D90874">
        <v>364695</v>
      </c>
      <c r="I90874" s="59">
        <v>135158</v>
      </c>
      <c r="J90874" s="57" t="s">
        <v>83</v>
      </c>
      <c r="K90874" s="58" t="str">
        <f t="shared" si="1419"/>
        <v>будни</v>
      </c>
      <c r="L90874">
        <v>20</v>
      </c>
    </row>
    <row r="90875" spans="1:12" x14ac:dyDescent="0.3">
      <c r="A90875">
        <v>275436</v>
      </c>
      <c r="B90875" s="2">
        <v>44390.875592233009</v>
      </c>
      <c r="C90875">
        <v>17142</v>
      </c>
      <c r="D90875">
        <v>419338</v>
      </c>
      <c r="I90875" s="59">
        <v>135159</v>
      </c>
      <c r="J90875" s="57" t="s">
        <v>84</v>
      </c>
      <c r="K90875" s="58" t="str">
        <f t="shared" si="1419"/>
        <v>будни</v>
      </c>
      <c r="L90875">
        <v>21</v>
      </c>
    </row>
    <row r="90876" spans="1:12" x14ac:dyDescent="0.3">
      <c r="A90876">
        <v>275438</v>
      </c>
      <c r="B90876" s="2">
        <v>44390.876401294496</v>
      </c>
      <c r="C90876">
        <v>108403</v>
      </c>
      <c r="D90876">
        <v>250679</v>
      </c>
      <c r="I90876" s="59">
        <v>135160</v>
      </c>
      <c r="J90876" s="57" t="s">
        <v>79</v>
      </c>
      <c r="K90876" s="58" t="str">
        <f t="shared" si="1419"/>
        <v>будни</v>
      </c>
      <c r="L90876">
        <v>21</v>
      </c>
    </row>
    <row r="90877" spans="1:12" x14ac:dyDescent="0.3">
      <c r="A90877">
        <v>275442</v>
      </c>
      <c r="B90877" s="2">
        <v>44390.876401294496</v>
      </c>
      <c r="C90877">
        <v>253076</v>
      </c>
      <c r="D90877">
        <v>345496</v>
      </c>
      <c r="I90877" s="59">
        <v>135161</v>
      </c>
      <c r="J90877" s="57" t="s">
        <v>80</v>
      </c>
      <c r="K90877" s="58" t="str">
        <f t="shared" si="1419"/>
        <v>будни</v>
      </c>
      <c r="L90877">
        <v>21</v>
      </c>
    </row>
    <row r="90878" spans="1:12" x14ac:dyDescent="0.3">
      <c r="A90878">
        <v>275444</v>
      </c>
      <c r="B90878" s="2">
        <v>44390.87721035599</v>
      </c>
      <c r="C90878">
        <v>79876</v>
      </c>
      <c r="D90878">
        <v>118549</v>
      </c>
      <c r="I90878" s="59">
        <v>135162</v>
      </c>
      <c r="J90878" s="57" t="s">
        <v>81</v>
      </c>
      <c r="K90878" s="58" t="str">
        <f t="shared" si="1419"/>
        <v>будни</v>
      </c>
      <c r="L90878">
        <v>21</v>
      </c>
    </row>
    <row r="90879" spans="1:12" x14ac:dyDescent="0.3">
      <c r="A90879">
        <v>275445</v>
      </c>
      <c r="B90879" s="2">
        <v>44390.87721035599</v>
      </c>
      <c r="C90879">
        <v>102553</v>
      </c>
      <c r="D90879">
        <v>347008</v>
      </c>
      <c r="I90879" s="59">
        <v>135163</v>
      </c>
      <c r="J90879" s="57" t="s">
        <v>78</v>
      </c>
      <c r="K90879" s="58" t="str">
        <f t="shared" si="1419"/>
        <v>выходные</v>
      </c>
      <c r="L90879">
        <v>21</v>
      </c>
    </row>
    <row r="90880" spans="1:12" x14ac:dyDescent="0.3">
      <c r="A90880">
        <v>275446</v>
      </c>
      <c r="B90880" s="2">
        <v>44390.87721035599</v>
      </c>
      <c r="C90880">
        <v>246872</v>
      </c>
      <c r="D90880">
        <v>135479</v>
      </c>
      <c r="I90880" s="59">
        <v>135164</v>
      </c>
      <c r="J90880" s="57" t="s">
        <v>82</v>
      </c>
      <c r="K90880" s="58" t="str">
        <f t="shared" si="1419"/>
        <v>выходные</v>
      </c>
      <c r="L90880">
        <v>21</v>
      </c>
    </row>
    <row r="90881" spans="1:12" x14ac:dyDescent="0.3">
      <c r="A90881">
        <v>275451</v>
      </c>
      <c r="B90881" s="2">
        <v>44390.879233009713</v>
      </c>
      <c r="C90881">
        <v>311857</v>
      </c>
      <c r="D90881">
        <v>115218</v>
      </c>
      <c r="I90881" s="59">
        <v>135165</v>
      </c>
      <c r="J90881" s="57" t="s">
        <v>83</v>
      </c>
      <c r="K90881" s="58" t="str">
        <f t="shared" si="1419"/>
        <v>будни</v>
      </c>
      <c r="L90881">
        <v>21</v>
      </c>
    </row>
    <row r="90882" spans="1:12" x14ac:dyDescent="0.3">
      <c r="A90882">
        <v>275454</v>
      </c>
      <c r="B90882" s="2">
        <v>44390.880446601943</v>
      </c>
      <c r="C90882">
        <v>315851</v>
      </c>
      <c r="D90882">
        <v>158978</v>
      </c>
      <c r="I90882" s="59">
        <v>135166</v>
      </c>
      <c r="J90882" s="57" t="s">
        <v>84</v>
      </c>
      <c r="K90882" s="58" t="str">
        <f t="shared" si="1419"/>
        <v>будни</v>
      </c>
      <c r="L90882">
        <v>21</v>
      </c>
    </row>
    <row r="90883" spans="1:12" x14ac:dyDescent="0.3">
      <c r="A90883">
        <v>275457</v>
      </c>
      <c r="B90883" s="2">
        <v>44390.880851132686</v>
      </c>
      <c r="C90883">
        <v>302334</v>
      </c>
      <c r="D90883">
        <v>303258</v>
      </c>
      <c r="I90883" s="59">
        <v>135167</v>
      </c>
      <c r="J90883" s="57" t="s">
        <v>79</v>
      </c>
      <c r="K90883" s="58" t="str">
        <f t="shared" ref="K90883:K90946" si="1420">IF(OR(J90883="суббота",J90883="воскресенье"),"выходные","будни")</f>
        <v>будни</v>
      </c>
      <c r="L90883">
        <v>21</v>
      </c>
    </row>
    <row r="90884" spans="1:12" x14ac:dyDescent="0.3">
      <c r="A90884">
        <v>275461</v>
      </c>
      <c r="B90884" s="2">
        <v>44390.881255663429</v>
      </c>
      <c r="C90884">
        <v>38292</v>
      </c>
      <c r="D90884">
        <v>153893</v>
      </c>
      <c r="I90884" s="59">
        <v>135168</v>
      </c>
      <c r="J90884" s="57" t="s">
        <v>80</v>
      </c>
      <c r="K90884" s="58" t="str">
        <f t="shared" si="1420"/>
        <v>будни</v>
      </c>
      <c r="L90884">
        <v>21</v>
      </c>
    </row>
    <row r="90885" spans="1:12" x14ac:dyDescent="0.3">
      <c r="A90885">
        <v>275464</v>
      </c>
      <c r="B90885" s="2">
        <v>44390.881255663429</v>
      </c>
      <c r="C90885">
        <v>267261</v>
      </c>
      <c r="D90885">
        <v>158978</v>
      </c>
      <c r="I90885" s="59">
        <v>135169</v>
      </c>
      <c r="J90885" s="57" t="s">
        <v>81</v>
      </c>
      <c r="K90885" s="58" t="str">
        <f t="shared" si="1420"/>
        <v>будни</v>
      </c>
      <c r="L90885">
        <v>21</v>
      </c>
    </row>
    <row r="90886" spans="1:12" x14ac:dyDescent="0.3">
      <c r="A90886">
        <v>275465</v>
      </c>
      <c r="B90886" s="2">
        <v>44390.882469255659</v>
      </c>
      <c r="C90886">
        <v>87218</v>
      </c>
      <c r="D90886">
        <v>18748</v>
      </c>
      <c r="I90886" s="59">
        <v>135170</v>
      </c>
      <c r="J90886" s="57" t="s">
        <v>78</v>
      </c>
      <c r="K90886" s="58" t="str">
        <f t="shared" si="1420"/>
        <v>выходные</v>
      </c>
      <c r="L90886">
        <v>21</v>
      </c>
    </row>
    <row r="90887" spans="1:12" x14ac:dyDescent="0.3">
      <c r="A90887">
        <v>275469</v>
      </c>
      <c r="B90887" s="2">
        <v>44390.882469255666</v>
      </c>
      <c r="C90887">
        <v>123347</v>
      </c>
      <c r="D90887">
        <v>388561</v>
      </c>
      <c r="I90887" s="59">
        <v>135171</v>
      </c>
      <c r="J90887" s="57" t="s">
        <v>82</v>
      </c>
      <c r="K90887" s="58" t="str">
        <f t="shared" si="1420"/>
        <v>выходные</v>
      </c>
      <c r="L90887">
        <v>21</v>
      </c>
    </row>
    <row r="90888" spans="1:12" x14ac:dyDescent="0.3">
      <c r="A90888">
        <v>275471</v>
      </c>
      <c r="B90888" s="2">
        <v>44390.882469255666</v>
      </c>
      <c r="C90888">
        <v>314563</v>
      </c>
      <c r="D90888">
        <v>411922</v>
      </c>
      <c r="I90888" s="59">
        <v>135172</v>
      </c>
      <c r="J90888" s="57" t="s">
        <v>83</v>
      </c>
      <c r="K90888" s="58" t="str">
        <f t="shared" si="1420"/>
        <v>будни</v>
      </c>
      <c r="L90888">
        <v>21</v>
      </c>
    </row>
    <row r="90889" spans="1:12" x14ac:dyDescent="0.3">
      <c r="A90889">
        <v>275476</v>
      </c>
      <c r="B90889" s="2">
        <v>44390.883278317153</v>
      </c>
      <c r="C90889">
        <v>240524</v>
      </c>
      <c r="D90889">
        <v>411922</v>
      </c>
      <c r="I90889" s="59">
        <v>135173</v>
      </c>
      <c r="J90889" s="57" t="s">
        <v>84</v>
      </c>
      <c r="K90889" s="58" t="str">
        <f t="shared" si="1420"/>
        <v>будни</v>
      </c>
      <c r="L90889">
        <v>21</v>
      </c>
    </row>
    <row r="90890" spans="1:12" x14ac:dyDescent="0.3">
      <c r="A90890">
        <v>275478</v>
      </c>
      <c r="B90890" s="2">
        <v>44390.883682847896</v>
      </c>
      <c r="C90890">
        <v>208024</v>
      </c>
      <c r="D90890">
        <v>242428</v>
      </c>
      <c r="I90890" s="59">
        <v>135174</v>
      </c>
      <c r="J90890" s="57" t="s">
        <v>79</v>
      </c>
      <c r="K90890" s="58" t="str">
        <f t="shared" si="1420"/>
        <v>будни</v>
      </c>
      <c r="L90890">
        <v>21</v>
      </c>
    </row>
    <row r="90891" spans="1:12" x14ac:dyDescent="0.3">
      <c r="A90891">
        <v>275479</v>
      </c>
      <c r="B90891" s="2">
        <v>44390.88570550162</v>
      </c>
      <c r="C90891">
        <v>325611</v>
      </c>
      <c r="D90891">
        <v>227775</v>
      </c>
      <c r="I90891" s="59">
        <v>135175</v>
      </c>
      <c r="J90891" s="57" t="s">
        <v>80</v>
      </c>
      <c r="K90891" s="58" t="str">
        <f t="shared" si="1420"/>
        <v>будни</v>
      </c>
      <c r="L90891">
        <v>21</v>
      </c>
    </row>
    <row r="90892" spans="1:12" x14ac:dyDescent="0.3">
      <c r="A90892">
        <v>275483</v>
      </c>
      <c r="B90892" s="2">
        <v>44390.886919093849</v>
      </c>
      <c r="C90892">
        <v>259078</v>
      </c>
      <c r="D90892">
        <v>411922</v>
      </c>
      <c r="I90892" s="59">
        <v>135176</v>
      </c>
      <c r="J90892" s="57" t="s">
        <v>81</v>
      </c>
      <c r="K90892" s="58" t="str">
        <f t="shared" si="1420"/>
        <v>будни</v>
      </c>
      <c r="L90892">
        <v>21</v>
      </c>
    </row>
    <row r="90893" spans="1:12" x14ac:dyDescent="0.3">
      <c r="A90893">
        <v>275485</v>
      </c>
      <c r="B90893" s="2">
        <v>44390.88853721683</v>
      </c>
      <c r="C90893">
        <v>20945</v>
      </c>
      <c r="D90893">
        <v>130322</v>
      </c>
      <c r="I90893" s="59">
        <v>135177</v>
      </c>
      <c r="J90893" s="57" t="s">
        <v>78</v>
      </c>
      <c r="K90893" s="58" t="str">
        <f t="shared" si="1420"/>
        <v>выходные</v>
      </c>
      <c r="L90893">
        <v>21</v>
      </c>
    </row>
    <row r="90894" spans="1:12" x14ac:dyDescent="0.3">
      <c r="A90894">
        <v>275487</v>
      </c>
      <c r="B90894" s="2">
        <v>44390.88853721683</v>
      </c>
      <c r="C90894">
        <v>88256</v>
      </c>
      <c r="D90894">
        <v>347393</v>
      </c>
      <c r="I90894" s="59">
        <v>135178</v>
      </c>
      <c r="J90894" s="57" t="s">
        <v>82</v>
      </c>
      <c r="K90894" s="58" t="str">
        <f t="shared" si="1420"/>
        <v>выходные</v>
      </c>
      <c r="L90894">
        <v>21</v>
      </c>
    </row>
    <row r="90895" spans="1:12" x14ac:dyDescent="0.3">
      <c r="A90895">
        <v>275492</v>
      </c>
      <c r="B90895" s="2">
        <v>44390.88853721683</v>
      </c>
      <c r="C90895">
        <v>229165</v>
      </c>
      <c r="D90895">
        <v>47419</v>
      </c>
      <c r="I90895" s="59">
        <v>135179</v>
      </c>
      <c r="J90895" s="57" t="s">
        <v>83</v>
      </c>
      <c r="K90895" s="58" t="str">
        <f t="shared" si="1420"/>
        <v>будни</v>
      </c>
      <c r="L90895">
        <v>21</v>
      </c>
    </row>
    <row r="90896" spans="1:12" x14ac:dyDescent="0.3">
      <c r="A90896">
        <v>275493</v>
      </c>
      <c r="B90896" s="2">
        <v>44390.888941747573</v>
      </c>
      <c r="C90896">
        <v>17141</v>
      </c>
      <c r="D90896">
        <v>351192</v>
      </c>
      <c r="I90896" s="59">
        <v>135180</v>
      </c>
      <c r="J90896" s="57" t="s">
        <v>84</v>
      </c>
      <c r="K90896" s="58" t="str">
        <f t="shared" si="1420"/>
        <v>будни</v>
      </c>
      <c r="L90896">
        <v>21</v>
      </c>
    </row>
    <row r="90897" spans="1:12" x14ac:dyDescent="0.3">
      <c r="A90897">
        <v>275494</v>
      </c>
      <c r="B90897" s="2">
        <v>44390.889000000003</v>
      </c>
      <c r="C90897">
        <v>77856</v>
      </c>
      <c r="D90897">
        <v>161088</v>
      </c>
      <c r="I90897" s="59">
        <v>135181</v>
      </c>
      <c r="J90897" s="57" t="s">
        <v>79</v>
      </c>
      <c r="K90897" s="58" t="str">
        <f t="shared" si="1420"/>
        <v>будни</v>
      </c>
      <c r="L90897">
        <v>21</v>
      </c>
    </row>
    <row r="90898" spans="1:12" x14ac:dyDescent="0.3">
      <c r="A90898">
        <v>275496</v>
      </c>
      <c r="B90898" s="2">
        <v>44390.889000000003</v>
      </c>
      <c r="C90898">
        <v>315781</v>
      </c>
      <c r="D90898">
        <v>345147</v>
      </c>
      <c r="I90898" s="59">
        <v>135182</v>
      </c>
      <c r="J90898" s="57" t="s">
        <v>80</v>
      </c>
      <c r="K90898" s="58" t="str">
        <f t="shared" si="1420"/>
        <v>будни</v>
      </c>
      <c r="L90898">
        <v>21</v>
      </c>
    </row>
    <row r="90899" spans="1:12" x14ac:dyDescent="0.3">
      <c r="A90899">
        <v>275498</v>
      </c>
      <c r="B90899" s="2">
        <v>44390.890559870553</v>
      </c>
      <c r="C90899">
        <v>329968</v>
      </c>
      <c r="D90899">
        <v>346056</v>
      </c>
      <c r="I90899" s="59">
        <v>135183</v>
      </c>
      <c r="J90899" s="57" t="s">
        <v>81</v>
      </c>
      <c r="K90899" s="58" t="str">
        <f t="shared" si="1420"/>
        <v>будни</v>
      </c>
      <c r="L90899">
        <v>21</v>
      </c>
    </row>
    <row r="90900" spans="1:12" x14ac:dyDescent="0.3">
      <c r="A90900">
        <v>275502</v>
      </c>
      <c r="B90900" s="2">
        <v>44390.891773462783</v>
      </c>
      <c r="C90900">
        <v>247313</v>
      </c>
      <c r="D90900">
        <v>21760</v>
      </c>
      <c r="I90900" s="59">
        <v>135184</v>
      </c>
      <c r="J90900" s="57" t="s">
        <v>78</v>
      </c>
      <c r="K90900" s="58" t="str">
        <f t="shared" si="1420"/>
        <v>выходные</v>
      </c>
      <c r="L90900">
        <v>21</v>
      </c>
    </row>
    <row r="90901" spans="1:12" x14ac:dyDescent="0.3">
      <c r="A90901">
        <v>275503</v>
      </c>
      <c r="B90901" s="2">
        <v>44390.891773462783</v>
      </c>
      <c r="C90901">
        <v>274858</v>
      </c>
      <c r="D90901">
        <v>411922</v>
      </c>
      <c r="I90901" s="59">
        <v>135185</v>
      </c>
      <c r="J90901" s="57" t="s">
        <v>82</v>
      </c>
      <c r="K90901" s="58" t="str">
        <f t="shared" si="1420"/>
        <v>выходные</v>
      </c>
      <c r="L90901">
        <v>21</v>
      </c>
    </row>
    <row r="90902" spans="1:12" x14ac:dyDescent="0.3">
      <c r="A90902">
        <v>275508</v>
      </c>
      <c r="B90902" s="2">
        <v>44390.892177993534</v>
      </c>
      <c r="C90902">
        <v>29886</v>
      </c>
      <c r="D90902">
        <v>250679</v>
      </c>
      <c r="I90902" s="59">
        <v>135186</v>
      </c>
      <c r="J90902" s="57" t="s">
        <v>83</v>
      </c>
      <c r="K90902" s="58" t="str">
        <f t="shared" si="1420"/>
        <v>будни</v>
      </c>
      <c r="L90902">
        <v>21</v>
      </c>
    </row>
    <row r="90903" spans="1:12" x14ac:dyDescent="0.3">
      <c r="A90903">
        <v>275513</v>
      </c>
      <c r="B90903" s="2">
        <v>44390.893391585763</v>
      </c>
      <c r="C90903">
        <v>295662</v>
      </c>
      <c r="D90903">
        <v>241927</v>
      </c>
      <c r="I90903" s="59">
        <v>135187</v>
      </c>
      <c r="J90903" s="57" t="s">
        <v>84</v>
      </c>
      <c r="K90903" s="58" t="str">
        <f t="shared" si="1420"/>
        <v>будни</v>
      </c>
      <c r="L90903">
        <v>21</v>
      </c>
    </row>
    <row r="90904" spans="1:12" x14ac:dyDescent="0.3">
      <c r="A90904">
        <v>275514</v>
      </c>
      <c r="B90904" s="2">
        <v>44390.895009708736</v>
      </c>
      <c r="C90904">
        <v>34396</v>
      </c>
      <c r="D90904">
        <v>300941</v>
      </c>
      <c r="I90904" s="59">
        <v>135188</v>
      </c>
      <c r="J90904" s="57" t="s">
        <v>79</v>
      </c>
      <c r="K90904" s="58" t="str">
        <f t="shared" si="1420"/>
        <v>будни</v>
      </c>
      <c r="L90904">
        <v>21</v>
      </c>
    </row>
    <row r="90905" spans="1:12" x14ac:dyDescent="0.3">
      <c r="A90905">
        <v>275516</v>
      </c>
      <c r="B90905" s="2">
        <v>44390.895009708736</v>
      </c>
      <c r="C90905">
        <v>85780</v>
      </c>
      <c r="D90905">
        <v>292782</v>
      </c>
      <c r="I90905" s="59">
        <v>135189</v>
      </c>
      <c r="J90905" s="57" t="s">
        <v>80</v>
      </c>
      <c r="K90905" s="58" t="str">
        <f t="shared" si="1420"/>
        <v>будни</v>
      </c>
      <c r="L90905">
        <v>21</v>
      </c>
    </row>
    <row r="90906" spans="1:12" x14ac:dyDescent="0.3">
      <c r="A90906">
        <v>275519</v>
      </c>
      <c r="B90906" s="2">
        <v>44390.89703236246</v>
      </c>
      <c r="C90906">
        <v>39773</v>
      </c>
      <c r="D90906">
        <v>297015</v>
      </c>
      <c r="I90906" s="59">
        <v>135190</v>
      </c>
      <c r="J90906" s="57" t="s">
        <v>81</v>
      </c>
      <c r="K90906" s="58" t="str">
        <f t="shared" si="1420"/>
        <v>будни</v>
      </c>
      <c r="L90906">
        <v>21</v>
      </c>
    </row>
    <row r="90907" spans="1:12" x14ac:dyDescent="0.3">
      <c r="A90907">
        <v>275523</v>
      </c>
      <c r="B90907" s="2">
        <v>44390.89865048544</v>
      </c>
      <c r="C90907">
        <v>290595</v>
      </c>
      <c r="D90907">
        <v>250679</v>
      </c>
      <c r="I90907" s="59">
        <v>135191</v>
      </c>
      <c r="J90907" s="57" t="s">
        <v>78</v>
      </c>
      <c r="K90907" s="58" t="str">
        <f t="shared" si="1420"/>
        <v>выходные</v>
      </c>
      <c r="L90907">
        <v>21</v>
      </c>
    </row>
    <row r="90908" spans="1:12" x14ac:dyDescent="0.3">
      <c r="A90908">
        <v>275527</v>
      </c>
      <c r="B90908" s="2">
        <v>44390.89986407767</v>
      </c>
      <c r="C90908">
        <v>200461</v>
      </c>
      <c r="D90908">
        <v>21760</v>
      </c>
      <c r="I90908" s="59">
        <v>135192</v>
      </c>
      <c r="J90908" s="57" t="s">
        <v>82</v>
      </c>
      <c r="K90908" s="58" t="str">
        <f t="shared" si="1420"/>
        <v>выходные</v>
      </c>
      <c r="L90908">
        <v>21</v>
      </c>
    </row>
    <row r="90909" spans="1:12" x14ac:dyDescent="0.3">
      <c r="A90909">
        <v>275531</v>
      </c>
      <c r="B90909" s="2">
        <v>44390.900673139156</v>
      </c>
      <c r="C90909">
        <v>18894</v>
      </c>
      <c r="D90909">
        <v>43697</v>
      </c>
      <c r="I90909" s="59">
        <v>135193</v>
      </c>
      <c r="J90909" s="57" t="s">
        <v>83</v>
      </c>
      <c r="K90909" s="58" t="str">
        <f t="shared" si="1420"/>
        <v>будни</v>
      </c>
      <c r="L90909">
        <v>21</v>
      </c>
    </row>
    <row r="90910" spans="1:12" x14ac:dyDescent="0.3">
      <c r="A90910">
        <v>275535</v>
      </c>
      <c r="B90910" s="2">
        <v>44390.901886731393</v>
      </c>
      <c r="C90910">
        <v>56395</v>
      </c>
      <c r="D90910">
        <v>439981</v>
      </c>
      <c r="I90910" s="59">
        <v>135194</v>
      </c>
      <c r="J90910" s="57" t="s">
        <v>84</v>
      </c>
      <c r="K90910" s="58" t="str">
        <f t="shared" si="1420"/>
        <v>будни</v>
      </c>
      <c r="L90910">
        <v>21</v>
      </c>
    </row>
    <row r="90911" spans="1:12" x14ac:dyDescent="0.3">
      <c r="A90911">
        <v>275539</v>
      </c>
      <c r="B90911" s="2">
        <v>44390.922922330101</v>
      </c>
      <c r="C90911">
        <v>101567</v>
      </c>
      <c r="D90911">
        <v>68991</v>
      </c>
      <c r="I90911" s="59">
        <v>135195</v>
      </c>
      <c r="J90911" s="57" t="s">
        <v>79</v>
      </c>
      <c r="K90911" s="58" t="str">
        <f t="shared" si="1420"/>
        <v>будни</v>
      </c>
      <c r="L90911">
        <v>22</v>
      </c>
    </row>
    <row r="90912" spans="1:12" x14ac:dyDescent="0.3">
      <c r="A90912">
        <v>275541</v>
      </c>
      <c r="B90912" s="2">
        <v>44390.922922330101</v>
      </c>
      <c r="C90912">
        <v>137117</v>
      </c>
      <c r="D90912">
        <v>351192</v>
      </c>
      <c r="I90912" s="59">
        <v>135196</v>
      </c>
      <c r="J90912" s="57" t="s">
        <v>80</v>
      </c>
      <c r="K90912" s="58" t="str">
        <f t="shared" si="1420"/>
        <v>будни</v>
      </c>
      <c r="L90912">
        <v>22</v>
      </c>
    </row>
    <row r="90913" spans="1:12" x14ac:dyDescent="0.3">
      <c r="A90913">
        <v>275542</v>
      </c>
      <c r="B90913" s="2">
        <v>44390.922922330101</v>
      </c>
      <c r="C90913">
        <v>253879</v>
      </c>
      <c r="D90913">
        <v>62068</v>
      </c>
      <c r="I90913" s="59">
        <v>135197</v>
      </c>
      <c r="J90913" s="57" t="s">
        <v>81</v>
      </c>
      <c r="K90913" s="58" t="str">
        <f t="shared" si="1420"/>
        <v>будни</v>
      </c>
      <c r="L90913">
        <v>22</v>
      </c>
    </row>
    <row r="90914" spans="1:12" x14ac:dyDescent="0.3">
      <c r="A90914">
        <v>275547</v>
      </c>
      <c r="B90914" s="2">
        <v>44390.923326860837</v>
      </c>
      <c r="C90914">
        <v>247577</v>
      </c>
      <c r="D90914">
        <v>425360</v>
      </c>
      <c r="I90914" s="59">
        <v>135198</v>
      </c>
      <c r="J90914" s="57" t="s">
        <v>78</v>
      </c>
      <c r="K90914" s="58" t="str">
        <f t="shared" si="1420"/>
        <v>выходные</v>
      </c>
      <c r="L90914">
        <v>22</v>
      </c>
    </row>
    <row r="90915" spans="1:12" x14ac:dyDescent="0.3">
      <c r="A90915">
        <v>275548</v>
      </c>
      <c r="B90915" s="2">
        <v>44390.924540453074</v>
      </c>
      <c r="C90915">
        <v>140392</v>
      </c>
      <c r="D90915">
        <v>228405</v>
      </c>
      <c r="I90915" s="59">
        <v>135199</v>
      </c>
      <c r="J90915" s="57" t="s">
        <v>82</v>
      </c>
      <c r="K90915" s="58" t="str">
        <f t="shared" si="1420"/>
        <v>выходные</v>
      </c>
      <c r="L90915">
        <v>22</v>
      </c>
    </row>
    <row r="90916" spans="1:12" x14ac:dyDescent="0.3">
      <c r="A90916">
        <v>275549</v>
      </c>
      <c r="B90916" s="2">
        <v>44390.92534951456</v>
      </c>
      <c r="C90916">
        <v>140928</v>
      </c>
      <c r="D90916">
        <v>333889</v>
      </c>
      <c r="I90916" s="59">
        <v>135200</v>
      </c>
      <c r="J90916" s="57" t="s">
        <v>83</v>
      </c>
      <c r="K90916" s="58" t="str">
        <f t="shared" si="1420"/>
        <v>будни</v>
      </c>
      <c r="L90916">
        <v>22</v>
      </c>
    </row>
    <row r="90917" spans="1:12" x14ac:dyDescent="0.3">
      <c r="A90917">
        <v>275554</v>
      </c>
      <c r="B90917" s="2">
        <v>44390.925754045311</v>
      </c>
      <c r="C90917">
        <v>101260</v>
      </c>
      <c r="D90917">
        <v>5151</v>
      </c>
      <c r="I90917" s="59">
        <v>135201</v>
      </c>
      <c r="J90917" s="57" t="s">
        <v>84</v>
      </c>
      <c r="K90917" s="58" t="str">
        <f t="shared" si="1420"/>
        <v>будни</v>
      </c>
      <c r="L90917">
        <v>22</v>
      </c>
    </row>
    <row r="90918" spans="1:12" x14ac:dyDescent="0.3">
      <c r="A90918">
        <v>275559</v>
      </c>
      <c r="B90918" s="2">
        <v>44390.926158576054</v>
      </c>
      <c r="C90918">
        <v>14626</v>
      </c>
      <c r="D90918">
        <v>158978</v>
      </c>
      <c r="I90918" s="59">
        <v>135202</v>
      </c>
      <c r="J90918" s="57" t="s">
        <v>79</v>
      </c>
      <c r="K90918" s="58" t="str">
        <f t="shared" si="1420"/>
        <v>будни</v>
      </c>
      <c r="L90918">
        <v>22</v>
      </c>
    </row>
    <row r="90919" spans="1:12" x14ac:dyDescent="0.3">
      <c r="A90919">
        <v>275560</v>
      </c>
      <c r="B90919" s="2">
        <v>44390.926158576054</v>
      </c>
      <c r="C90919">
        <v>158327</v>
      </c>
      <c r="D90919">
        <v>273920</v>
      </c>
      <c r="I90919" s="59">
        <v>135203</v>
      </c>
      <c r="J90919" s="57" t="s">
        <v>80</v>
      </c>
      <c r="K90919" s="58" t="str">
        <f t="shared" si="1420"/>
        <v>будни</v>
      </c>
      <c r="L90919">
        <v>22</v>
      </c>
    </row>
    <row r="90920" spans="1:12" x14ac:dyDescent="0.3">
      <c r="A90920">
        <v>275565</v>
      </c>
      <c r="B90920" s="2">
        <v>44390.926158576054</v>
      </c>
      <c r="C90920">
        <v>175731</v>
      </c>
      <c r="D90920">
        <v>411922</v>
      </c>
      <c r="I90920" s="59">
        <v>135204</v>
      </c>
      <c r="J90920" s="57" t="s">
        <v>81</v>
      </c>
      <c r="K90920" s="58" t="str">
        <f t="shared" si="1420"/>
        <v>будни</v>
      </c>
      <c r="L90920">
        <v>22</v>
      </c>
    </row>
    <row r="90921" spans="1:12" x14ac:dyDescent="0.3">
      <c r="A90921">
        <v>275567</v>
      </c>
      <c r="B90921" s="2">
        <v>44390.92656310679</v>
      </c>
      <c r="C90921">
        <v>89228</v>
      </c>
      <c r="D90921">
        <v>118549</v>
      </c>
      <c r="I90921" s="59">
        <v>135205</v>
      </c>
      <c r="J90921" s="57" t="s">
        <v>78</v>
      </c>
      <c r="K90921" s="58" t="str">
        <f t="shared" si="1420"/>
        <v>выходные</v>
      </c>
      <c r="L90921">
        <v>22</v>
      </c>
    </row>
    <row r="90922" spans="1:12" x14ac:dyDescent="0.3">
      <c r="A90922">
        <v>275568</v>
      </c>
      <c r="B90922" s="2">
        <v>44390.92656310679</v>
      </c>
      <c r="C90922">
        <v>340148</v>
      </c>
      <c r="D90922">
        <v>37644</v>
      </c>
      <c r="I90922" s="59">
        <v>135206</v>
      </c>
      <c r="J90922" s="57" t="s">
        <v>82</v>
      </c>
      <c r="K90922" s="58" t="str">
        <f t="shared" si="1420"/>
        <v>выходные</v>
      </c>
      <c r="L90922">
        <v>22</v>
      </c>
    </row>
    <row r="90923" spans="1:12" x14ac:dyDescent="0.3">
      <c r="A90923">
        <v>275571</v>
      </c>
      <c r="B90923" s="2">
        <v>44390.927776699034</v>
      </c>
      <c r="C90923">
        <v>33860</v>
      </c>
      <c r="D90923">
        <v>369616</v>
      </c>
      <c r="I90923" s="59">
        <v>135207</v>
      </c>
      <c r="J90923" s="57" t="s">
        <v>83</v>
      </c>
      <c r="K90923" s="58" t="str">
        <f t="shared" si="1420"/>
        <v>будни</v>
      </c>
      <c r="L90923">
        <v>22</v>
      </c>
    </row>
    <row r="90924" spans="1:12" x14ac:dyDescent="0.3">
      <c r="A90924">
        <v>275572</v>
      </c>
      <c r="B90924" s="2">
        <v>44390.929394822007</v>
      </c>
      <c r="C90924">
        <v>280396</v>
      </c>
      <c r="D90924">
        <v>471403</v>
      </c>
      <c r="I90924" s="59">
        <v>135208</v>
      </c>
      <c r="J90924" s="57" t="s">
        <v>84</v>
      </c>
      <c r="K90924" s="58" t="str">
        <f t="shared" si="1420"/>
        <v>будни</v>
      </c>
      <c r="L90924">
        <v>22</v>
      </c>
    </row>
    <row r="90925" spans="1:12" x14ac:dyDescent="0.3">
      <c r="A90925">
        <v>275576</v>
      </c>
      <c r="B90925" s="2">
        <v>44390.931417475724</v>
      </c>
      <c r="C90925">
        <v>300170</v>
      </c>
      <c r="D90925">
        <v>133619</v>
      </c>
      <c r="I90925" s="59">
        <v>135209</v>
      </c>
      <c r="J90925" s="57" t="s">
        <v>79</v>
      </c>
      <c r="K90925" s="58" t="str">
        <f t="shared" si="1420"/>
        <v>будни</v>
      </c>
      <c r="L90925">
        <v>22</v>
      </c>
    </row>
    <row r="90926" spans="1:12" x14ac:dyDescent="0.3">
      <c r="A90926">
        <v>275577</v>
      </c>
      <c r="B90926" s="2">
        <v>44390.932226537218</v>
      </c>
      <c r="C90926">
        <v>260139</v>
      </c>
      <c r="D90926">
        <v>74742</v>
      </c>
      <c r="I90926" s="59">
        <v>135210</v>
      </c>
      <c r="J90926" s="57" t="s">
        <v>80</v>
      </c>
      <c r="K90926" s="58" t="str">
        <f t="shared" si="1420"/>
        <v>будни</v>
      </c>
      <c r="L90926">
        <v>22</v>
      </c>
    </row>
    <row r="90927" spans="1:12" x14ac:dyDescent="0.3">
      <c r="A90927">
        <v>275579</v>
      </c>
      <c r="B90927" s="2">
        <v>44390.932631067961</v>
      </c>
      <c r="C90927">
        <v>274599</v>
      </c>
      <c r="D90927">
        <v>411922</v>
      </c>
      <c r="I90927" s="59">
        <v>135211</v>
      </c>
      <c r="J90927" s="57" t="s">
        <v>81</v>
      </c>
      <c r="K90927" s="58" t="str">
        <f t="shared" si="1420"/>
        <v>будни</v>
      </c>
      <c r="L90927">
        <v>22</v>
      </c>
    </row>
    <row r="90928" spans="1:12" x14ac:dyDescent="0.3">
      <c r="A90928">
        <v>275583</v>
      </c>
      <c r="B90928" s="2">
        <v>44390.933035598704</v>
      </c>
      <c r="C90928">
        <v>224146</v>
      </c>
      <c r="D90928">
        <v>88863</v>
      </c>
      <c r="I90928" s="59">
        <v>135212</v>
      </c>
      <c r="J90928" s="57" t="s">
        <v>78</v>
      </c>
      <c r="K90928" s="58" t="str">
        <f t="shared" si="1420"/>
        <v>выходные</v>
      </c>
      <c r="L90928">
        <v>22</v>
      </c>
    </row>
    <row r="90929" spans="1:12" x14ac:dyDescent="0.3">
      <c r="A90929">
        <v>275585</v>
      </c>
      <c r="B90929" s="2">
        <v>44390.933440129447</v>
      </c>
      <c r="C90929">
        <v>262261</v>
      </c>
      <c r="D90929">
        <v>5151</v>
      </c>
      <c r="I90929" s="59">
        <v>135213</v>
      </c>
      <c r="J90929" s="57" t="s">
        <v>82</v>
      </c>
      <c r="K90929" s="58" t="str">
        <f t="shared" si="1420"/>
        <v>выходные</v>
      </c>
      <c r="L90929">
        <v>22</v>
      </c>
    </row>
    <row r="90930" spans="1:12" x14ac:dyDescent="0.3">
      <c r="A90930">
        <v>275586</v>
      </c>
      <c r="B90930" s="2">
        <v>44390.933844660198</v>
      </c>
      <c r="C90930">
        <v>188645</v>
      </c>
      <c r="D90930">
        <v>391555</v>
      </c>
      <c r="I90930" s="59">
        <v>135214</v>
      </c>
      <c r="J90930" s="57" t="s">
        <v>83</v>
      </c>
      <c r="K90930" s="58" t="str">
        <f t="shared" si="1420"/>
        <v>будни</v>
      </c>
      <c r="L90930">
        <v>22</v>
      </c>
    </row>
    <row r="90931" spans="1:12" x14ac:dyDescent="0.3">
      <c r="A90931">
        <v>275588</v>
      </c>
      <c r="B90931" s="2">
        <v>44390.933844660198</v>
      </c>
      <c r="C90931">
        <v>261004</v>
      </c>
      <c r="D90931">
        <v>397390</v>
      </c>
      <c r="I90931" s="59">
        <v>135215</v>
      </c>
      <c r="J90931" s="57" t="s">
        <v>84</v>
      </c>
      <c r="K90931" s="58" t="str">
        <f t="shared" si="1420"/>
        <v>будни</v>
      </c>
      <c r="L90931">
        <v>22</v>
      </c>
    </row>
    <row r="90932" spans="1:12" x14ac:dyDescent="0.3">
      <c r="A90932">
        <v>275589</v>
      </c>
      <c r="B90932" s="2">
        <v>44390.934249190941</v>
      </c>
      <c r="C90932">
        <v>99586</v>
      </c>
      <c r="D90932">
        <v>389689</v>
      </c>
      <c r="I90932" s="59">
        <v>135216</v>
      </c>
      <c r="J90932" s="57" t="s">
        <v>79</v>
      </c>
      <c r="K90932" s="58" t="str">
        <f t="shared" si="1420"/>
        <v>будни</v>
      </c>
      <c r="L90932">
        <v>22</v>
      </c>
    </row>
    <row r="90933" spans="1:12" x14ac:dyDescent="0.3">
      <c r="A90933">
        <v>275592</v>
      </c>
      <c r="B90933" s="2">
        <v>44390.935462783171</v>
      </c>
      <c r="C90933">
        <v>179166</v>
      </c>
      <c r="D90933">
        <v>208672</v>
      </c>
      <c r="I90933" s="59">
        <v>135217</v>
      </c>
      <c r="J90933" s="57" t="s">
        <v>80</v>
      </c>
      <c r="K90933" s="58" t="str">
        <f t="shared" si="1420"/>
        <v>будни</v>
      </c>
      <c r="L90933">
        <v>22</v>
      </c>
    </row>
    <row r="90934" spans="1:12" x14ac:dyDescent="0.3">
      <c r="A90934">
        <v>275595</v>
      </c>
      <c r="B90934" s="2">
        <v>44390.936676375408</v>
      </c>
      <c r="C90934">
        <v>139460</v>
      </c>
      <c r="D90934">
        <v>227775</v>
      </c>
      <c r="I90934" s="59">
        <v>135218</v>
      </c>
      <c r="J90934" s="57" t="s">
        <v>81</v>
      </c>
      <c r="K90934" s="58" t="str">
        <f t="shared" si="1420"/>
        <v>будни</v>
      </c>
      <c r="L90934">
        <v>22</v>
      </c>
    </row>
    <row r="90935" spans="1:12" x14ac:dyDescent="0.3">
      <c r="A90935">
        <v>275600</v>
      </c>
      <c r="B90935" s="2">
        <v>44390.936676375408</v>
      </c>
      <c r="C90935">
        <v>292424</v>
      </c>
      <c r="D90935">
        <v>294042</v>
      </c>
      <c r="I90935" s="59">
        <v>135219</v>
      </c>
      <c r="J90935" s="57" t="s">
        <v>78</v>
      </c>
      <c r="K90935" s="58" t="str">
        <f t="shared" si="1420"/>
        <v>выходные</v>
      </c>
      <c r="L90935">
        <v>22</v>
      </c>
    </row>
    <row r="90936" spans="1:12" x14ac:dyDescent="0.3">
      <c r="A90936">
        <v>275605</v>
      </c>
      <c r="B90936" s="2">
        <v>44390.937666666665</v>
      </c>
      <c r="C90936">
        <v>27227</v>
      </c>
      <c r="D90936">
        <v>17862</v>
      </c>
      <c r="I90936" s="59">
        <v>135220</v>
      </c>
      <c r="J90936" s="57" t="s">
        <v>82</v>
      </c>
      <c r="K90936" s="58" t="str">
        <f t="shared" si="1420"/>
        <v>выходные</v>
      </c>
      <c r="L90936">
        <v>22</v>
      </c>
    </row>
    <row r="90937" spans="1:12" x14ac:dyDescent="0.3">
      <c r="A90937">
        <v>275607</v>
      </c>
      <c r="B90937" s="2">
        <v>44390.939103559875</v>
      </c>
      <c r="C90937">
        <v>31361</v>
      </c>
      <c r="D90937">
        <v>153893</v>
      </c>
      <c r="I90937" s="59">
        <v>135221</v>
      </c>
      <c r="J90937" s="57" t="s">
        <v>83</v>
      </c>
      <c r="K90937" s="58" t="str">
        <f t="shared" si="1420"/>
        <v>будни</v>
      </c>
      <c r="L90937">
        <v>22</v>
      </c>
    </row>
    <row r="90938" spans="1:12" x14ac:dyDescent="0.3">
      <c r="A90938">
        <v>275608</v>
      </c>
      <c r="B90938" s="2">
        <v>44390.940317152104</v>
      </c>
      <c r="C90938">
        <v>243057</v>
      </c>
      <c r="D90938">
        <v>88863</v>
      </c>
      <c r="I90938" s="59">
        <v>135222</v>
      </c>
      <c r="J90938" s="57" t="s">
        <v>84</v>
      </c>
      <c r="K90938" s="58" t="str">
        <f t="shared" si="1420"/>
        <v>будни</v>
      </c>
      <c r="L90938">
        <v>22</v>
      </c>
    </row>
    <row r="90939" spans="1:12" x14ac:dyDescent="0.3">
      <c r="A90939">
        <v>275609</v>
      </c>
      <c r="B90939" s="2">
        <v>44390.943148867314</v>
      </c>
      <c r="C90939">
        <v>254035</v>
      </c>
      <c r="D90939">
        <v>325852</v>
      </c>
      <c r="I90939" s="59">
        <v>135223</v>
      </c>
      <c r="J90939" s="57" t="s">
        <v>79</v>
      </c>
      <c r="K90939" s="58" t="str">
        <f t="shared" si="1420"/>
        <v>будни</v>
      </c>
      <c r="L90939">
        <v>22</v>
      </c>
    </row>
    <row r="90940" spans="1:12" x14ac:dyDescent="0.3">
      <c r="A90940">
        <v>275612</v>
      </c>
      <c r="B90940" s="2">
        <v>44390.943333333336</v>
      </c>
      <c r="C90940">
        <v>75448</v>
      </c>
      <c r="D90940">
        <v>214389</v>
      </c>
      <c r="I90940" s="59">
        <v>135224</v>
      </c>
      <c r="J90940" s="57" t="s">
        <v>80</v>
      </c>
      <c r="K90940" s="58" t="str">
        <f t="shared" si="1420"/>
        <v>будни</v>
      </c>
      <c r="L90940">
        <v>22</v>
      </c>
    </row>
    <row r="90941" spans="1:12" x14ac:dyDescent="0.3">
      <c r="A90941">
        <v>275614</v>
      </c>
      <c r="B90941" s="2">
        <v>44390.946333333333</v>
      </c>
      <c r="C90941">
        <v>184413</v>
      </c>
      <c r="D90941">
        <v>180863</v>
      </c>
      <c r="I90941" s="59">
        <v>135225</v>
      </c>
      <c r="J90941" s="57" t="s">
        <v>81</v>
      </c>
      <c r="K90941" s="58" t="str">
        <f t="shared" si="1420"/>
        <v>будни</v>
      </c>
      <c r="L90941">
        <v>22</v>
      </c>
    </row>
    <row r="90942" spans="1:12" x14ac:dyDescent="0.3">
      <c r="A90942">
        <v>275619</v>
      </c>
      <c r="B90942" s="2">
        <v>44390.946385113268</v>
      </c>
      <c r="C90942">
        <v>131374</v>
      </c>
      <c r="D90942">
        <v>204218</v>
      </c>
      <c r="I90942" s="59">
        <v>135226</v>
      </c>
      <c r="J90942" s="57" t="s">
        <v>78</v>
      </c>
      <c r="K90942" s="58" t="str">
        <f t="shared" si="1420"/>
        <v>выходные</v>
      </c>
      <c r="L90942">
        <v>22</v>
      </c>
    </row>
    <row r="90943" spans="1:12" x14ac:dyDescent="0.3">
      <c r="A90943">
        <v>275624</v>
      </c>
      <c r="B90943" s="2">
        <v>44390.949621359228</v>
      </c>
      <c r="C90943">
        <v>188297</v>
      </c>
      <c r="D90943">
        <v>251574</v>
      </c>
      <c r="I90943" s="59">
        <v>135227</v>
      </c>
      <c r="J90943" s="57" t="s">
        <v>82</v>
      </c>
      <c r="K90943" s="58" t="str">
        <f t="shared" si="1420"/>
        <v>выходные</v>
      </c>
      <c r="L90943">
        <v>22</v>
      </c>
    </row>
    <row r="90944" spans="1:12" x14ac:dyDescent="0.3">
      <c r="A90944">
        <v>275626</v>
      </c>
      <c r="B90944" s="2">
        <v>44390.953262135925</v>
      </c>
      <c r="C90944">
        <v>76711</v>
      </c>
      <c r="D90944">
        <v>351192</v>
      </c>
      <c r="I90944" s="59">
        <v>135228</v>
      </c>
      <c r="J90944" s="57" t="s">
        <v>83</v>
      </c>
      <c r="K90944" s="58" t="str">
        <f t="shared" si="1420"/>
        <v>будни</v>
      </c>
      <c r="L90944">
        <v>22</v>
      </c>
    </row>
    <row r="90945" spans="1:12" x14ac:dyDescent="0.3">
      <c r="A90945">
        <v>275629</v>
      </c>
      <c r="B90945" s="2">
        <v>44390.953333333338</v>
      </c>
      <c r="C90945">
        <v>188727</v>
      </c>
      <c r="D90945">
        <v>182841</v>
      </c>
      <c r="I90945" s="59">
        <v>135229</v>
      </c>
      <c r="J90945" s="57" t="s">
        <v>84</v>
      </c>
      <c r="K90945" s="58" t="str">
        <f t="shared" si="1420"/>
        <v>будни</v>
      </c>
      <c r="L90945">
        <v>22</v>
      </c>
    </row>
    <row r="90946" spans="1:12" x14ac:dyDescent="0.3">
      <c r="A90946">
        <v>275634</v>
      </c>
      <c r="B90946" s="2">
        <v>44390.953666666668</v>
      </c>
      <c r="C90946">
        <v>283034</v>
      </c>
      <c r="D90946">
        <v>304128</v>
      </c>
      <c r="I90946" s="59">
        <v>135230</v>
      </c>
      <c r="J90946" s="57" t="s">
        <v>79</v>
      </c>
      <c r="K90946" s="58" t="str">
        <f t="shared" si="1420"/>
        <v>будни</v>
      </c>
      <c r="L90946">
        <v>22</v>
      </c>
    </row>
    <row r="90947" spans="1:12" x14ac:dyDescent="0.3">
      <c r="A90947">
        <v>275637</v>
      </c>
      <c r="B90947" s="2">
        <v>44390.956902912621</v>
      </c>
      <c r="C90947">
        <v>193038</v>
      </c>
      <c r="D90947">
        <v>411922</v>
      </c>
      <c r="I90947" s="59">
        <v>135231</v>
      </c>
      <c r="J90947" s="57" t="s">
        <v>80</v>
      </c>
      <c r="K90947" s="58" t="str">
        <f t="shared" ref="K90947:K91010" si="1421">IF(OR(J90947="суббота",J90947="воскресенье"),"выходные","будни")</f>
        <v>будни</v>
      </c>
      <c r="L90947">
        <v>22</v>
      </c>
    </row>
    <row r="90948" spans="1:12" x14ac:dyDescent="0.3">
      <c r="A90948">
        <v>275642</v>
      </c>
      <c r="B90948" s="2">
        <v>44390.956902912621</v>
      </c>
      <c r="C90948">
        <v>225140</v>
      </c>
      <c r="D90948">
        <v>341333</v>
      </c>
      <c r="I90948" s="59">
        <v>135232</v>
      </c>
      <c r="J90948" s="57" t="s">
        <v>81</v>
      </c>
      <c r="K90948" s="58" t="str">
        <f t="shared" si="1421"/>
        <v>будни</v>
      </c>
      <c r="L90948">
        <v>22</v>
      </c>
    </row>
    <row r="90949" spans="1:12" x14ac:dyDescent="0.3">
      <c r="A90949">
        <v>275644</v>
      </c>
      <c r="B90949" s="2">
        <v>44390.957999999999</v>
      </c>
      <c r="C90949">
        <v>335926</v>
      </c>
      <c r="D90949">
        <v>158978</v>
      </c>
      <c r="I90949" s="59">
        <v>135233</v>
      </c>
      <c r="J90949" s="57" t="s">
        <v>78</v>
      </c>
      <c r="K90949" s="58" t="str">
        <f t="shared" si="1421"/>
        <v>выходные</v>
      </c>
      <c r="L90949">
        <v>22</v>
      </c>
    </row>
    <row r="90950" spans="1:12" x14ac:dyDescent="0.3">
      <c r="A90950">
        <v>275648</v>
      </c>
      <c r="B90950" s="2">
        <v>44390.958521035602</v>
      </c>
      <c r="C90950">
        <v>76577</v>
      </c>
      <c r="D90950">
        <v>343491</v>
      </c>
      <c r="I90950" s="59">
        <v>135234</v>
      </c>
      <c r="J90950" s="57" t="s">
        <v>82</v>
      </c>
      <c r="K90950" s="58" t="str">
        <f t="shared" si="1421"/>
        <v>выходные</v>
      </c>
      <c r="L90950">
        <v>23</v>
      </c>
    </row>
    <row r="90951" spans="1:12" x14ac:dyDescent="0.3">
      <c r="A90951">
        <v>275650</v>
      </c>
      <c r="B90951" s="2">
        <v>44390.958521035602</v>
      </c>
      <c r="C90951">
        <v>147441</v>
      </c>
      <c r="D90951">
        <v>68991</v>
      </c>
      <c r="I90951" s="59">
        <v>135235</v>
      </c>
      <c r="J90951" s="57" t="s">
        <v>83</v>
      </c>
      <c r="K90951" s="58" t="str">
        <f t="shared" si="1421"/>
        <v>будни</v>
      </c>
      <c r="L90951">
        <v>23</v>
      </c>
    </row>
    <row r="90952" spans="1:12" x14ac:dyDescent="0.3">
      <c r="A90952">
        <v>275651</v>
      </c>
      <c r="B90952" s="2">
        <v>44390.959330097088</v>
      </c>
      <c r="C90952">
        <v>301966</v>
      </c>
      <c r="D90952">
        <v>154228</v>
      </c>
      <c r="I90952" s="59">
        <v>135236</v>
      </c>
      <c r="J90952" s="57" t="s">
        <v>84</v>
      </c>
      <c r="K90952" s="58" t="str">
        <f t="shared" si="1421"/>
        <v>будни</v>
      </c>
      <c r="L90952">
        <v>23</v>
      </c>
    </row>
    <row r="90953" spans="1:12" x14ac:dyDescent="0.3">
      <c r="A90953">
        <v>275655</v>
      </c>
      <c r="B90953" s="2">
        <v>44390.962970873785</v>
      </c>
      <c r="C90953">
        <v>230456</v>
      </c>
      <c r="D90953">
        <v>411922</v>
      </c>
      <c r="I90953" s="59">
        <v>135237</v>
      </c>
      <c r="J90953" s="57" t="s">
        <v>79</v>
      </c>
      <c r="K90953" s="58" t="str">
        <f t="shared" si="1421"/>
        <v>будни</v>
      </c>
      <c r="L90953">
        <v>23</v>
      </c>
    </row>
    <row r="90954" spans="1:12" x14ac:dyDescent="0.3">
      <c r="A90954">
        <v>275660</v>
      </c>
      <c r="B90954" s="2">
        <v>44390.966</v>
      </c>
      <c r="C90954">
        <v>125889</v>
      </c>
      <c r="D90954">
        <v>392434</v>
      </c>
      <c r="I90954" s="59">
        <v>135238</v>
      </c>
      <c r="J90954" s="57" t="s">
        <v>80</v>
      </c>
      <c r="K90954" s="58" t="str">
        <f t="shared" si="1421"/>
        <v>будни</v>
      </c>
      <c r="L90954">
        <v>23</v>
      </c>
    </row>
    <row r="90955" spans="1:12" x14ac:dyDescent="0.3">
      <c r="A90955">
        <v>275662</v>
      </c>
      <c r="B90955" s="2">
        <v>44390.966611650489</v>
      </c>
      <c r="C90955">
        <v>108305</v>
      </c>
      <c r="D90955">
        <v>21407</v>
      </c>
      <c r="I90955" s="59">
        <v>135239</v>
      </c>
      <c r="J90955" s="57" t="s">
        <v>81</v>
      </c>
      <c r="K90955" s="58" t="str">
        <f t="shared" si="1421"/>
        <v>будни</v>
      </c>
      <c r="L90955">
        <v>23</v>
      </c>
    </row>
    <row r="90956" spans="1:12" x14ac:dyDescent="0.3">
      <c r="A90956">
        <v>275667</v>
      </c>
      <c r="B90956" s="2">
        <v>44390.967016181232</v>
      </c>
      <c r="C90956">
        <v>63592</v>
      </c>
      <c r="D90956">
        <v>21760</v>
      </c>
      <c r="I90956" s="59">
        <v>135240</v>
      </c>
      <c r="J90956" s="57" t="s">
        <v>78</v>
      </c>
      <c r="K90956" s="58" t="str">
        <f t="shared" si="1421"/>
        <v>выходные</v>
      </c>
      <c r="L90956">
        <v>23</v>
      </c>
    </row>
    <row r="90957" spans="1:12" x14ac:dyDescent="0.3">
      <c r="A90957">
        <v>275671</v>
      </c>
      <c r="B90957" s="2">
        <v>44390.967825242718</v>
      </c>
      <c r="C90957">
        <v>110070</v>
      </c>
      <c r="D90957">
        <v>118549</v>
      </c>
      <c r="I90957" s="59">
        <v>135241</v>
      </c>
      <c r="J90957" s="57" t="s">
        <v>82</v>
      </c>
      <c r="K90957" s="58" t="str">
        <f t="shared" si="1421"/>
        <v>выходные</v>
      </c>
      <c r="L90957">
        <v>23</v>
      </c>
    </row>
    <row r="90958" spans="1:12" x14ac:dyDescent="0.3">
      <c r="A90958">
        <v>275672</v>
      </c>
      <c r="B90958" s="2">
        <v>44390.968000000001</v>
      </c>
      <c r="C90958">
        <v>82528</v>
      </c>
      <c r="D90958">
        <v>250679</v>
      </c>
      <c r="I90958" s="59">
        <v>135242</v>
      </c>
      <c r="J90958" s="57" t="s">
        <v>83</v>
      </c>
      <c r="K90958" s="58" t="str">
        <f t="shared" si="1421"/>
        <v>будни</v>
      </c>
      <c r="L90958">
        <v>23</v>
      </c>
    </row>
    <row r="90959" spans="1:12" x14ac:dyDescent="0.3">
      <c r="A90959">
        <v>275675</v>
      </c>
      <c r="B90959" s="2">
        <v>44390.968000000001</v>
      </c>
      <c r="C90959">
        <v>119053</v>
      </c>
      <c r="D90959">
        <v>473323</v>
      </c>
      <c r="I90959" s="59">
        <v>135243</v>
      </c>
      <c r="J90959" s="57" t="s">
        <v>84</v>
      </c>
      <c r="K90959" s="58" t="str">
        <f t="shared" si="1421"/>
        <v>будни</v>
      </c>
      <c r="L90959">
        <v>23</v>
      </c>
    </row>
    <row r="90960" spans="1:12" x14ac:dyDescent="0.3">
      <c r="A90960">
        <v>275679</v>
      </c>
      <c r="B90960" s="2">
        <v>44390.968229773462</v>
      </c>
      <c r="C90960">
        <v>201875</v>
      </c>
      <c r="D90960">
        <v>214224</v>
      </c>
      <c r="I90960" s="59">
        <v>135244</v>
      </c>
      <c r="J90960" s="57" t="s">
        <v>79</v>
      </c>
      <c r="K90960" s="58" t="str">
        <f t="shared" si="1421"/>
        <v>будни</v>
      </c>
      <c r="L90960">
        <v>23</v>
      </c>
    </row>
    <row r="90961" spans="1:12" x14ac:dyDescent="0.3">
      <c r="A90961">
        <v>275683</v>
      </c>
      <c r="B90961" s="2">
        <v>44390.968634304205</v>
      </c>
      <c r="C90961">
        <v>199690</v>
      </c>
      <c r="D90961">
        <v>405774</v>
      </c>
      <c r="I90961" s="59">
        <v>135245</v>
      </c>
      <c r="J90961" s="57" t="s">
        <v>80</v>
      </c>
      <c r="K90961" s="58" t="str">
        <f t="shared" si="1421"/>
        <v>будни</v>
      </c>
      <c r="L90961">
        <v>23</v>
      </c>
    </row>
    <row r="90962" spans="1:12" x14ac:dyDescent="0.3">
      <c r="A90962">
        <v>275684</v>
      </c>
      <c r="B90962" s="2">
        <v>44390.972679611645</v>
      </c>
      <c r="C90962">
        <v>8144</v>
      </c>
      <c r="D90962">
        <v>351192</v>
      </c>
      <c r="I90962" s="59">
        <v>135246</v>
      </c>
      <c r="J90962" s="57" t="s">
        <v>81</v>
      </c>
      <c r="K90962" s="58" t="str">
        <f t="shared" si="1421"/>
        <v>будни</v>
      </c>
      <c r="L90962">
        <v>23</v>
      </c>
    </row>
    <row r="90963" spans="1:12" x14ac:dyDescent="0.3">
      <c r="A90963">
        <v>275688</v>
      </c>
      <c r="B90963" s="2">
        <v>44390.974297734625</v>
      </c>
      <c r="C90963">
        <v>16232</v>
      </c>
      <c r="D90963">
        <v>87048</v>
      </c>
      <c r="I90963" s="59">
        <v>135247</v>
      </c>
      <c r="J90963" s="57" t="s">
        <v>78</v>
      </c>
      <c r="K90963" s="58" t="str">
        <f t="shared" si="1421"/>
        <v>выходные</v>
      </c>
      <c r="L90963">
        <v>23</v>
      </c>
    </row>
    <row r="90964" spans="1:12" x14ac:dyDescent="0.3">
      <c r="A90964">
        <v>275693</v>
      </c>
      <c r="B90964" s="2">
        <v>44390.974333333339</v>
      </c>
      <c r="C90964">
        <v>314894</v>
      </c>
      <c r="D90964">
        <v>470762</v>
      </c>
      <c r="I90964" s="59">
        <v>135248</v>
      </c>
      <c r="J90964" s="57" t="s">
        <v>82</v>
      </c>
      <c r="K90964" s="58" t="str">
        <f t="shared" si="1421"/>
        <v>выходные</v>
      </c>
      <c r="L90964">
        <v>23</v>
      </c>
    </row>
    <row r="90965" spans="1:12" x14ac:dyDescent="0.3">
      <c r="A90965">
        <v>275694</v>
      </c>
      <c r="B90965" s="2">
        <v>44390.975915857605</v>
      </c>
      <c r="C90965">
        <v>233585</v>
      </c>
      <c r="D90965">
        <v>70091</v>
      </c>
      <c r="I90965" s="59">
        <v>135249</v>
      </c>
      <c r="J90965" s="57" t="s">
        <v>83</v>
      </c>
      <c r="K90965" s="58" t="str">
        <f t="shared" si="1421"/>
        <v>будни</v>
      </c>
      <c r="L90965">
        <v>23</v>
      </c>
    </row>
    <row r="90966" spans="1:12" x14ac:dyDescent="0.3">
      <c r="A90966">
        <v>275698</v>
      </c>
      <c r="B90966" s="2">
        <v>44390.976724919092</v>
      </c>
      <c r="C90966">
        <v>313512</v>
      </c>
      <c r="D90966">
        <v>411922</v>
      </c>
      <c r="I90966" s="59">
        <v>135250</v>
      </c>
      <c r="J90966" s="57" t="s">
        <v>84</v>
      </c>
      <c r="K90966" s="58" t="str">
        <f t="shared" si="1421"/>
        <v>будни</v>
      </c>
      <c r="L90966">
        <v>23</v>
      </c>
    </row>
    <row r="90967" spans="1:12" x14ac:dyDescent="0.3">
      <c r="A90967">
        <v>275701</v>
      </c>
      <c r="B90967" s="2">
        <v>44390.979152103559</v>
      </c>
      <c r="C90967">
        <v>150659</v>
      </c>
      <c r="D90967">
        <v>258219</v>
      </c>
      <c r="I90967" s="59">
        <v>135251</v>
      </c>
      <c r="J90967" s="57" t="s">
        <v>79</v>
      </c>
      <c r="K90967" s="58" t="str">
        <f t="shared" si="1421"/>
        <v>будни</v>
      </c>
      <c r="L90967">
        <v>23</v>
      </c>
    </row>
    <row r="90968" spans="1:12" x14ac:dyDescent="0.3">
      <c r="A90968">
        <v>275706</v>
      </c>
      <c r="B90968" s="2">
        <v>44390.984411003235</v>
      </c>
      <c r="C90968">
        <v>227290</v>
      </c>
      <c r="D90968">
        <v>214224</v>
      </c>
      <c r="I90968" s="59">
        <v>135252</v>
      </c>
      <c r="J90968" s="57" t="s">
        <v>80</v>
      </c>
      <c r="K90968" s="58" t="str">
        <f t="shared" si="1421"/>
        <v>будни</v>
      </c>
      <c r="L90968">
        <v>23</v>
      </c>
    </row>
    <row r="90969" spans="1:12" x14ac:dyDescent="0.3">
      <c r="A90969">
        <v>275710</v>
      </c>
      <c r="B90969" s="2">
        <v>44390.988051779932</v>
      </c>
      <c r="C90969">
        <v>162244</v>
      </c>
      <c r="D90969">
        <v>74742</v>
      </c>
      <c r="I90969" s="59">
        <v>135253</v>
      </c>
      <c r="J90969" s="57" t="s">
        <v>81</v>
      </c>
      <c r="K90969" s="58" t="str">
        <f t="shared" si="1421"/>
        <v>будни</v>
      </c>
      <c r="L90969">
        <v>23</v>
      </c>
    </row>
    <row r="90970" spans="1:12" x14ac:dyDescent="0.3">
      <c r="A90970">
        <v>275714</v>
      </c>
      <c r="B90970" s="2">
        <v>44390.988860841426</v>
      </c>
      <c r="C90970">
        <v>137227</v>
      </c>
      <c r="D90970">
        <v>135188</v>
      </c>
      <c r="I90970" s="59">
        <v>135254</v>
      </c>
      <c r="J90970" s="57" t="s">
        <v>78</v>
      </c>
      <c r="K90970" s="58" t="str">
        <f t="shared" si="1421"/>
        <v>выходные</v>
      </c>
      <c r="L90970">
        <v>23</v>
      </c>
    </row>
    <row r="90971" spans="1:12" x14ac:dyDescent="0.3">
      <c r="A90971">
        <v>275716</v>
      </c>
      <c r="B90971" s="2">
        <v>44390.990478964399</v>
      </c>
      <c r="C90971">
        <v>223584</v>
      </c>
      <c r="D90971">
        <v>238939</v>
      </c>
      <c r="I90971" s="59">
        <v>135255</v>
      </c>
      <c r="J90971" s="57" t="s">
        <v>82</v>
      </c>
      <c r="K90971" s="58" t="str">
        <f t="shared" si="1421"/>
        <v>выходные</v>
      </c>
      <c r="L90971">
        <v>23</v>
      </c>
    </row>
    <row r="90972" spans="1:12" x14ac:dyDescent="0.3">
      <c r="A90972">
        <v>275718</v>
      </c>
      <c r="B90972" s="2">
        <v>44390.991000000002</v>
      </c>
      <c r="C90972">
        <v>159010</v>
      </c>
      <c r="D90972">
        <v>285365</v>
      </c>
      <c r="I90972" s="59">
        <v>135256</v>
      </c>
      <c r="J90972" s="57" t="s">
        <v>83</v>
      </c>
      <c r="K90972" s="58" t="str">
        <f t="shared" si="1421"/>
        <v>будни</v>
      </c>
      <c r="L90972">
        <v>23</v>
      </c>
    </row>
    <row r="90973" spans="1:12" x14ac:dyDescent="0.3">
      <c r="A90973">
        <v>275719</v>
      </c>
      <c r="B90973" s="2">
        <v>44390.994524271839</v>
      </c>
      <c r="C90973">
        <v>11036</v>
      </c>
      <c r="D90973">
        <v>81735</v>
      </c>
      <c r="I90973" s="59">
        <v>135257</v>
      </c>
      <c r="J90973" s="57" t="s">
        <v>84</v>
      </c>
      <c r="K90973" s="58" t="str">
        <f t="shared" si="1421"/>
        <v>будни</v>
      </c>
      <c r="L90973">
        <v>23</v>
      </c>
    </row>
    <row r="90974" spans="1:12" x14ac:dyDescent="0.3">
      <c r="A90974">
        <v>275722</v>
      </c>
      <c r="B90974" s="2">
        <v>44390.995333333332</v>
      </c>
      <c r="C90974">
        <v>80465</v>
      </c>
      <c r="D90974">
        <v>73643</v>
      </c>
      <c r="I90974" s="59">
        <v>135258</v>
      </c>
      <c r="J90974" s="57" t="s">
        <v>79</v>
      </c>
      <c r="K90974" s="58" t="str">
        <f t="shared" si="1421"/>
        <v>будни</v>
      </c>
      <c r="L90974">
        <v>23</v>
      </c>
    </row>
    <row r="90975" spans="1:12" x14ac:dyDescent="0.3">
      <c r="A90975">
        <v>275723</v>
      </c>
      <c r="B90975" s="2">
        <v>44390.995737864083</v>
      </c>
      <c r="C90975">
        <v>107819</v>
      </c>
      <c r="D90975">
        <v>86587</v>
      </c>
      <c r="I90975" s="59">
        <v>135259</v>
      </c>
      <c r="J90975" s="57" t="s">
        <v>80</v>
      </c>
      <c r="K90975" s="58" t="str">
        <f t="shared" si="1421"/>
        <v>будни</v>
      </c>
      <c r="L90975">
        <v>23</v>
      </c>
    </row>
    <row r="90976" spans="1:12" x14ac:dyDescent="0.3">
      <c r="A90976">
        <v>275728</v>
      </c>
      <c r="B90976" s="2">
        <v>44390.996142394819</v>
      </c>
      <c r="C90976">
        <v>253108</v>
      </c>
      <c r="D90976">
        <v>411922</v>
      </c>
      <c r="I90976" s="59">
        <v>135260</v>
      </c>
      <c r="J90976" s="57" t="s">
        <v>81</v>
      </c>
      <c r="K90976" s="58" t="str">
        <f t="shared" si="1421"/>
        <v>будни</v>
      </c>
      <c r="L90976">
        <v>23</v>
      </c>
    </row>
    <row r="90977" spans="1:12" x14ac:dyDescent="0.3">
      <c r="A90977">
        <v>275729</v>
      </c>
      <c r="B90977" s="2">
        <v>44390.998974110036</v>
      </c>
      <c r="C90977">
        <v>256796</v>
      </c>
      <c r="D90977">
        <v>411922</v>
      </c>
      <c r="I90977" s="59">
        <v>135261</v>
      </c>
      <c r="J90977" s="57" t="s">
        <v>78</v>
      </c>
      <c r="K90977" s="58" t="str">
        <f t="shared" si="1421"/>
        <v>выходные</v>
      </c>
      <c r="L90977">
        <v>23</v>
      </c>
    </row>
    <row r="90978" spans="1:12" x14ac:dyDescent="0.3">
      <c r="A90978">
        <v>275734</v>
      </c>
      <c r="B90978" s="2">
        <v>44391.00221035599</v>
      </c>
      <c r="C90978">
        <v>153183</v>
      </c>
      <c r="D90978">
        <v>250679</v>
      </c>
      <c r="I90978" s="59">
        <v>135262</v>
      </c>
      <c r="J90978" s="57" t="s">
        <v>82</v>
      </c>
      <c r="K90978" s="58" t="str">
        <f t="shared" si="1421"/>
        <v>выходные</v>
      </c>
      <c r="L90978">
        <v>0</v>
      </c>
    </row>
    <row r="90979" spans="1:12" x14ac:dyDescent="0.3">
      <c r="A90979">
        <v>275739</v>
      </c>
      <c r="B90979" s="2">
        <v>44391.002614886725</v>
      </c>
      <c r="C90979">
        <v>130357</v>
      </c>
      <c r="D90979">
        <v>112334</v>
      </c>
      <c r="I90979" s="59">
        <v>135263</v>
      </c>
      <c r="J90979" s="57" t="s">
        <v>83</v>
      </c>
      <c r="K90979" s="58" t="str">
        <f t="shared" si="1421"/>
        <v>будни</v>
      </c>
      <c r="L90979">
        <v>0</v>
      </c>
    </row>
    <row r="90980" spans="1:12" x14ac:dyDescent="0.3">
      <c r="A90980">
        <v>275742</v>
      </c>
      <c r="B90980" s="2">
        <v>44391.003828478963</v>
      </c>
      <c r="C90980">
        <v>326242</v>
      </c>
      <c r="D90980">
        <v>58674</v>
      </c>
      <c r="I90980" s="59">
        <v>135264</v>
      </c>
      <c r="J90980" s="57" t="s">
        <v>84</v>
      </c>
      <c r="K90980" s="58" t="str">
        <f t="shared" si="1421"/>
        <v>будни</v>
      </c>
      <c r="L90980">
        <v>0</v>
      </c>
    </row>
    <row r="90981" spans="1:12" x14ac:dyDescent="0.3">
      <c r="A90981">
        <v>275747</v>
      </c>
      <c r="B90981" s="2">
        <v>44391.00382847897</v>
      </c>
      <c r="C90981">
        <v>129074</v>
      </c>
      <c r="D90981">
        <v>324893</v>
      </c>
      <c r="I90981" s="59">
        <v>135265</v>
      </c>
      <c r="J90981" s="57" t="s">
        <v>79</v>
      </c>
      <c r="K90981" s="58" t="str">
        <f t="shared" si="1421"/>
        <v>будни</v>
      </c>
      <c r="L90981">
        <v>0</v>
      </c>
    </row>
    <row r="90982" spans="1:12" x14ac:dyDescent="0.3">
      <c r="A90982">
        <v>275749</v>
      </c>
      <c r="B90982" s="2">
        <v>44391.007333333335</v>
      </c>
      <c r="C90982">
        <v>217708</v>
      </c>
      <c r="D90982">
        <v>118549</v>
      </c>
      <c r="I90982" s="59">
        <v>135266</v>
      </c>
      <c r="J90982" s="57" t="s">
        <v>80</v>
      </c>
      <c r="K90982" s="58" t="str">
        <f t="shared" si="1421"/>
        <v>будни</v>
      </c>
      <c r="L90982">
        <v>0</v>
      </c>
    </row>
    <row r="90983" spans="1:12" x14ac:dyDescent="0.3">
      <c r="A90983">
        <v>275754</v>
      </c>
      <c r="B90983" s="2">
        <v>44391.008682847896</v>
      </c>
      <c r="C90983">
        <v>123470</v>
      </c>
      <c r="D90983">
        <v>113578</v>
      </c>
      <c r="I90983" s="59">
        <v>135267</v>
      </c>
      <c r="J90983" s="57" t="s">
        <v>81</v>
      </c>
      <c r="K90983" s="58" t="str">
        <f t="shared" si="1421"/>
        <v>будни</v>
      </c>
      <c r="L90983">
        <v>0</v>
      </c>
    </row>
    <row r="90984" spans="1:12" x14ac:dyDescent="0.3">
      <c r="A90984">
        <v>275755</v>
      </c>
      <c r="B90984" s="2">
        <v>44391.009333333335</v>
      </c>
      <c r="C90984">
        <v>180861</v>
      </c>
      <c r="D90984">
        <v>291822</v>
      </c>
      <c r="I90984" s="59">
        <v>135268</v>
      </c>
      <c r="J90984" s="57" t="s">
        <v>78</v>
      </c>
      <c r="K90984" s="58" t="str">
        <f t="shared" si="1421"/>
        <v>выходные</v>
      </c>
      <c r="L90984">
        <v>0</v>
      </c>
    </row>
    <row r="90985" spans="1:12" x14ac:dyDescent="0.3">
      <c r="A90985">
        <v>275758</v>
      </c>
      <c r="B90985" s="2">
        <v>44391.009896440126</v>
      </c>
      <c r="C90985">
        <v>326286</v>
      </c>
      <c r="D90985">
        <v>391404</v>
      </c>
      <c r="I90985" s="59">
        <v>135269</v>
      </c>
      <c r="J90985" s="57" t="s">
        <v>82</v>
      </c>
      <c r="K90985" s="58" t="str">
        <f t="shared" si="1421"/>
        <v>выходные</v>
      </c>
      <c r="L90985">
        <v>0</v>
      </c>
    </row>
    <row r="90986" spans="1:12" x14ac:dyDescent="0.3">
      <c r="A90986">
        <v>275763</v>
      </c>
      <c r="B90986" s="2">
        <v>44391.012323624593</v>
      </c>
      <c r="C90986">
        <v>99883</v>
      </c>
      <c r="D90986">
        <v>209122</v>
      </c>
      <c r="I90986" s="59">
        <v>135270</v>
      </c>
      <c r="J90986" s="57" t="s">
        <v>83</v>
      </c>
      <c r="K90986" s="58" t="str">
        <f t="shared" si="1421"/>
        <v>будни</v>
      </c>
      <c r="L90986">
        <v>0</v>
      </c>
    </row>
    <row r="90987" spans="1:12" x14ac:dyDescent="0.3">
      <c r="A90987">
        <v>275767</v>
      </c>
      <c r="B90987" s="2">
        <v>44391.01353721683</v>
      </c>
      <c r="C90987">
        <v>106968</v>
      </c>
      <c r="D90987">
        <v>7650</v>
      </c>
      <c r="I90987" s="59">
        <v>135271</v>
      </c>
      <c r="J90987" s="57" t="s">
        <v>84</v>
      </c>
      <c r="K90987" s="58" t="str">
        <f t="shared" si="1421"/>
        <v>будни</v>
      </c>
      <c r="L90987">
        <v>0</v>
      </c>
    </row>
    <row r="90988" spans="1:12" x14ac:dyDescent="0.3">
      <c r="A90988">
        <v>275770</v>
      </c>
      <c r="B90988" s="2">
        <v>44391.013941747573</v>
      </c>
      <c r="C90988">
        <v>316846</v>
      </c>
      <c r="D90988">
        <v>470762</v>
      </c>
      <c r="I90988" s="59">
        <v>135272</v>
      </c>
      <c r="J90988" s="57" t="s">
        <v>79</v>
      </c>
      <c r="K90988" s="58" t="str">
        <f t="shared" si="1421"/>
        <v>будни</v>
      </c>
      <c r="L90988">
        <v>0</v>
      </c>
    </row>
    <row r="90989" spans="1:12" x14ac:dyDescent="0.3">
      <c r="A90989">
        <v>275772</v>
      </c>
      <c r="B90989" s="2">
        <v>44391.016000000003</v>
      </c>
      <c r="C90989">
        <v>312091</v>
      </c>
      <c r="D90989">
        <v>74982</v>
      </c>
      <c r="I90989" s="59">
        <v>135273</v>
      </c>
      <c r="J90989" s="57" t="s">
        <v>80</v>
      </c>
      <c r="K90989" s="58" t="str">
        <f t="shared" si="1421"/>
        <v>будни</v>
      </c>
      <c r="L90989">
        <v>0</v>
      </c>
    </row>
    <row r="90990" spans="1:12" x14ac:dyDescent="0.3">
      <c r="A90990">
        <v>275773</v>
      </c>
      <c r="B90990" s="2">
        <v>44391.01920064725</v>
      </c>
      <c r="C90990">
        <v>73091</v>
      </c>
      <c r="D90990">
        <v>241927</v>
      </c>
      <c r="I90990" s="59">
        <v>135274</v>
      </c>
      <c r="J90990" s="57" t="s">
        <v>81</v>
      </c>
      <c r="K90990" s="58" t="str">
        <f t="shared" si="1421"/>
        <v>будни</v>
      </c>
      <c r="L90990">
        <v>0</v>
      </c>
    </row>
    <row r="90991" spans="1:12" x14ac:dyDescent="0.3">
      <c r="A90991">
        <v>275777</v>
      </c>
      <c r="B90991" s="2">
        <v>44391.01920064725</v>
      </c>
      <c r="C90991">
        <v>302184</v>
      </c>
      <c r="D90991">
        <v>89660</v>
      </c>
      <c r="I90991" s="59">
        <v>135275</v>
      </c>
      <c r="J90991" s="57" t="s">
        <v>78</v>
      </c>
      <c r="K90991" s="58" t="str">
        <f t="shared" si="1421"/>
        <v>выходные</v>
      </c>
      <c r="L90991">
        <v>0</v>
      </c>
    </row>
    <row r="90992" spans="1:12" x14ac:dyDescent="0.3">
      <c r="A90992">
        <v>275779</v>
      </c>
      <c r="B90992" s="2">
        <v>44391.019605177993</v>
      </c>
      <c r="C90992">
        <v>326649</v>
      </c>
      <c r="D90992">
        <v>473327</v>
      </c>
      <c r="I90992" s="59">
        <v>135276</v>
      </c>
      <c r="J90992" s="57" t="s">
        <v>82</v>
      </c>
      <c r="K90992" s="58" t="str">
        <f t="shared" si="1421"/>
        <v>выходные</v>
      </c>
      <c r="L90992">
        <v>0</v>
      </c>
    </row>
    <row r="90993" spans="1:12" x14ac:dyDescent="0.3">
      <c r="A90993">
        <v>275783</v>
      </c>
      <c r="B90993" s="2">
        <v>44391.020009708744</v>
      </c>
      <c r="C90993">
        <v>284388</v>
      </c>
      <c r="D90993">
        <v>116857</v>
      </c>
      <c r="I90993" s="59">
        <v>135277</v>
      </c>
      <c r="J90993" s="57" t="s">
        <v>83</v>
      </c>
      <c r="K90993" s="58" t="str">
        <f t="shared" si="1421"/>
        <v>будни</v>
      </c>
      <c r="L90993">
        <v>0</v>
      </c>
    </row>
    <row r="90994" spans="1:12" x14ac:dyDescent="0.3">
      <c r="A90994">
        <v>275787</v>
      </c>
      <c r="B90994" s="2">
        <v>44391.023999999998</v>
      </c>
      <c r="C90994">
        <v>43813</v>
      </c>
      <c r="D90994">
        <v>411922</v>
      </c>
      <c r="I90994" s="59">
        <v>135278</v>
      </c>
      <c r="J90994" s="57" t="s">
        <v>84</v>
      </c>
      <c r="K90994" s="58" t="str">
        <f t="shared" si="1421"/>
        <v>будни</v>
      </c>
      <c r="L90994">
        <v>0</v>
      </c>
    </row>
    <row r="90995" spans="1:12" x14ac:dyDescent="0.3">
      <c r="A90995">
        <v>275792</v>
      </c>
      <c r="B90995" s="2">
        <v>44391.024459546927</v>
      </c>
      <c r="C90995">
        <v>38912</v>
      </c>
      <c r="D90995">
        <v>418854</v>
      </c>
      <c r="I90995" s="59">
        <v>135279</v>
      </c>
      <c r="J90995" s="57" t="s">
        <v>79</v>
      </c>
      <c r="K90995" s="58" t="str">
        <f t="shared" si="1421"/>
        <v>будни</v>
      </c>
      <c r="L90995">
        <v>0</v>
      </c>
    </row>
    <row r="90996" spans="1:12" x14ac:dyDescent="0.3">
      <c r="A90996">
        <v>275797</v>
      </c>
      <c r="B90996" s="2">
        <v>44391.02486407767</v>
      </c>
      <c r="C90996">
        <v>129811</v>
      </c>
      <c r="D90996">
        <v>173184</v>
      </c>
      <c r="I90996" s="59">
        <v>135280</v>
      </c>
      <c r="J90996" s="57" t="s">
        <v>80</v>
      </c>
      <c r="K90996" s="58" t="str">
        <f t="shared" si="1421"/>
        <v>будни</v>
      </c>
      <c r="L90996">
        <v>0</v>
      </c>
    </row>
    <row r="90997" spans="1:12" x14ac:dyDescent="0.3">
      <c r="A90997">
        <v>275800</v>
      </c>
      <c r="B90997" s="2">
        <v>44391.025268608413</v>
      </c>
      <c r="C90997">
        <v>226432</v>
      </c>
      <c r="D90997">
        <v>118549</v>
      </c>
      <c r="I90997" s="59">
        <v>135281</v>
      </c>
      <c r="J90997" s="57" t="s">
        <v>81</v>
      </c>
      <c r="K90997" s="58" t="str">
        <f t="shared" si="1421"/>
        <v>будни</v>
      </c>
      <c r="L90997">
        <v>0</v>
      </c>
    </row>
    <row r="90998" spans="1:12" x14ac:dyDescent="0.3">
      <c r="A90998">
        <v>275801</v>
      </c>
      <c r="B90998" s="2">
        <v>44391.02648220065</v>
      </c>
      <c r="C90998">
        <v>256312</v>
      </c>
      <c r="D90998">
        <v>251718</v>
      </c>
      <c r="I90998" s="59">
        <v>135282</v>
      </c>
      <c r="J90998" s="57" t="s">
        <v>78</v>
      </c>
      <c r="K90998" s="58" t="str">
        <f t="shared" si="1421"/>
        <v>выходные</v>
      </c>
      <c r="L90998">
        <v>0</v>
      </c>
    </row>
    <row r="90999" spans="1:12" x14ac:dyDescent="0.3">
      <c r="A90999">
        <v>275806</v>
      </c>
      <c r="B90999" s="2">
        <v>44391.02769579288</v>
      </c>
      <c r="C90999">
        <v>68898</v>
      </c>
      <c r="D90999">
        <v>470762</v>
      </c>
      <c r="I90999" s="59">
        <v>135283</v>
      </c>
      <c r="J90999" s="57" t="s">
        <v>82</v>
      </c>
      <c r="K90999" s="58" t="str">
        <f t="shared" si="1421"/>
        <v>выходные</v>
      </c>
      <c r="L90999">
        <v>0</v>
      </c>
    </row>
    <row r="91000" spans="1:12" x14ac:dyDescent="0.3">
      <c r="A91000">
        <v>275808</v>
      </c>
      <c r="B91000" s="2">
        <v>44391.028504854366</v>
      </c>
      <c r="C91000">
        <v>273645</v>
      </c>
      <c r="D91000">
        <v>440657</v>
      </c>
      <c r="I91000" s="59">
        <v>135284</v>
      </c>
      <c r="J91000" s="57" t="s">
        <v>83</v>
      </c>
      <c r="K91000" s="58" t="str">
        <f t="shared" si="1421"/>
        <v>будни</v>
      </c>
      <c r="L91000">
        <v>0</v>
      </c>
    </row>
    <row r="91001" spans="1:12" x14ac:dyDescent="0.3">
      <c r="A91001">
        <v>275810</v>
      </c>
      <c r="B91001" s="2">
        <v>44391.028909385117</v>
      </c>
      <c r="C91001">
        <v>259200</v>
      </c>
      <c r="D91001">
        <v>468237</v>
      </c>
      <c r="I91001" s="59">
        <v>135285</v>
      </c>
      <c r="J91001" s="57" t="s">
        <v>84</v>
      </c>
      <c r="K91001" s="58" t="str">
        <f t="shared" si="1421"/>
        <v>будни</v>
      </c>
      <c r="L91001">
        <v>0</v>
      </c>
    </row>
    <row r="91002" spans="1:12" x14ac:dyDescent="0.3">
      <c r="A91002">
        <v>275815</v>
      </c>
      <c r="B91002" s="2">
        <v>44391.02931391586</v>
      </c>
      <c r="C91002">
        <v>298373</v>
      </c>
      <c r="D91002">
        <v>411922</v>
      </c>
      <c r="I91002" s="59">
        <v>135286</v>
      </c>
      <c r="J91002" s="57" t="s">
        <v>79</v>
      </c>
      <c r="K91002" s="58" t="str">
        <f t="shared" si="1421"/>
        <v>будни</v>
      </c>
      <c r="L91002">
        <v>0</v>
      </c>
    </row>
    <row r="91003" spans="1:12" x14ac:dyDescent="0.3">
      <c r="A91003">
        <v>275817</v>
      </c>
      <c r="B91003" s="2">
        <v>44391.030122977347</v>
      </c>
      <c r="C91003">
        <v>34789</v>
      </c>
      <c r="D91003">
        <v>341844</v>
      </c>
      <c r="I91003" s="59">
        <v>135287</v>
      </c>
      <c r="J91003" s="57" t="s">
        <v>80</v>
      </c>
      <c r="K91003" s="58" t="str">
        <f t="shared" si="1421"/>
        <v>будни</v>
      </c>
      <c r="L91003">
        <v>0</v>
      </c>
    </row>
    <row r="91004" spans="1:12" x14ac:dyDescent="0.3">
      <c r="A91004">
        <v>275821</v>
      </c>
      <c r="B91004" s="2">
        <v>44391.030932038833</v>
      </c>
      <c r="C91004">
        <v>6431</v>
      </c>
      <c r="D91004">
        <v>473233</v>
      </c>
      <c r="I91004" s="59">
        <v>135288</v>
      </c>
      <c r="J91004" s="57" t="s">
        <v>81</v>
      </c>
      <c r="K91004" s="58" t="str">
        <f t="shared" si="1421"/>
        <v>будни</v>
      </c>
      <c r="L91004">
        <v>0</v>
      </c>
    </row>
    <row r="91005" spans="1:12" x14ac:dyDescent="0.3">
      <c r="A91005">
        <v>275822</v>
      </c>
      <c r="B91005" s="2">
        <v>44391.03214563107</v>
      </c>
      <c r="C91005">
        <v>313358</v>
      </c>
      <c r="D91005">
        <v>158978</v>
      </c>
      <c r="I91005" s="59">
        <v>135289</v>
      </c>
      <c r="J91005" s="57" t="s">
        <v>78</v>
      </c>
      <c r="K91005" s="58" t="str">
        <f t="shared" si="1421"/>
        <v>выходные</v>
      </c>
      <c r="L91005">
        <v>0</v>
      </c>
    </row>
    <row r="91006" spans="1:12" x14ac:dyDescent="0.3">
      <c r="A91006">
        <v>275826</v>
      </c>
      <c r="B91006" s="2">
        <v>44391.03740453074</v>
      </c>
      <c r="C91006">
        <v>182712</v>
      </c>
      <c r="D91006">
        <v>108961</v>
      </c>
      <c r="I91006" s="59">
        <v>135290</v>
      </c>
      <c r="J91006" s="57" t="s">
        <v>82</v>
      </c>
      <c r="K91006" s="58" t="str">
        <f t="shared" si="1421"/>
        <v>выходные</v>
      </c>
      <c r="L91006">
        <v>0</v>
      </c>
    </row>
    <row r="91007" spans="1:12" x14ac:dyDescent="0.3">
      <c r="A91007">
        <v>275829</v>
      </c>
      <c r="B91007" s="2">
        <v>44391.041449838187</v>
      </c>
      <c r="C91007">
        <v>62075</v>
      </c>
      <c r="D91007">
        <v>411922</v>
      </c>
      <c r="I91007" s="59">
        <v>135291</v>
      </c>
      <c r="J91007" s="57" t="s">
        <v>83</v>
      </c>
      <c r="K91007" s="58" t="str">
        <f t="shared" si="1421"/>
        <v>будни</v>
      </c>
      <c r="L91007">
        <v>0</v>
      </c>
    </row>
    <row r="91008" spans="1:12" x14ac:dyDescent="0.3">
      <c r="A91008">
        <v>275832</v>
      </c>
      <c r="B91008" s="2">
        <v>44391.041666666664</v>
      </c>
      <c r="C91008">
        <v>16217</v>
      </c>
      <c r="D91008">
        <v>297015</v>
      </c>
      <c r="I91008" s="59">
        <v>135292</v>
      </c>
      <c r="J91008" s="57" t="s">
        <v>84</v>
      </c>
      <c r="K91008" s="58" t="str">
        <f t="shared" si="1421"/>
        <v>будни</v>
      </c>
      <c r="L91008">
        <v>1</v>
      </c>
    </row>
    <row r="91009" spans="1:12" x14ac:dyDescent="0.3">
      <c r="A91009">
        <v>275833</v>
      </c>
      <c r="B91009" s="2">
        <v>44391.045090614891</v>
      </c>
      <c r="C91009">
        <v>148075</v>
      </c>
      <c r="D91009">
        <v>150225</v>
      </c>
      <c r="I91009" s="59">
        <v>135293</v>
      </c>
      <c r="J91009" s="57" t="s">
        <v>79</v>
      </c>
      <c r="K91009" s="58" t="str">
        <f t="shared" si="1421"/>
        <v>будни</v>
      </c>
      <c r="L91009">
        <v>1</v>
      </c>
    </row>
    <row r="91010" spans="1:12" x14ac:dyDescent="0.3">
      <c r="A91010">
        <v>275837</v>
      </c>
      <c r="B91010" s="2">
        <v>44391.049135922331</v>
      </c>
      <c r="C91010">
        <v>204807</v>
      </c>
      <c r="D91010">
        <v>143750</v>
      </c>
      <c r="I91010" s="59">
        <v>135294</v>
      </c>
      <c r="J91010" s="57" t="s">
        <v>80</v>
      </c>
      <c r="K91010" s="58" t="str">
        <f t="shared" si="1421"/>
        <v>будни</v>
      </c>
      <c r="L91010">
        <v>1</v>
      </c>
    </row>
    <row r="91011" spans="1:12" x14ac:dyDescent="0.3">
      <c r="A91011">
        <v>275839</v>
      </c>
      <c r="B91011" s="2">
        <v>44391.050754045311</v>
      </c>
      <c r="C91011">
        <v>146688</v>
      </c>
      <c r="D91011">
        <v>411922</v>
      </c>
      <c r="I91011" s="59">
        <v>135295</v>
      </c>
      <c r="J91011" s="57" t="s">
        <v>81</v>
      </c>
      <c r="K91011" s="58" t="str">
        <f t="shared" ref="K91011:K91074" si="1422">IF(OR(J91011="суббота",J91011="воскресенье"),"выходные","будни")</f>
        <v>будни</v>
      </c>
      <c r="L91011">
        <v>1</v>
      </c>
    </row>
    <row r="91012" spans="1:12" x14ac:dyDescent="0.3">
      <c r="A91012">
        <v>275841</v>
      </c>
      <c r="B91012" s="2">
        <v>44391.052000000003</v>
      </c>
      <c r="C91012">
        <v>226326</v>
      </c>
      <c r="D91012">
        <v>452049</v>
      </c>
      <c r="I91012" s="59">
        <v>135296</v>
      </c>
      <c r="J91012" s="57" t="s">
        <v>78</v>
      </c>
      <c r="K91012" s="58" t="str">
        <f t="shared" si="1422"/>
        <v>выходные</v>
      </c>
      <c r="L91012">
        <v>1</v>
      </c>
    </row>
    <row r="91013" spans="1:12" x14ac:dyDescent="0.3">
      <c r="A91013">
        <v>275843</v>
      </c>
      <c r="B91013" s="2">
        <v>44391.053585760521</v>
      </c>
      <c r="C91013">
        <v>219544</v>
      </c>
      <c r="D91013">
        <v>258251</v>
      </c>
      <c r="I91013" s="59">
        <v>135297</v>
      </c>
      <c r="J91013" s="57" t="s">
        <v>82</v>
      </c>
      <c r="K91013" s="58" t="str">
        <f t="shared" si="1422"/>
        <v>выходные</v>
      </c>
      <c r="L91013">
        <v>1</v>
      </c>
    </row>
    <row r="91014" spans="1:12" x14ac:dyDescent="0.3">
      <c r="A91014">
        <v>275846</v>
      </c>
      <c r="B91014" s="2">
        <v>44391.056822006474</v>
      </c>
      <c r="C91014">
        <v>15903</v>
      </c>
      <c r="D91014">
        <v>472712</v>
      </c>
      <c r="I91014" s="59">
        <v>135298</v>
      </c>
      <c r="J91014" s="57" t="s">
        <v>83</v>
      </c>
      <c r="K91014" s="58" t="str">
        <f t="shared" si="1422"/>
        <v>будни</v>
      </c>
      <c r="L91014">
        <v>1</v>
      </c>
    </row>
    <row r="91015" spans="1:12" x14ac:dyDescent="0.3">
      <c r="A91015">
        <v>275848</v>
      </c>
      <c r="B91015" s="2">
        <v>44391.059000000001</v>
      </c>
      <c r="C91015">
        <v>297246</v>
      </c>
      <c r="D91015">
        <v>53136</v>
      </c>
      <c r="I91015" s="59">
        <v>135299</v>
      </c>
      <c r="J91015" s="57" t="s">
        <v>84</v>
      </c>
      <c r="K91015" s="58" t="str">
        <f t="shared" si="1422"/>
        <v>будни</v>
      </c>
      <c r="L91015">
        <v>1</v>
      </c>
    </row>
    <row r="91016" spans="1:12" x14ac:dyDescent="0.3">
      <c r="A91016">
        <v>275852</v>
      </c>
      <c r="B91016" s="2">
        <v>44391.060462783171</v>
      </c>
      <c r="C91016">
        <v>259096</v>
      </c>
      <c r="D91016">
        <v>148570</v>
      </c>
      <c r="I91016" s="59">
        <v>135300</v>
      </c>
      <c r="J91016" s="57" t="s">
        <v>79</v>
      </c>
      <c r="K91016" s="58" t="str">
        <f t="shared" si="1422"/>
        <v>будни</v>
      </c>
      <c r="L91016">
        <v>1</v>
      </c>
    </row>
    <row r="91017" spans="1:12" x14ac:dyDescent="0.3">
      <c r="A91017">
        <v>275855</v>
      </c>
      <c r="B91017" s="2">
        <v>44391.063294498381</v>
      </c>
      <c r="C91017">
        <v>58624</v>
      </c>
      <c r="D91017">
        <v>245457</v>
      </c>
      <c r="I91017" s="59">
        <v>135301</v>
      </c>
      <c r="J91017" s="57" t="s">
        <v>80</v>
      </c>
      <c r="K91017" s="58" t="str">
        <f t="shared" si="1422"/>
        <v>будни</v>
      </c>
      <c r="L91017">
        <v>1</v>
      </c>
    </row>
    <row r="91018" spans="1:12" x14ac:dyDescent="0.3">
      <c r="A91018">
        <v>275857</v>
      </c>
      <c r="B91018" s="2">
        <v>44391.068553398058</v>
      </c>
      <c r="C91018">
        <v>82243</v>
      </c>
      <c r="D91018">
        <v>88863</v>
      </c>
      <c r="I91018" s="59">
        <v>135302</v>
      </c>
      <c r="J91018" s="57" t="s">
        <v>81</v>
      </c>
      <c r="K91018" s="58" t="str">
        <f t="shared" si="1422"/>
        <v>будни</v>
      </c>
      <c r="L91018">
        <v>1</v>
      </c>
    </row>
    <row r="91019" spans="1:12" x14ac:dyDescent="0.3">
      <c r="A91019">
        <v>275861</v>
      </c>
      <c r="B91019" s="2">
        <v>44391.071385113268</v>
      </c>
      <c r="C91019">
        <v>124793</v>
      </c>
      <c r="D91019">
        <v>158978</v>
      </c>
      <c r="I91019" s="59">
        <v>135303</v>
      </c>
      <c r="J91019" s="57" t="s">
        <v>78</v>
      </c>
      <c r="K91019" s="58" t="str">
        <f t="shared" si="1422"/>
        <v>выходные</v>
      </c>
      <c r="L91019">
        <v>1</v>
      </c>
    </row>
    <row r="91020" spans="1:12" x14ac:dyDescent="0.3">
      <c r="A91020">
        <v>275863</v>
      </c>
      <c r="B91020" s="2">
        <v>44391.074216828478</v>
      </c>
      <c r="C91020">
        <v>107822</v>
      </c>
      <c r="D91020">
        <v>101139</v>
      </c>
      <c r="I91020" s="59">
        <v>135304</v>
      </c>
      <c r="J91020" s="57" t="s">
        <v>82</v>
      </c>
      <c r="K91020" s="58" t="str">
        <f t="shared" si="1422"/>
        <v>выходные</v>
      </c>
      <c r="L91020">
        <v>1</v>
      </c>
    </row>
    <row r="91021" spans="1:12" x14ac:dyDescent="0.3">
      <c r="A91021">
        <v>275866</v>
      </c>
      <c r="B91021" s="2">
        <v>44391.089993527508</v>
      </c>
      <c r="C91021">
        <v>110119</v>
      </c>
      <c r="D91021">
        <v>470762</v>
      </c>
      <c r="I91021" s="59">
        <v>135305</v>
      </c>
      <c r="J91021" s="57" t="s">
        <v>83</v>
      </c>
      <c r="K91021" s="58" t="str">
        <f t="shared" si="1422"/>
        <v>будни</v>
      </c>
      <c r="L91021">
        <v>2</v>
      </c>
    </row>
    <row r="91022" spans="1:12" x14ac:dyDescent="0.3">
      <c r="A91022">
        <v>275867</v>
      </c>
      <c r="B91022" s="2">
        <v>44391.092420711975</v>
      </c>
      <c r="C91022">
        <v>19902</v>
      </c>
      <c r="D91022">
        <v>227775</v>
      </c>
      <c r="I91022" s="59">
        <v>135306</v>
      </c>
      <c r="J91022" s="57" t="s">
        <v>84</v>
      </c>
      <c r="K91022" s="58" t="str">
        <f t="shared" si="1422"/>
        <v>будни</v>
      </c>
      <c r="L91022">
        <v>2</v>
      </c>
    </row>
    <row r="91023" spans="1:12" x14ac:dyDescent="0.3">
      <c r="A91023">
        <v>275871</v>
      </c>
      <c r="B91023" s="2">
        <v>44391.093333333338</v>
      </c>
      <c r="C91023">
        <v>291995</v>
      </c>
      <c r="D91023">
        <v>361821</v>
      </c>
      <c r="I91023" s="59">
        <v>135307</v>
      </c>
      <c r="J91023" s="57" t="s">
        <v>79</v>
      </c>
      <c r="K91023" s="58" t="str">
        <f t="shared" si="1422"/>
        <v>будни</v>
      </c>
      <c r="L91023">
        <v>2</v>
      </c>
    </row>
    <row r="91024" spans="1:12" x14ac:dyDescent="0.3">
      <c r="A91024">
        <v>275873</v>
      </c>
      <c r="B91024" s="2">
        <v>44391.094333333334</v>
      </c>
      <c r="C91024">
        <v>3519</v>
      </c>
      <c r="D91024">
        <v>73365</v>
      </c>
      <c r="I91024" s="59">
        <v>135308</v>
      </c>
      <c r="J91024" s="57" t="s">
        <v>80</v>
      </c>
      <c r="K91024" s="58" t="str">
        <f t="shared" si="1422"/>
        <v>будни</v>
      </c>
      <c r="L91024">
        <v>2</v>
      </c>
    </row>
    <row r="91025" spans="1:12" x14ac:dyDescent="0.3">
      <c r="A91025">
        <v>275877</v>
      </c>
      <c r="B91025" s="2">
        <v>44391.098333333335</v>
      </c>
      <c r="C91025">
        <v>111259</v>
      </c>
      <c r="D91025">
        <v>244574</v>
      </c>
      <c r="I91025" s="59">
        <v>135309</v>
      </c>
      <c r="J91025" s="57" t="s">
        <v>81</v>
      </c>
      <c r="K91025" s="58" t="str">
        <f t="shared" si="1422"/>
        <v>будни</v>
      </c>
      <c r="L91025">
        <v>2</v>
      </c>
    </row>
    <row r="91026" spans="1:12" x14ac:dyDescent="0.3">
      <c r="A91026">
        <v>275879</v>
      </c>
      <c r="B91026" s="2">
        <v>44391.098893203882</v>
      </c>
      <c r="C91026">
        <v>94786</v>
      </c>
      <c r="D91026">
        <v>405774</v>
      </c>
      <c r="I91026" s="59">
        <v>135310</v>
      </c>
      <c r="J91026" s="57" t="s">
        <v>78</v>
      </c>
      <c r="K91026" s="58" t="str">
        <f t="shared" si="1422"/>
        <v>выходные</v>
      </c>
      <c r="L91026">
        <v>2</v>
      </c>
    </row>
    <row r="91027" spans="1:12" x14ac:dyDescent="0.3">
      <c r="A91027">
        <v>275884</v>
      </c>
      <c r="B91027" s="2">
        <v>44391.102129449835</v>
      </c>
      <c r="C91027">
        <v>247035</v>
      </c>
      <c r="D91027">
        <v>396686</v>
      </c>
      <c r="I91027" s="59">
        <v>135311</v>
      </c>
      <c r="J91027" s="57" t="s">
        <v>82</v>
      </c>
      <c r="K91027" s="58" t="str">
        <f t="shared" si="1422"/>
        <v>выходные</v>
      </c>
      <c r="L91027">
        <v>2</v>
      </c>
    </row>
    <row r="91028" spans="1:12" x14ac:dyDescent="0.3">
      <c r="A91028">
        <v>275887</v>
      </c>
      <c r="B91028" s="2">
        <v>44391.104556634302</v>
      </c>
      <c r="C91028">
        <v>334027</v>
      </c>
      <c r="D91028">
        <v>262099</v>
      </c>
      <c r="I91028" s="59">
        <v>135312</v>
      </c>
      <c r="J91028" s="57" t="s">
        <v>83</v>
      </c>
      <c r="K91028" s="58" t="str">
        <f t="shared" si="1422"/>
        <v>будни</v>
      </c>
      <c r="L91028">
        <v>2</v>
      </c>
    </row>
    <row r="91029" spans="1:12" x14ac:dyDescent="0.3">
      <c r="A91029">
        <v>275892</v>
      </c>
      <c r="B91029" s="2">
        <v>44391.108197411006</v>
      </c>
      <c r="C91029">
        <v>217369</v>
      </c>
      <c r="D91029">
        <v>104958</v>
      </c>
      <c r="I91029" s="59">
        <v>135313</v>
      </c>
      <c r="J91029" s="57" t="s">
        <v>84</v>
      </c>
      <c r="K91029" s="58" t="str">
        <f t="shared" si="1422"/>
        <v>будни</v>
      </c>
      <c r="L91029">
        <v>2</v>
      </c>
    </row>
    <row r="91030" spans="1:12" x14ac:dyDescent="0.3">
      <c r="A91030">
        <v>275896</v>
      </c>
      <c r="B91030" s="2">
        <v>44391.108601941749</v>
      </c>
      <c r="C91030">
        <v>135706</v>
      </c>
      <c r="D91030">
        <v>37644</v>
      </c>
      <c r="I91030" s="59">
        <v>135314</v>
      </c>
      <c r="J91030" s="57" t="s">
        <v>79</v>
      </c>
      <c r="K91030" s="58" t="str">
        <f t="shared" si="1422"/>
        <v>будни</v>
      </c>
      <c r="L91030">
        <v>2</v>
      </c>
    </row>
    <row r="91031" spans="1:12" x14ac:dyDescent="0.3">
      <c r="A91031">
        <v>275900</v>
      </c>
      <c r="B91031" s="2">
        <v>44391.117501618122</v>
      </c>
      <c r="C91031">
        <v>167121</v>
      </c>
      <c r="D91031">
        <v>244574</v>
      </c>
      <c r="I91031" s="59">
        <v>135315</v>
      </c>
      <c r="J91031" s="57" t="s">
        <v>80</v>
      </c>
      <c r="K91031" s="58" t="str">
        <f t="shared" si="1422"/>
        <v>будни</v>
      </c>
      <c r="L91031">
        <v>2</v>
      </c>
    </row>
    <row r="91032" spans="1:12" x14ac:dyDescent="0.3">
      <c r="A91032">
        <v>275903</v>
      </c>
      <c r="B91032" s="2">
        <v>44391.132666666665</v>
      </c>
      <c r="C91032">
        <v>285451</v>
      </c>
      <c r="D91032">
        <v>227775</v>
      </c>
      <c r="I91032" s="59">
        <v>135316</v>
      </c>
      <c r="J91032" s="57" t="s">
        <v>81</v>
      </c>
      <c r="K91032" s="58" t="str">
        <f t="shared" si="1422"/>
        <v>будни</v>
      </c>
      <c r="L91032">
        <v>3</v>
      </c>
    </row>
    <row r="91033" spans="1:12" x14ac:dyDescent="0.3">
      <c r="A91033">
        <v>275907</v>
      </c>
      <c r="B91033" s="2">
        <v>44391.134491909383</v>
      </c>
      <c r="C91033">
        <v>183355</v>
      </c>
      <c r="D91033">
        <v>4316</v>
      </c>
      <c r="I91033" s="59">
        <v>135317</v>
      </c>
      <c r="J91033" s="57" t="s">
        <v>78</v>
      </c>
      <c r="K91033" s="58" t="str">
        <f t="shared" si="1422"/>
        <v>выходные</v>
      </c>
      <c r="L91033">
        <v>3</v>
      </c>
    </row>
    <row r="91034" spans="1:12" x14ac:dyDescent="0.3">
      <c r="A91034">
        <v>275909</v>
      </c>
      <c r="B91034" s="2">
        <v>44391.137728155336</v>
      </c>
      <c r="C91034">
        <v>162154</v>
      </c>
      <c r="D91034">
        <v>111368</v>
      </c>
      <c r="I91034" s="59">
        <v>135318</v>
      </c>
      <c r="J91034" s="57" t="s">
        <v>82</v>
      </c>
      <c r="K91034" s="58" t="str">
        <f t="shared" si="1422"/>
        <v>выходные</v>
      </c>
      <c r="L91034">
        <v>3</v>
      </c>
    </row>
    <row r="91035" spans="1:12" x14ac:dyDescent="0.3">
      <c r="A91035">
        <v>275914</v>
      </c>
      <c r="B91035" s="2">
        <v>44391.14581877023</v>
      </c>
      <c r="C91035">
        <v>7614</v>
      </c>
      <c r="D91035">
        <v>411922</v>
      </c>
      <c r="I91035" s="59">
        <v>135319</v>
      </c>
      <c r="J91035" s="57" t="s">
        <v>83</v>
      </c>
      <c r="K91035" s="58" t="str">
        <f t="shared" si="1422"/>
        <v>будни</v>
      </c>
      <c r="L91035">
        <v>3</v>
      </c>
    </row>
    <row r="91036" spans="1:12" x14ac:dyDescent="0.3">
      <c r="A91036">
        <v>275919</v>
      </c>
      <c r="B91036" s="2">
        <v>44391.149333333335</v>
      </c>
      <c r="C91036">
        <v>234867</v>
      </c>
      <c r="D91036">
        <v>19678</v>
      </c>
      <c r="I91036" s="59">
        <v>135320</v>
      </c>
      <c r="J91036" s="57" t="s">
        <v>84</v>
      </c>
      <c r="K91036" s="58" t="str">
        <f t="shared" si="1422"/>
        <v>будни</v>
      </c>
      <c r="L91036">
        <v>3</v>
      </c>
    </row>
    <row r="91037" spans="1:12" x14ac:dyDescent="0.3">
      <c r="A91037">
        <v>275921</v>
      </c>
      <c r="B91037" s="2">
        <v>44391.154999999999</v>
      </c>
      <c r="C91037">
        <v>14297</v>
      </c>
      <c r="D91037">
        <v>446536</v>
      </c>
      <c r="I91037" s="59">
        <v>135321</v>
      </c>
      <c r="J91037" s="57" t="s">
        <v>79</v>
      </c>
      <c r="K91037" s="58" t="str">
        <f t="shared" si="1422"/>
        <v>будни</v>
      </c>
      <c r="L91037">
        <v>3</v>
      </c>
    </row>
    <row r="91038" spans="1:12" x14ac:dyDescent="0.3">
      <c r="A91038">
        <v>275924</v>
      </c>
      <c r="B91038" s="2">
        <v>44391.155122977347</v>
      </c>
      <c r="C91038">
        <v>314929</v>
      </c>
      <c r="D91038">
        <v>259049</v>
      </c>
      <c r="I91038" s="59">
        <v>135322</v>
      </c>
      <c r="J91038" s="57" t="s">
        <v>80</v>
      </c>
      <c r="K91038" s="58" t="str">
        <f t="shared" si="1422"/>
        <v>будни</v>
      </c>
      <c r="L91038">
        <v>3</v>
      </c>
    </row>
    <row r="91039" spans="1:12" x14ac:dyDescent="0.3">
      <c r="A91039">
        <v>275926</v>
      </c>
      <c r="B91039" s="2">
        <v>44391.15714563107</v>
      </c>
      <c r="C91039">
        <v>169930</v>
      </c>
      <c r="D91039">
        <v>68870</v>
      </c>
      <c r="I91039" s="59">
        <v>135323</v>
      </c>
      <c r="J91039" s="57" t="s">
        <v>81</v>
      </c>
      <c r="K91039" s="58" t="str">
        <f t="shared" si="1422"/>
        <v>будни</v>
      </c>
      <c r="L91039">
        <v>3</v>
      </c>
    </row>
    <row r="91040" spans="1:12" x14ac:dyDescent="0.3">
      <c r="A91040">
        <v>275929</v>
      </c>
      <c r="B91040" s="2">
        <v>44391.161333333337</v>
      </c>
      <c r="C91040">
        <v>14305</v>
      </c>
      <c r="D91040">
        <v>324893</v>
      </c>
      <c r="I91040" s="59">
        <v>135324</v>
      </c>
      <c r="J91040" s="57" t="s">
        <v>78</v>
      </c>
      <c r="K91040" s="58" t="str">
        <f t="shared" si="1422"/>
        <v>выходные</v>
      </c>
      <c r="L91040">
        <v>3</v>
      </c>
    </row>
    <row r="91041" spans="1:12" x14ac:dyDescent="0.3">
      <c r="A91041">
        <v>275932</v>
      </c>
      <c r="B91041" s="2">
        <v>44391.161333333337</v>
      </c>
      <c r="C91041">
        <v>316806</v>
      </c>
      <c r="D91041">
        <v>227775</v>
      </c>
      <c r="I91041" s="59">
        <v>135325</v>
      </c>
      <c r="J91041" s="57" t="s">
        <v>82</v>
      </c>
      <c r="K91041" s="58" t="str">
        <f t="shared" si="1422"/>
        <v>выходные</v>
      </c>
      <c r="L91041">
        <v>3</v>
      </c>
    </row>
    <row r="91042" spans="1:12" x14ac:dyDescent="0.3">
      <c r="A91042">
        <v>275936</v>
      </c>
      <c r="B91042" s="2">
        <v>44391.16240453074</v>
      </c>
      <c r="C91042">
        <v>183386</v>
      </c>
      <c r="D91042">
        <v>250679</v>
      </c>
      <c r="I91042" s="59">
        <v>135326</v>
      </c>
      <c r="J91042" s="57" t="s">
        <v>83</v>
      </c>
      <c r="K91042" s="58" t="str">
        <f t="shared" si="1422"/>
        <v>будни</v>
      </c>
      <c r="L91042">
        <v>3</v>
      </c>
    </row>
    <row r="91043" spans="1:12" x14ac:dyDescent="0.3">
      <c r="A91043">
        <v>275941</v>
      </c>
      <c r="B91043" s="2">
        <v>44391.163666666667</v>
      </c>
      <c r="C91043">
        <v>129254</v>
      </c>
      <c r="D91043">
        <v>336965</v>
      </c>
      <c r="I91043" s="59">
        <v>135327</v>
      </c>
      <c r="J91043" s="57" t="s">
        <v>84</v>
      </c>
      <c r="K91043" s="58" t="str">
        <f t="shared" si="1422"/>
        <v>будни</v>
      </c>
      <c r="L91043">
        <v>3</v>
      </c>
    </row>
    <row r="91044" spans="1:12" x14ac:dyDescent="0.3">
      <c r="A91044">
        <v>275942</v>
      </c>
      <c r="B91044" s="2">
        <v>44391.174135922331</v>
      </c>
      <c r="C91044">
        <v>284505</v>
      </c>
      <c r="D91044">
        <v>401945</v>
      </c>
      <c r="I91044" s="59">
        <v>135328</v>
      </c>
      <c r="J91044" s="57" t="s">
        <v>79</v>
      </c>
      <c r="K91044" s="58" t="str">
        <f t="shared" si="1422"/>
        <v>будни</v>
      </c>
      <c r="L91044">
        <v>4</v>
      </c>
    </row>
    <row r="91045" spans="1:12" x14ac:dyDescent="0.3">
      <c r="A91045">
        <v>275945</v>
      </c>
      <c r="B91045" s="2">
        <v>44391.175666666662</v>
      </c>
      <c r="C91045">
        <v>285652</v>
      </c>
      <c r="D91045">
        <v>439981</v>
      </c>
      <c r="I91045" s="59">
        <v>135329</v>
      </c>
      <c r="J91045" s="57" t="s">
        <v>80</v>
      </c>
      <c r="K91045" s="58" t="str">
        <f t="shared" si="1422"/>
        <v>будни</v>
      </c>
      <c r="L91045">
        <v>4</v>
      </c>
    </row>
    <row r="91046" spans="1:12" x14ac:dyDescent="0.3">
      <c r="A91046">
        <v>275947</v>
      </c>
      <c r="B91046" s="2">
        <v>44391.186666666661</v>
      </c>
      <c r="C91046">
        <v>56433</v>
      </c>
      <c r="D91046">
        <v>301748</v>
      </c>
      <c r="I91046" s="59">
        <v>135330</v>
      </c>
      <c r="J91046" s="57" t="s">
        <v>81</v>
      </c>
      <c r="K91046" s="58" t="str">
        <f t="shared" si="1422"/>
        <v>будни</v>
      </c>
      <c r="L91046">
        <v>4</v>
      </c>
    </row>
    <row r="91047" spans="1:12" x14ac:dyDescent="0.3">
      <c r="A91047">
        <v>275952</v>
      </c>
      <c r="B91047" s="2">
        <v>44391.193148867314</v>
      </c>
      <c r="C91047">
        <v>162225</v>
      </c>
      <c r="D91047">
        <v>345147</v>
      </c>
      <c r="I91047" s="59">
        <v>135331</v>
      </c>
      <c r="J91047" s="57" t="s">
        <v>78</v>
      </c>
      <c r="K91047" s="58" t="str">
        <f t="shared" si="1422"/>
        <v>выходные</v>
      </c>
      <c r="L91047">
        <v>4</v>
      </c>
    </row>
    <row r="91048" spans="1:12" x14ac:dyDescent="0.3">
      <c r="A91048">
        <v>275957</v>
      </c>
      <c r="B91048" s="2">
        <v>44391.197</v>
      </c>
      <c r="C91048">
        <v>337754</v>
      </c>
      <c r="D91048">
        <v>351192</v>
      </c>
      <c r="I91048" s="59">
        <v>135332</v>
      </c>
      <c r="J91048" s="57" t="s">
        <v>82</v>
      </c>
      <c r="K91048" s="58" t="str">
        <f t="shared" si="1422"/>
        <v>выходные</v>
      </c>
      <c r="L91048">
        <v>4</v>
      </c>
    </row>
    <row r="91049" spans="1:12" x14ac:dyDescent="0.3">
      <c r="A91049">
        <v>275960</v>
      </c>
      <c r="B91049" s="2">
        <v>44391.197999999997</v>
      </c>
      <c r="C91049">
        <v>77115</v>
      </c>
      <c r="D91049">
        <v>394087</v>
      </c>
      <c r="I91049" s="59">
        <v>135333</v>
      </c>
      <c r="J91049" s="57" t="s">
        <v>83</v>
      </c>
      <c r="K91049" s="58" t="str">
        <f t="shared" si="1422"/>
        <v>будни</v>
      </c>
      <c r="L91049">
        <v>4</v>
      </c>
    </row>
    <row r="91050" spans="1:12" x14ac:dyDescent="0.3">
      <c r="A91050">
        <v>275965</v>
      </c>
      <c r="B91050" s="2">
        <v>44391.204880258898</v>
      </c>
      <c r="C91050">
        <v>25765</v>
      </c>
      <c r="D91050">
        <v>297015</v>
      </c>
      <c r="I91050" s="59">
        <v>135334</v>
      </c>
      <c r="J91050" s="57" t="s">
        <v>84</v>
      </c>
      <c r="K91050" s="58" t="str">
        <f t="shared" si="1422"/>
        <v>будни</v>
      </c>
      <c r="L91050">
        <v>4</v>
      </c>
    </row>
    <row r="91051" spans="1:12" x14ac:dyDescent="0.3">
      <c r="A91051">
        <v>275967</v>
      </c>
      <c r="B91051" s="2">
        <v>44391.220252427185</v>
      </c>
      <c r="C91051">
        <v>60539</v>
      </c>
      <c r="D91051">
        <v>470762</v>
      </c>
      <c r="I91051" s="59">
        <v>135335</v>
      </c>
      <c r="J91051" s="57" t="s">
        <v>79</v>
      </c>
      <c r="K91051" s="58" t="str">
        <f t="shared" si="1422"/>
        <v>будни</v>
      </c>
      <c r="L91051">
        <v>5</v>
      </c>
    </row>
    <row r="91052" spans="1:12" x14ac:dyDescent="0.3">
      <c r="A91052">
        <v>275971</v>
      </c>
      <c r="B91052" s="2">
        <v>44391.220252427185</v>
      </c>
      <c r="C91052">
        <v>300747</v>
      </c>
      <c r="D91052">
        <v>158978</v>
      </c>
      <c r="I91052" s="59">
        <v>135336</v>
      </c>
      <c r="J91052" s="57" t="s">
        <v>80</v>
      </c>
      <c r="K91052" s="58" t="str">
        <f t="shared" si="1422"/>
        <v>будни</v>
      </c>
      <c r="L91052">
        <v>5</v>
      </c>
    </row>
    <row r="91053" spans="1:12" x14ac:dyDescent="0.3">
      <c r="A91053">
        <v>275972</v>
      </c>
      <c r="B91053" s="2">
        <v>44391.224297734625</v>
      </c>
      <c r="C91053">
        <v>340404</v>
      </c>
      <c r="D91053">
        <v>365723</v>
      </c>
      <c r="I91053" s="59">
        <v>135337</v>
      </c>
      <c r="J91053" s="57" t="s">
        <v>81</v>
      </c>
      <c r="K91053" s="58" t="str">
        <f t="shared" si="1422"/>
        <v>будни</v>
      </c>
      <c r="L91053">
        <v>5</v>
      </c>
    </row>
    <row r="91054" spans="1:12" x14ac:dyDescent="0.3">
      <c r="A91054">
        <v>275977</v>
      </c>
      <c r="B91054" s="2">
        <v>44391.225106796112</v>
      </c>
      <c r="C91054">
        <v>44642</v>
      </c>
      <c r="D91054">
        <v>122902</v>
      </c>
      <c r="I91054" s="59">
        <v>135338</v>
      </c>
      <c r="J91054" s="57" t="s">
        <v>78</v>
      </c>
      <c r="K91054" s="58" t="str">
        <f t="shared" si="1422"/>
        <v>выходные</v>
      </c>
      <c r="L91054">
        <v>5</v>
      </c>
    </row>
    <row r="91055" spans="1:12" x14ac:dyDescent="0.3">
      <c r="A91055">
        <v>275981</v>
      </c>
      <c r="B91055" s="2">
        <v>44391.227333333336</v>
      </c>
      <c r="C91055">
        <v>45224</v>
      </c>
      <c r="D91055">
        <v>433508</v>
      </c>
      <c r="I91055" s="59">
        <v>135339</v>
      </c>
      <c r="J91055" s="57" t="s">
        <v>82</v>
      </c>
      <c r="K91055" s="58" t="str">
        <f t="shared" si="1422"/>
        <v>выходные</v>
      </c>
      <c r="L91055">
        <v>5</v>
      </c>
    </row>
    <row r="91056" spans="1:12" x14ac:dyDescent="0.3">
      <c r="A91056">
        <v>275984</v>
      </c>
      <c r="B91056" s="2">
        <v>44391.238333333335</v>
      </c>
      <c r="C91056">
        <v>113595</v>
      </c>
      <c r="D91056">
        <v>158978</v>
      </c>
      <c r="I91056" s="59">
        <v>135340</v>
      </c>
      <c r="J91056" s="57" t="s">
        <v>83</v>
      </c>
      <c r="K91056" s="58" t="str">
        <f t="shared" si="1422"/>
        <v>будни</v>
      </c>
      <c r="L91056">
        <v>5</v>
      </c>
    </row>
    <row r="91057" spans="1:12" x14ac:dyDescent="0.3">
      <c r="A91057">
        <v>275985</v>
      </c>
      <c r="B91057" s="2">
        <v>44391.243715210352</v>
      </c>
      <c r="C91057">
        <v>336154</v>
      </c>
      <c r="D91057">
        <v>230507</v>
      </c>
      <c r="I91057" s="59">
        <v>135341</v>
      </c>
      <c r="J91057" s="57" t="s">
        <v>84</v>
      </c>
      <c r="K91057" s="58" t="str">
        <f t="shared" si="1422"/>
        <v>будни</v>
      </c>
      <c r="L91057">
        <v>5</v>
      </c>
    </row>
    <row r="91058" spans="1:12" x14ac:dyDescent="0.3">
      <c r="A91058">
        <v>275987</v>
      </c>
      <c r="B91058" s="2">
        <v>44391.258333333339</v>
      </c>
      <c r="C91058">
        <v>212112</v>
      </c>
      <c r="D91058">
        <v>439981</v>
      </c>
      <c r="I91058" s="59">
        <v>135342</v>
      </c>
      <c r="J91058" s="57" t="s">
        <v>79</v>
      </c>
      <c r="K91058" s="58" t="str">
        <f t="shared" si="1422"/>
        <v>будни</v>
      </c>
      <c r="L91058">
        <v>6</v>
      </c>
    </row>
    <row r="91059" spans="1:12" x14ac:dyDescent="0.3">
      <c r="A91059">
        <v>275992</v>
      </c>
      <c r="B91059" s="2">
        <v>44391.258682847896</v>
      </c>
      <c r="C91059">
        <v>88751</v>
      </c>
      <c r="D91059">
        <v>217497</v>
      </c>
      <c r="I91059" s="59">
        <v>135343</v>
      </c>
      <c r="J91059" s="57" t="s">
        <v>80</v>
      </c>
      <c r="K91059" s="58" t="str">
        <f t="shared" si="1422"/>
        <v>будни</v>
      </c>
      <c r="L91059">
        <v>6</v>
      </c>
    </row>
    <row r="91060" spans="1:12" x14ac:dyDescent="0.3">
      <c r="A91060">
        <v>275996</v>
      </c>
      <c r="B91060" s="2">
        <v>44391.265333333336</v>
      </c>
      <c r="C91060">
        <v>251942</v>
      </c>
      <c r="D91060">
        <v>154256</v>
      </c>
      <c r="I91060" s="59">
        <v>135344</v>
      </c>
      <c r="J91060" s="57" t="s">
        <v>81</v>
      </c>
      <c r="K91060" s="58" t="str">
        <f t="shared" si="1422"/>
        <v>будни</v>
      </c>
      <c r="L91060">
        <v>6</v>
      </c>
    </row>
    <row r="91061" spans="1:12" x14ac:dyDescent="0.3">
      <c r="A91061">
        <v>275998</v>
      </c>
      <c r="B91061" s="2">
        <v>44391.268391585763</v>
      </c>
      <c r="C91061">
        <v>315930</v>
      </c>
      <c r="D91061">
        <v>304722</v>
      </c>
      <c r="I91061" s="59">
        <v>135345</v>
      </c>
      <c r="J91061" s="57" t="s">
        <v>78</v>
      </c>
      <c r="K91061" s="58" t="str">
        <f t="shared" si="1422"/>
        <v>выходные</v>
      </c>
      <c r="L91061">
        <v>6</v>
      </c>
    </row>
    <row r="91062" spans="1:12" x14ac:dyDescent="0.3">
      <c r="A91062">
        <v>276002</v>
      </c>
      <c r="B91062" s="2">
        <v>44391.279333333339</v>
      </c>
      <c r="C91062">
        <v>341532</v>
      </c>
      <c r="D91062">
        <v>347008</v>
      </c>
      <c r="I91062" s="59">
        <v>135346</v>
      </c>
      <c r="J91062" s="57" t="s">
        <v>82</v>
      </c>
      <c r="K91062" s="58" t="str">
        <f t="shared" si="1422"/>
        <v>выходные</v>
      </c>
      <c r="L91062">
        <v>6</v>
      </c>
    </row>
    <row r="91063" spans="1:12" x14ac:dyDescent="0.3">
      <c r="A91063">
        <v>276004</v>
      </c>
      <c r="B91063" s="2">
        <v>44391.288213592234</v>
      </c>
      <c r="C91063">
        <v>199089</v>
      </c>
      <c r="D91063">
        <v>242428</v>
      </c>
      <c r="I91063" s="59">
        <v>135347</v>
      </c>
      <c r="J91063" s="57" t="s">
        <v>83</v>
      </c>
      <c r="K91063" s="58" t="str">
        <f t="shared" si="1422"/>
        <v>будни</v>
      </c>
      <c r="L91063">
        <v>6</v>
      </c>
    </row>
    <row r="91064" spans="1:12" x14ac:dyDescent="0.3">
      <c r="A91064">
        <v>276008</v>
      </c>
      <c r="B91064" s="2">
        <v>44391.292000000001</v>
      </c>
      <c r="C91064">
        <v>7862</v>
      </c>
      <c r="D91064">
        <v>274147</v>
      </c>
      <c r="I91064" s="59">
        <v>135348</v>
      </c>
      <c r="J91064" s="57" t="s">
        <v>84</v>
      </c>
      <c r="K91064" s="58" t="str">
        <f t="shared" si="1422"/>
        <v>будни</v>
      </c>
      <c r="L91064">
        <v>7</v>
      </c>
    </row>
    <row r="91065" spans="1:12" x14ac:dyDescent="0.3">
      <c r="A91065">
        <v>276010</v>
      </c>
      <c r="B91065" s="2">
        <v>44391.29468608414</v>
      </c>
      <c r="C91065">
        <v>58398</v>
      </c>
      <c r="D91065">
        <v>262099</v>
      </c>
      <c r="I91065" s="59">
        <v>135349</v>
      </c>
      <c r="J91065" s="57" t="s">
        <v>79</v>
      </c>
      <c r="K91065" s="58" t="str">
        <f t="shared" si="1422"/>
        <v>будни</v>
      </c>
      <c r="L91065">
        <v>7</v>
      </c>
    </row>
    <row r="91066" spans="1:12" x14ac:dyDescent="0.3">
      <c r="A91066">
        <v>276014</v>
      </c>
      <c r="B91066" s="2">
        <v>44391.298999999999</v>
      </c>
      <c r="C91066">
        <v>36857</v>
      </c>
      <c r="D91066">
        <v>122902</v>
      </c>
      <c r="I91066" s="59">
        <v>135350</v>
      </c>
      <c r="J91066" s="57" t="s">
        <v>80</v>
      </c>
      <c r="K91066" s="58" t="str">
        <f t="shared" si="1422"/>
        <v>будни</v>
      </c>
      <c r="L91066">
        <v>7</v>
      </c>
    </row>
    <row r="91067" spans="1:12" x14ac:dyDescent="0.3">
      <c r="A91067">
        <v>276019</v>
      </c>
      <c r="B91067" s="2">
        <v>44391.300999999999</v>
      </c>
      <c r="C91067">
        <v>81386</v>
      </c>
      <c r="D91067">
        <v>156650</v>
      </c>
      <c r="I91067" s="59">
        <v>135351</v>
      </c>
      <c r="J91067" s="57" t="s">
        <v>81</v>
      </c>
      <c r="K91067" s="58" t="str">
        <f t="shared" si="1422"/>
        <v>будни</v>
      </c>
      <c r="L91067">
        <v>7</v>
      </c>
    </row>
    <row r="91068" spans="1:12" x14ac:dyDescent="0.3">
      <c r="A91068">
        <v>276023</v>
      </c>
      <c r="B91068" s="2">
        <v>44391.305203883494</v>
      </c>
      <c r="C91068">
        <v>63812</v>
      </c>
      <c r="D91068">
        <v>439298</v>
      </c>
      <c r="I91068" s="59">
        <v>135352</v>
      </c>
      <c r="J91068" s="57" t="s">
        <v>78</v>
      </c>
      <c r="K91068" s="58" t="str">
        <f t="shared" si="1422"/>
        <v>выходные</v>
      </c>
      <c r="L91068">
        <v>7</v>
      </c>
    </row>
    <row r="91069" spans="1:12" x14ac:dyDescent="0.3">
      <c r="A91069">
        <v>276026</v>
      </c>
      <c r="B91069" s="2">
        <v>44391.306417475731</v>
      </c>
      <c r="C91069">
        <v>135515</v>
      </c>
      <c r="D91069">
        <v>250679</v>
      </c>
      <c r="I91069" s="59">
        <v>135353</v>
      </c>
      <c r="J91069" s="57" t="s">
        <v>82</v>
      </c>
      <c r="K91069" s="58" t="str">
        <f t="shared" si="1422"/>
        <v>выходные</v>
      </c>
      <c r="L91069">
        <v>7</v>
      </c>
    </row>
    <row r="91070" spans="1:12" x14ac:dyDescent="0.3">
      <c r="A91070">
        <v>276030</v>
      </c>
      <c r="B91070" s="2">
        <v>44391.307226537218</v>
      </c>
      <c r="C91070">
        <v>23107</v>
      </c>
      <c r="D91070">
        <v>118549</v>
      </c>
      <c r="I91070" s="59">
        <v>135354</v>
      </c>
      <c r="J91070" s="57" t="s">
        <v>83</v>
      </c>
      <c r="K91070" s="58" t="str">
        <f t="shared" si="1422"/>
        <v>будни</v>
      </c>
      <c r="L91070">
        <v>7</v>
      </c>
    </row>
    <row r="91071" spans="1:12" x14ac:dyDescent="0.3">
      <c r="A91071">
        <v>276031</v>
      </c>
      <c r="B91071" s="2">
        <v>44391.308666666664</v>
      </c>
      <c r="C91071">
        <v>182751</v>
      </c>
      <c r="D91071">
        <v>118549</v>
      </c>
      <c r="I91071" s="59">
        <v>135355</v>
      </c>
      <c r="J91071" s="57" t="s">
        <v>84</v>
      </c>
      <c r="K91071" s="58" t="str">
        <f t="shared" si="1422"/>
        <v>будни</v>
      </c>
      <c r="L91071">
        <v>7</v>
      </c>
    </row>
    <row r="91072" spans="1:12" x14ac:dyDescent="0.3">
      <c r="A91072">
        <v>276033</v>
      </c>
      <c r="B91072" s="2">
        <v>44391.309249190941</v>
      </c>
      <c r="C91072">
        <v>244794</v>
      </c>
      <c r="D91072">
        <v>376706</v>
      </c>
      <c r="I91072" s="59">
        <v>135356</v>
      </c>
      <c r="J91072" s="57" t="s">
        <v>79</v>
      </c>
      <c r="K91072" s="58" t="str">
        <f t="shared" si="1422"/>
        <v>будни</v>
      </c>
      <c r="L91072">
        <v>7</v>
      </c>
    </row>
    <row r="91073" spans="1:12" x14ac:dyDescent="0.3">
      <c r="A91073">
        <v>276037</v>
      </c>
      <c r="B91073" s="2">
        <v>44391.310058252428</v>
      </c>
      <c r="C91073">
        <v>32530</v>
      </c>
      <c r="D91073">
        <v>411922</v>
      </c>
      <c r="I91073" s="59">
        <v>135357</v>
      </c>
      <c r="J91073" s="57" t="s">
        <v>80</v>
      </c>
      <c r="K91073" s="58" t="str">
        <f t="shared" si="1422"/>
        <v>будни</v>
      </c>
      <c r="L91073">
        <v>7</v>
      </c>
    </row>
    <row r="91074" spans="1:12" x14ac:dyDescent="0.3">
      <c r="A91074">
        <v>276042</v>
      </c>
      <c r="B91074" s="2">
        <v>44391.311000000002</v>
      </c>
      <c r="C91074">
        <v>40988</v>
      </c>
      <c r="D91074">
        <v>347393</v>
      </c>
      <c r="I91074" s="59">
        <v>135358</v>
      </c>
      <c r="J91074" s="57" t="s">
        <v>81</v>
      </c>
      <c r="K91074" s="58" t="str">
        <f t="shared" si="1422"/>
        <v>будни</v>
      </c>
      <c r="L91074">
        <v>7</v>
      </c>
    </row>
    <row r="91075" spans="1:12" x14ac:dyDescent="0.3">
      <c r="A91075">
        <v>276043</v>
      </c>
      <c r="B91075" s="2">
        <v>44391.314912621361</v>
      </c>
      <c r="C91075">
        <v>173682</v>
      </c>
      <c r="D91075">
        <v>351192</v>
      </c>
      <c r="I91075" s="59">
        <v>135359</v>
      </c>
      <c r="J91075" s="57" t="s">
        <v>78</v>
      </c>
      <c r="K91075" s="58" t="str">
        <f t="shared" ref="K91075:K91138" si="1423">IF(OR(J91075="суббота",J91075="воскресенье"),"выходные","будни")</f>
        <v>выходные</v>
      </c>
      <c r="L91075">
        <v>7</v>
      </c>
    </row>
    <row r="91076" spans="1:12" x14ac:dyDescent="0.3">
      <c r="A91076">
        <v>276045</v>
      </c>
      <c r="B91076" s="2">
        <v>44391.315000000002</v>
      </c>
      <c r="C91076">
        <v>19331</v>
      </c>
      <c r="D91076">
        <v>46386</v>
      </c>
      <c r="I91076" s="59">
        <v>135360</v>
      </c>
      <c r="J91076" s="57" t="s">
        <v>82</v>
      </c>
      <c r="K91076" s="58" t="str">
        <f t="shared" si="1423"/>
        <v>выходные</v>
      </c>
      <c r="L91076">
        <v>7</v>
      </c>
    </row>
    <row r="91077" spans="1:12" x14ac:dyDescent="0.3">
      <c r="A91077">
        <v>276049</v>
      </c>
      <c r="B91077" s="2">
        <v>44391.319333333333</v>
      </c>
      <c r="C91077">
        <v>124048</v>
      </c>
      <c r="D91077">
        <v>154256</v>
      </c>
      <c r="I91077" s="59">
        <v>135361</v>
      </c>
      <c r="J91077" s="57" t="s">
        <v>83</v>
      </c>
      <c r="K91077" s="58" t="str">
        <f t="shared" si="1423"/>
        <v>будни</v>
      </c>
      <c r="L91077">
        <v>7</v>
      </c>
    </row>
    <row r="91078" spans="1:12" x14ac:dyDescent="0.3">
      <c r="A91078">
        <v>276050</v>
      </c>
      <c r="B91078" s="2">
        <v>44391.324666666667</v>
      </c>
      <c r="C91078">
        <v>20673</v>
      </c>
      <c r="D91078">
        <v>473232</v>
      </c>
      <c r="I91078" s="59">
        <v>135362</v>
      </c>
      <c r="J91078" s="57" t="s">
        <v>84</v>
      </c>
      <c r="K91078" s="58" t="str">
        <f t="shared" si="1423"/>
        <v>будни</v>
      </c>
      <c r="L91078">
        <v>7</v>
      </c>
    </row>
    <row r="91079" spans="1:12" x14ac:dyDescent="0.3">
      <c r="A91079">
        <v>276052</v>
      </c>
      <c r="B91079" s="2">
        <v>44391.326333333338</v>
      </c>
      <c r="C91079">
        <v>286907</v>
      </c>
      <c r="D91079">
        <v>118549</v>
      </c>
      <c r="I91079" s="59">
        <v>135363</v>
      </c>
      <c r="J91079" s="57" t="s">
        <v>79</v>
      </c>
      <c r="K91079" s="58" t="str">
        <f t="shared" si="1423"/>
        <v>будни</v>
      </c>
      <c r="L91079">
        <v>7</v>
      </c>
    </row>
    <row r="91080" spans="1:12" x14ac:dyDescent="0.3">
      <c r="A91080">
        <v>276055</v>
      </c>
      <c r="B91080" s="2">
        <v>44391.341207119738</v>
      </c>
      <c r="C91080">
        <v>144377</v>
      </c>
      <c r="D91080">
        <v>194335</v>
      </c>
      <c r="I91080" s="59">
        <v>135364</v>
      </c>
      <c r="J91080" s="57" t="s">
        <v>80</v>
      </c>
      <c r="K91080" s="58" t="str">
        <f t="shared" si="1423"/>
        <v>будни</v>
      </c>
      <c r="L91080">
        <v>8</v>
      </c>
    </row>
    <row r="91081" spans="1:12" x14ac:dyDescent="0.3">
      <c r="A91081">
        <v>276058</v>
      </c>
      <c r="B91081" s="2">
        <v>44391.344443365699</v>
      </c>
      <c r="C91081">
        <v>275181</v>
      </c>
      <c r="D91081">
        <v>381626</v>
      </c>
      <c r="I91081" s="59">
        <v>135365</v>
      </c>
      <c r="J91081" s="57" t="s">
        <v>81</v>
      </c>
      <c r="K91081" s="58" t="str">
        <f t="shared" si="1423"/>
        <v>будни</v>
      </c>
      <c r="L91081">
        <v>8</v>
      </c>
    </row>
    <row r="91082" spans="1:12" x14ac:dyDescent="0.3">
      <c r="A91082">
        <v>276062</v>
      </c>
      <c r="B91082" s="2">
        <v>44391.346333333335</v>
      </c>
      <c r="C91082">
        <v>320947</v>
      </c>
      <c r="D91082">
        <v>241927</v>
      </c>
      <c r="I91082" s="59">
        <v>135366</v>
      </c>
      <c r="J91082" s="57" t="s">
        <v>78</v>
      </c>
      <c r="K91082" s="58" t="str">
        <f t="shared" si="1423"/>
        <v>выходные</v>
      </c>
      <c r="L91082">
        <v>8</v>
      </c>
    </row>
    <row r="91083" spans="1:12" x14ac:dyDescent="0.3">
      <c r="A91083">
        <v>276065</v>
      </c>
      <c r="B91083" s="2">
        <v>44391.362647249189</v>
      </c>
      <c r="C91083">
        <v>112390</v>
      </c>
      <c r="D91083">
        <v>392434</v>
      </c>
      <c r="I91083" s="59">
        <v>135367</v>
      </c>
      <c r="J91083" s="57" t="s">
        <v>82</v>
      </c>
      <c r="K91083" s="58" t="str">
        <f t="shared" si="1423"/>
        <v>выходные</v>
      </c>
      <c r="L91083">
        <v>8</v>
      </c>
    </row>
    <row r="91084" spans="1:12" x14ac:dyDescent="0.3">
      <c r="A91084">
        <v>276066</v>
      </c>
      <c r="B91084" s="2">
        <v>44391.364265372169</v>
      </c>
      <c r="C91084">
        <v>323831</v>
      </c>
      <c r="D91084">
        <v>98921</v>
      </c>
      <c r="I91084" s="59">
        <v>135368</v>
      </c>
      <c r="J91084" s="57" t="s">
        <v>83</v>
      </c>
      <c r="K91084" s="58" t="str">
        <f t="shared" si="1423"/>
        <v>будни</v>
      </c>
      <c r="L91084">
        <v>8</v>
      </c>
    </row>
    <row r="91085" spans="1:12" x14ac:dyDescent="0.3">
      <c r="A91085">
        <v>276070</v>
      </c>
      <c r="B91085" s="2">
        <v>44391.364333333338</v>
      </c>
      <c r="C91085">
        <v>15853</v>
      </c>
      <c r="D91085">
        <v>119030</v>
      </c>
      <c r="I91085" s="59">
        <v>135369</v>
      </c>
      <c r="J91085" s="57" t="s">
        <v>84</v>
      </c>
      <c r="K91085" s="58" t="str">
        <f t="shared" si="1423"/>
        <v>будни</v>
      </c>
      <c r="L91085">
        <v>8</v>
      </c>
    </row>
    <row r="91086" spans="1:12" x14ac:dyDescent="0.3">
      <c r="A91086">
        <v>276072</v>
      </c>
      <c r="B91086" s="2">
        <v>44391.364999999998</v>
      </c>
      <c r="C91086">
        <v>321322</v>
      </c>
      <c r="D91086">
        <v>309079</v>
      </c>
      <c r="I91086" s="59">
        <v>135370</v>
      </c>
      <c r="J91086" s="57" t="s">
        <v>79</v>
      </c>
      <c r="K91086" s="58" t="str">
        <f t="shared" si="1423"/>
        <v>будни</v>
      </c>
      <c r="L91086">
        <v>8</v>
      </c>
    </row>
    <row r="91087" spans="1:12" x14ac:dyDescent="0.3">
      <c r="A91087">
        <v>276076</v>
      </c>
      <c r="B91087" s="2">
        <v>44391.368715210359</v>
      </c>
      <c r="C91087">
        <v>232844</v>
      </c>
      <c r="D91087">
        <v>182841</v>
      </c>
      <c r="I91087" s="59">
        <v>135371</v>
      </c>
      <c r="J91087" s="57" t="s">
        <v>80</v>
      </c>
      <c r="K91087" s="58" t="str">
        <f t="shared" si="1423"/>
        <v>будни</v>
      </c>
      <c r="L91087">
        <v>8</v>
      </c>
    </row>
    <row r="91088" spans="1:12" x14ac:dyDescent="0.3">
      <c r="A91088">
        <v>276077</v>
      </c>
      <c r="B91088" s="2">
        <v>44391.371546925569</v>
      </c>
      <c r="C91088">
        <v>119163</v>
      </c>
      <c r="D91088">
        <v>37644</v>
      </c>
      <c r="I91088" s="59">
        <v>135372</v>
      </c>
      <c r="J91088" s="57" t="s">
        <v>81</v>
      </c>
      <c r="K91088" s="58" t="str">
        <f t="shared" si="1423"/>
        <v>будни</v>
      </c>
      <c r="L91088">
        <v>8</v>
      </c>
    </row>
    <row r="91089" spans="1:12" x14ac:dyDescent="0.3">
      <c r="A91089">
        <v>276078</v>
      </c>
      <c r="B91089" s="2">
        <v>44391.378423948219</v>
      </c>
      <c r="C91089">
        <v>299010</v>
      </c>
      <c r="D91089">
        <v>154256</v>
      </c>
      <c r="I91089" s="59">
        <v>135373</v>
      </c>
      <c r="J91089" s="57" t="s">
        <v>78</v>
      </c>
      <c r="K91089" s="58" t="str">
        <f t="shared" si="1423"/>
        <v>выходные</v>
      </c>
      <c r="L91089">
        <v>9</v>
      </c>
    </row>
    <row r="91090" spans="1:12" x14ac:dyDescent="0.3">
      <c r="A91090">
        <v>276079</v>
      </c>
      <c r="B91090" s="2">
        <v>44391.384896440126</v>
      </c>
      <c r="C91090">
        <v>252409</v>
      </c>
      <c r="D91090">
        <v>327968</v>
      </c>
      <c r="I91090" s="59">
        <v>135374</v>
      </c>
      <c r="J91090" s="57" t="s">
        <v>82</v>
      </c>
      <c r="K91090" s="58" t="str">
        <f t="shared" si="1423"/>
        <v>выходные</v>
      </c>
      <c r="L91090">
        <v>9</v>
      </c>
    </row>
    <row r="91091" spans="1:12" x14ac:dyDescent="0.3">
      <c r="A91091">
        <v>276080</v>
      </c>
      <c r="B91091" s="2">
        <v>44391.389346278316</v>
      </c>
      <c r="C91091">
        <v>270646</v>
      </c>
      <c r="D91091">
        <v>351192</v>
      </c>
      <c r="I91091" s="59">
        <v>135375</v>
      </c>
      <c r="J91091" s="57" t="s">
        <v>83</v>
      </c>
      <c r="K91091" s="58" t="str">
        <f t="shared" si="1423"/>
        <v>будни</v>
      </c>
      <c r="L91091">
        <v>9</v>
      </c>
    </row>
    <row r="91092" spans="1:12" x14ac:dyDescent="0.3">
      <c r="A91092">
        <v>276085</v>
      </c>
      <c r="B91092" s="2">
        <v>44391.39015533981</v>
      </c>
      <c r="C91092">
        <v>128984</v>
      </c>
      <c r="D91092">
        <v>436829</v>
      </c>
      <c r="I91092" s="59">
        <v>135376</v>
      </c>
      <c r="J91092" s="57" t="s">
        <v>84</v>
      </c>
      <c r="K91092" s="58" t="str">
        <f t="shared" si="1423"/>
        <v>будни</v>
      </c>
      <c r="L91092">
        <v>9</v>
      </c>
    </row>
    <row r="91093" spans="1:12" x14ac:dyDescent="0.3">
      <c r="A91093">
        <v>276086</v>
      </c>
      <c r="B91093" s="2">
        <v>44391.391000000003</v>
      </c>
      <c r="C91093">
        <v>28457</v>
      </c>
      <c r="D91093">
        <v>29608</v>
      </c>
      <c r="I91093" s="59">
        <v>135377</v>
      </c>
      <c r="J91093" s="57" t="s">
        <v>79</v>
      </c>
      <c r="K91093" s="58" t="str">
        <f t="shared" si="1423"/>
        <v>будни</v>
      </c>
      <c r="L91093">
        <v>9</v>
      </c>
    </row>
    <row r="91094" spans="1:12" x14ac:dyDescent="0.3">
      <c r="A91094">
        <v>276089</v>
      </c>
      <c r="B91094" s="2">
        <v>44391.393796116499</v>
      </c>
      <c r="C91094">
        <v>99258</v>
      </c>
      <c r="D91094">
        <v>30075</v>
      </c>
      <c r="I91094" s="59">
        <v>135378</v>
      </c>
      <c r="J91094" s="57" t="s">
        <v>80</v>
      </c>
      <c r="K91094" s="58" t="str">
        <f t="shared" si="1423"/>
        <v>будни</v>
      </c>
      <c r="L91094">
        <v>9</v>
      </c>
    </row>
    <row r="91095" spans="1:12" x14ac:dyDescent="0.3">
      <c r="A91095">
        <v>276093</v>
      </c>
      <c r="B91095" s="2">
        <v>44391.395009708744</v>
      </c>
      <c r="C91095">
        <v>217399</v>
      </c>
      <c r="D91095">
        <v>250679</v>
      </c>
      <c r="I91095" s="59">
        <v>135379</v>
      </c>
      <c r="J91095" s="57" t="s">
        <v>81</v>
      </c>
      <c r="K91095" s="58" t="str">
        <f t="shared" si="1423"/>
        <v>будни</v>
      </c>
      <c r="L91095">
        <v>9</v>
      </c>
    </row>
    <row r="91096" spans="1:12" x14ac:dyDescent="0.3">
      <c r="A91096">
        <v>276094</v>
      </c>
      <c r="B91096" s="2">
        <v>44391.397841423954</v>
      </c>
      <c r="C91096">
        <v>83901</v>
      </c>
      <c r="D91096">
        <v>122902</v>
      </c>
      <c r="I91096" s="59">
        <v>135380</v>
      </c>
      <c r="J91096" s="57" t="s">
        <v>78</v>
      </c>
      <c r="K91096" s="58" t="str">
        <f t="shared" si="1423"/>
        <v>выходные</v>
      </c>
      <c r="L91096">
        <v>9</v>
      </c>
    </row>
    <row r="91097" spans="1:12" x14ac:dyDescent="0.3">
      <c r="A91097">
        <v>276095</v>
      </c>
      <c r="B91097" s="2">
        <v>44391.401077669907</v>
      </c>
      <c r="C91097">
        <v>179001</v>
      </c>
      <c r="D91097">
        <v>189009</v>
      </c>
      <c r="I91097" s="59">
        <v>135381</v>
      </c>
      <c r="J91097" s="57" t="s">
        <v>82</v>
      </c>
      <c r="K91097" s="58" t="str">
        <f t="shared" si="1423"/>
        <v>выходные</v>
      </c>
      <c r="L91097">
        <v>9</v>
      </c>
    </row>
    <row r="91098" spans="1:12" x14ac:dyDescent="0.3">
      <c r="A91098">
        <v>276098</v>
      </c>
      <c r="B91098" s="2">
        <v>44391.40431391586</v>
      </c>
      <c r="C91098">
        <v>145878</v>
      </c>
      <c r="D91098">
        <v>304128</v>
      </c>
      <c r="I91098" s="59">
        <v>135382</v>
      </c>
      <c r="J91098" s="57" t="s">
        <v>83</v>
      </c>
      <c r="K91098" s="58" t="str">
        <f t="shared" si="1423"/>
        <v>будни</v>
      </c>
      <c r="L91098">
        <v>9</v>
      </c>
    </row>
    <row r="91099" spans="1:12" x14ac:dyDescent="0.3">
      <c r="A91099">
        <v>276101</v>
      </c>
      <c r="B91099" s="2">
        <v>44391.404333333339</v>
      </c>
      <c r="C91099">
        <v>30222</v>
      </c>
      <c r="D91099">
        <v>445697</v>
      </c>
      <c r="I91099" s="59">
        <v>135383</v>
      </c>
      <c r="J91099" s="57" t="s">
        <v>84</v>
      </c>
      <c r="K91099" s="58" t="str">
        <f t="shared" si="1423"/>
        <v>будни</v>
      </c>
      <c r="L91099">
        <v>9</v>
      </c>
    </row>
    <row r="91100" spans="1:12" x14ac:dyDescent="0.3">
      <c r="A91100">
        <v>276105</v>
      </c>
      <c r="B91100" s="2">
        <v>44391.407550161814</v>
      </c>
      <c r="C91100">
        <v>90031</v>
      </c>
      <c r="D91100">
        <v>365015</v>
      </c>
      <c r="I91100" s="59">
        <v>135384</v>
      </c>
      <c r="J91100" s="57" t="s">
        <v>79</v>
      </c>
      <c r="K91100" s="58" t="str">
        <f t="shared" si="1423"/>
        <v>будни</v>
      </c>
      <c r="L91100">
        <v>9</v>
      </c>
    </row>
    <row r="91101" spans="1:12" x14ac:dyDescent="0.3">
      <c r="A91101">
        <v>276110</v>
      </c>
      <c r="B91101" s="2">
        <v>44391.408763754043</v>
      </c>
      <c r="C91101">
        <v>215705</v>
      </c>
      <c r="D91101">
        <v>80824</v>
      </c>
      <c r="I91101" s="59">
        <v>135385</v>
      </c>
      <c r="J91101" s="57" t="s">
        <v>80</v>
      </c>
      <c r="K91101" s="58" t="str">
        <f t="shared" si="1423"/>
        <v>будни</v>
      </c>
      <c r="L91101">
        <v>9</v>
      </c>
    </row>
    <row r="91102" spans="1:12" x14ac:dyDescent="0.3">
      <c r="A91102">
        <v>276113</v>
      </c>
      <c r="B91102" s="2">
        <v>44391.409977346273</v>
      </c>
      <c r="C91102">
        <v>134755</v>
      </c>
      <c r="D91102">
        <v>302552</v>
      </c>
      <c r="I91102" s="59">
        <v>135386</v>
      </c>
      <c r="J91102" s="57" t="s">
        <v>81</v>
      </c>
      <c r="K91102" s="58" t="str">
        <f t="shared" si="1423"/>
        <v>будни</v>
      </c>
      <c r="L91102">
        <v>9</v>
      </c>
    </row>
    <row r="91103" spans="1:12" x14ac:dyDescent="0.3">
      <c r="A91103">
        <v>276116</v>
      </c>
      <c r="B91103" s="2">
        <v>44391.410381877024</v>
      </c>
      <c r="C91103">
        <v>95520</v>
      </c>
      <c r="D91103">
        <v>5151</v>
      </c>
      <c r="I91103" s="59">
        <v>135387</v>
      </c>
      <c r="J91103" s="57" t="s">
        <v>78</v>
      </c>
      <c r="K91103" s="58" t="str">
        <f t="shared" si="1423"/>
        <v>выходные</v>
      </c>
      <c r="L91103">
        <v>9</v>
      </c>
    </row>
    <row r="91104" spans="1:12" x14ac:dyDescent="0.3">
      <c r="A91104">
        <v>276120</v>
      </c>
      <c r="B91104" s="2">
        <v>44391.415000000001</v>
      </c>
      <c r="C91104">
        <v>291503</v>
      </c>
      <c r="D91104">
        <v>217307</v>
      </c>
      <c r="I91104" s="59">
        <v>135388</v>
      </c>
      <c r="J91104" s="57" t="s">
        <v>82</v>
      </c>
      <c r="K91104" s="58" t="str">
        <f t="shared" si="1423"/>
        <v>выходные</v>
      </c>
      <c r="L91104">
        <v>9</v>
      </c>
    </row>
    <row r="91105" spans="1:12" x14ac:dyDescent="0.3">
      <c r="A91105">
        <v>276125</v>
      </c>
      <c r="B91105" s="2">
        <v>44391.4156407767</v>
      </c>
      <c r="C91105">
        <v>90331</v>
      </c>
      <c r="D91105">
        <v>478387</v>
      </c>
      <c r="I91105" s="59">
        <v>135389</v>
      </c>
      <c r="J91105" s="57" t="s">
        <v>83</v>
      </c>
      <c r="K91105" s="58" t="str">
        <f t="shared" si="1423"/>
        <v>будни</v>
      </c>
      <c r="L91105">
        <v>9</v>
      </c>
    </row>
    <row r="91106" spans="1:12" x14ac:dyDescent="0.3">
      <c r="A91106">
        <v>276130</v>
      </c>
      <c r="B91106" s="2">
        <v>44391.417258899681</v>
      </c>
      <c r="C91106">
        <v>66285</v>
      </c>
      <c r="D91106">
        <v>284325</v>
      </c>
      <c r="I91106" s="59">
        <v>135390</v>
      </c>
      <c r="J91106" s="57" t="s">
        <v>84</v>
      </c>
      <c r="K91106" s="58" t="str">
        <f t="shared" si="1423"/>
        <v>будни</v>
      </c>
      <c r="L91106">
        <v>10</v>
      </c>
    </row>
    <row r="91107" spans="1:12" x14ac:dyDescent="0.3">
      <c r="A91107">
        <v>276134</v>
      </c>
      <c r="B91107" s="2">
        <v>44391.422922330101</v>
      </c>
      <c r="C91107">
        <v>225410</v>
      </c>
      <c r="D91107">
        <v>7650</v>
      </c>
      <c r="I91107" s="59">
        <v>135391</v>
      </c>
      <c r="J91107" s="57" t="s">
        <v>79</v>
      </c>
      <c r="K91107" s="58" t="str">
        <f t="shared" si="1423"/>
        <v>будни</v>
      </c>
      <c r="L91107">
        <v>10</v>
      </c>
    </row>
    <row r="91108" spans="1:12" x14ac:dyDescent="0.3">
      <c r="A91108">
        <v>276137</v>
      </c>
      <c r="B91108" s="2">
        <v>44391.423731391587</v>
      </c>
      <c r="C91108">
        <v>219422</v>
      </c>
      <c r="D91108">
        <v>309079</v>
      </c>
      <c r="I91108" s="59">
        <v>135392</v>
      </c>
      <c r="J91108" s="57" t="s">
        <v>80</v>
      </c>
      <c r="K91108" s="58" t="str">
        <f t="shared" si="1423"/>
        <v>будни</v>
      </c>
      <c r="L91108">
        <v>10</v>
      </c>
    </row>
    <row r="91109" spans="1:12" x14ac:dyDescent="0.3">
      <c r="A91109">
        <v>276138</v>
      </c>
      <c r="B91109" s="2">
        <v>44391.426967637541</v>
      </c>
      <c r="C91109">
        <v>145942</v>
      </c>
      <c r="D91109">
        <v>38789</v>
      </c>
      <c r="I91109" s="59">
        <v>135393</v>
      </c>
      <c r="J91109" s="57" t="s">
        <v>81</v>
      </c>
      <c r="K91109" s="58" t="str">
        <f t="shared" si="1423"/>
        <v>будни</v>
      </c>
      <c r="L91109">
        <v>10</v>
      </c>
    </row>
    <row r="91110" spans="1:12" x14ac:dyDescent="0.3">
      <c r="A91110">
        <v>276140</v>
      </c>
      <c r="B91110" s="2">
        <v>44391.428181229778</v>
      </c>
      <c r="C91110">
        <v>303643</v>
      </c>
      <c r="D91110">
        <v>330333</v>
      </c>
      <c r="I91110" s="59">
        <v>135394</v>
      </c>
      <c r="J91110" s="57" t="s">
        <v>78</v>
      </c>
      <c r="K91110" s="58" t="str">
        <f t="shared" si="1423"/>
        <v>выходные</v>
      </c>
      <c r="L91110">
        <v>10</v>
      </c>
    </row>
    <row r="91111" spans="1:12" x14ac:dyDescent="0.3">
      <c r="A91111">
        <v>276145</v>
      </c>
      <c r="B91111" s="2">
        <v>44391.429799352751</v>
      </c>
      <c r="C91111">
        <v>70411</v>
      </c>
      <c r="D91111">
        <v>181171</v>
      </c>
      <c r="I91111" s="59">
        <v>135395</v>
      </c>
      <c r="J91111" s="57" t="s">
        <v>82</v>
      </c>
      <c r="K91111" s="58" t="str">
        <f t="shared" si="1423"/>
        <v>выходные</v>
      </c>
      <c r="L91111">
        <v>10</v>
      </c>
    </row>
    <row r="91112" spans="1:12" x14ac:dyDescent="0.3">
      <c r="A91112">
        <v>276147</v>
      </c>
      <c r="B91112" s="2">
        <v>44391.430608414244</v>
      </c>
      <c r="C91112">
        <v>140331</v>
      </c>
      <c r="D91112">
        <v>43842</v>
      </c>
      <c r="I91112" s="59">
        <v>135396</v>
      </c>
      <c r="J91112" s="57" t="s">
        <v>83</v>
      </c>
      <c r="K91112" s="58" t="str">
        <f t="shared" si="1423"/>
        <v>будни</v>
      </c>
      <c r="L91112">
        <v>10</v>
      </c>
    </row>
    <row r="91113" spans="1:12" x14ac:dyDescent="0.3">
      <c r="A91113">
        <v>276149</v>
      </c>
      <c r="B91113" s="2">
        <v>44391.430666666667</v>
      </c>
      <c r="C91113">
        <v>139941</v>
      </c>
      <c r="D91113">
        <v>351192</v>
      </c>
      <c r="I91113" s="59">
        <v>135397</v>
      </c>
      <c r="J91113" s="57" t="s">
        <v>84</v>
      </c>
      <c r="K91113" s="58" t="str">
        <f t="shared" si="1423"/>
        <v>будни</v>
      </c>
      <c r="L91113">
        <v>10</v>
      </c>
    </row>
    <row r="91114" spans="1:12" x14ac:dyDescent="0.3">
      <c r="A91114">
        <v>276154</v>
      </c>
      <c r="B91114" s="2">
        <v>44391.431417475724</v>
      </c>
      <c r="C91114">
        <v>22549</v>
      </c>
      <c r="D91114">
        <v>470762</v>
      </c>
      <c r="I91114" s="59">
        <v>135398</v>
      </c>
      <c r="J91114" s="57" t="s">
        <v>79</v>
      </c>
      <c r="K91114" s="58" t="str">
        <f t="shared" si="1423"/>
        <v>будни</v>
      </c>
      <c r="L91114">
        <v>10</v>
      </c>
    </row>
    <row r="91115" spans="1:12" x14ac:dyDescent="0.3">
      <c r="A91115">
        <v>276156</v>
      </c>
      <c r="B91115" s="2">
        <v>44391.431417475724</v>
      </c>
      <c r="C91115">
        <v>337325</v>
      </c>
      <c r="D91115">
        <v>388328</v>
      </c>
      <c r="I91115" s="59">
        <v>135399</v>
      </c>
      <c r="J91115" s="57" t="s">
        <v>80</v>
      </c>
      <c r="K91115" s="58" t="str">
        <f t="shared" si="1423"/>
        <v>будни</v>
      </c>
      <c r="L91115">
        <v>10</v>
      </c>
    </row>
    <row r="91116" spans="1:12" x14ac:dyDescent="0.3">
      <c r="A91116">
        <v>276157</v>
      </c>
      <c r="B91116" s="2">
        <v>44391.431822006474</v>
      </c>
      <c r="C91116">
        <v>139550</v>
      </c>
      <c r="D91116">
        <v>153893</v>
      </c>
      <c r="I91116" s="59">
        <v>135400</v>
      </c>
      <c r="J91116" s="57" t="s">
        <v>81</v>
      </c>
      <c r="K91116" s="58" t="str">
        <f t="shared" si="1423"/>
        <v>будни</v>
      </c>
      <c r="L91116">
        <v>10</v>
      </c>
    </row>
    <row r="91117" spans="1:12" x14ac:dyDescent="0.3">
      <c r="A91117">
        <v>276159</v>
      </c>
      <c r="B91117" s="2">
        <v>44391.431822006474</v>
      </c>
      <c r="C91117">
        <v>235298</v>
      </c>
      <c r="D91117">
        <v>204281</v>
      </c>
      <c r="I91117" s="59">
        <v>135401</v>
      </c>
      <c r="J91117" s="57" t="s">
        <v>78</v>
      </c>
      <c r="K91117" s="58" t="str">
        <f t="shared" si="1423"/>
        <v>выходные</v>
      </c>
      <c r="L91117">
        <v>10</v>
      </c>
    </row>
    <row r="91118" spans="1:12" x14ac:dyDescent="0.3">
      <c r="A91118">
        <v>276163</v>
      </c>
      <c r="B91118" s="2">
        <v>44391.435058252428</v>
      </c>
      <c r="C91118">
        <v>213598</v>
      </c>
      <c r="D91118">
        <v>470762</v>
      </c>
      <c r="I91118" s="59">
        <v>135402</v>
      </c>
      <c r="J91118" s="57" t="s">
        <v>82</v>
      </c>
      <c r="K91118" s="58" t="str">
        <f t="shared" si="1423"/>
        <v>выходные</v>
      </c>
      <c r="L91118">
        <v>10</v>
      </c>
    </row>
    <row r="91119" spans="1:12" x14ac:dyDescent="0.3">
      <c r="A91119">
        <v>276168</v>
      </c>
      <c r="B91119" s="2">
        <v>44391.435462783171</v>
      </c>
      <c r="C91119">
        <v>309726</v>
      </c>
      <c r="D91119">
        <v>123413</v>
      </c>
      <c r="I91119" s="59">
        <v>135403</v>
      </c>
      <c r="J91119" s="57" t="s">
        <v>83</v>
      </c>
      <c r="K91119" s="58" t="str">
        <f t="shared" si="1423"/>
        <v>будни</v>
      </c>
      <c r="L91119">
        <v>10</v>
      </c>
    </row>
    <row r="91120" spans="1:12" x14ac:dyDescent="0.3">
      <c r="A91120">
        <v>276173</v>
      </c>
      <c r="B91120" s="2">
        <v>44391.439508090611</v>
      </c>
      <c r="C91120">
        <v>283886</v>
      </c>
      <c r="D91120">
        <v>323097</v>
      </c>
      <c r="I91120" s="59">
        <v>135404</v>
      </c>
      <c r="J91120" s="57" t="s">
        <v>84</v>
      </c>
      <c r="K91120" s="58" t="str">
        <f t="shared" si="1423"/>
        <v>будни</v>
      </c>
      <c r="L91120">
        <v>10</v>
      </c>
    </row>
    <row r="91121" spans="1:12" x14ac:dyDescent="0.3">
      <c r="A91121">
        <v>276178</v>
      </c>
      <c r="B91121" s="2">
        <v>44391.441530744341</v>
      </c>
      <c r="C91121">
        <v>339779</v>
      </c>
      <c r="D91121">
        <v>82850</v>
      </c>
      <c r="I91121" s="59">
        <v>135405</v>
      </c>
      <c r="J91121" s="57" t="s">
        <v>79</v>
      </c>
      <c r="K91121" s="58" t="str">
        <f t="shared" si="1423"/>
        <v>будни</v>
      </c>
      <c r="L91121">
        <v>10</v>
      </c>
    </row>
    <row r="91122" spans="1:12" x14ac:dyDescent="0.3">
      <c r="A91122">
        <v>276181</v>
      </c>
      <c r="B91122" s="2">
        <v>44391.447598705505</v>
      </c>
      <c r="C91122">
        <v>99736</v>
      </c>
      <c r="D91122">
        <v>351192</v>
      </c>
      <c r="I91122" s="59">
        <v>135406</v>
      </c>
      <c r="J91122" s="57" t="s">
        <v>80</v>
      </c>
      <c r="K91122" s="58" t="str">
        <f t="shared" si="1423"/>
        <v>будни</v>
      </c>
      <c r="L91122">
        <v>10</v>
      </c>
    </row>
    <row r="91123" spans="1:12" x14ac:dyDescent="0.3">
      <c r="A91123">
        <v>276185</v>
      </c>
      <c r="B91123" s="2">
        <v>44391.450834951458</v>
      </c>
      <c r="C91123">
        <v>44043</v>
      </c>
      <c r="D91123">
        <v>473327</v>
      </c>
      <c r="I91123" s="59">
        <v>135407</v>
      </c>
      <c r="J91123" s="57" t="s">
        <v>81</v>
      </c>
      <c r="K91123" s="58" t="str">
        <f t="shared" si="1423"/>
        <v>будни</v>
      </c>
      <c r="L91123">
        <v>10</v>
      </c>
    </row>
    <row r="91124" spans="1:12" x14ac:dyDescent="0.3">
      <c r="A91124">
        <v>276188</v>
      </c>
      <c r="B91124" s="2">
        <v>44391.452453074431</v>
      </c>
      <c r="C91124">
        <v>22323</v>
      </c>
      <c r="D91124">
        <v>258219</v>
      </c>
      <c r="I91124" s="59">
        <v>135408</v>
      </c>
      <c r="J91124" s="57" t="s">
        <v>78</v>
      </c>
      <c r="K91124" s="58" t="str">
        <f t="shared" si="1423"/>
        <v>выходные</v>
      </c>
      <c r="L91124">
        <v>10</v>
      </c>
    </row>
    <row r="91125" spans="1:12" x14ac:dyDescent="0.3">
      <c r="A91125">
        <v>276191</v>
      </c>
      <c r="B91125" s="2">
        <v>44391.453262135925</v>
      </c>
      <c r="C91125">
        <v>24852</v>
      </c>
      <c r="D91125">
        <v>42705</v>
      </c>
      <c r="I91125" s="59">
        <v>135409</v>
      </c>
      <c r="J91125" s="57" t="s">
        <v>82</v>
      </c>
      <c r="K91125" s="58" t="str">
        <f t="shared" si="1423"/>
        <v>выходные</v>
      </c>
      <c r="L91125">
        <v>10</v>
      </c>
    </row>
    <row r="91126" spans="1:12" x14ac:dyDescent="0.3">
      <c r="A91126">
        <v>276193</v>
      </c>
      <c r="B91126" s="2">
        <v>44391.454071197411</v>
      </c>
      <c r="C91126">
        <v>341212</v>
      </c>
      <c r="D91126">
        <v>320940</v>
      </c>
      <c r="I91126" s="59">
        <v>135410</v>
      </c>
      <c r="J91126" s="57" t="s">
        <v>83</v>
      </c>
      <c r="K91126" s="58" t="str">
        <f t="shared" si="1423"/>
        <v>будни</v>
      </c>
      <c r="L91126">
        <v>10</v>
      </c>
    </row>
    <row r="91127" spans="1:12" x14ac:dyDescent="0.3">
      <c r="A91127">
        <v>276194</v>
      </c>
      <c r="B91127" s="2">
        <v>44391.455284789648</v>
      </c>
      <c r="C91127">
        <v>288773</v>
      </c>
      <c r="D91127">
        <v>208672</v>
      </c>
      <c r="I91127" s="59">
        <v>135411</v>
      </c>
      <c r="J91127" s="57" t="s">
        <v>84</v>
      </c>
      <c r="K91127" s="58" t="str">
        <f t="shared" si="1423"/>
        <v>будни</v>
      </c>
      <c r="L91127">
        <v>10</v>
      </c>
    </row>
    <row r="91128" spans="1:12" x14ac:dyDescent="0.3">
      <c r="A91128">
        <v>276197</v>
      </c>
      <c r="B91128" s="2">
        <v>44391.457307443365</v>
      </c>
      <c r="C91128">
        <v>134804</v>
      </c>
      <c r="D91128">
        <v>469849</v>
      </c>
      <c r="I91128" s="59">
        <v>135412</v>
      </c>
      <c r="J91128" s="57" t="s">
        <v>79</v>
      </c>
      <c r="K91128" s="58" t="str">
        <f t="shared" si="1423"/>
        <v>будни</v>
      </c>
      <c r="L91128">
        <v>10</v>
      </c>
    </row>
    <row r="91129" spans="1:12" x14ac:dyDescent="0.3">
      <c r="A91129">
        <v>276199</v>
      </c>
      <c r="B91129" s="2">
        <v>44391.457711974115</v>
      </c>
      <c r="C91129">
        <v>297726</v>
      </c>
      <c r="D91129">
        <v>21407</v>
      </c>
      <c r="I91129" s="59">
        <v>135413</v>
      </c>
      <c r="J91129" s="57" t="s">
        <v>80</v>
      </c>
      <c r="K91129" s="58" t="str">
        <f t="shared" si="1423"/>
        <v>будни</v>
      </c>
      <c r="L91129">
        <v>10</v>
      </c>
    </row>
    <row r="91130" spans="1:12" x14ac:dyDescent="0.3">
      <c r="A91130">
        <v>276203</v>
      </c>
      <c r="B91130" s="2">
        <v>44391.459000000003</v>
      </c>
      <c r="C91130">
        <v>250713</v>
      </c>
      <c r="D91130">
        <v>266896</v>
      </c>
      <c r="I91130" s="59">
        <v>135414</v>
      </c>
      <c r="J91130" s="57" t="s">
        <v>81</v>
      </c>
      <c r="K91130" s="58" t="str">
        <f t="shared" si="1423"/>
        <v>будни</v>
      </c>
      <c r="L91130">
        <v>11</v>
      </c>
    </row>
    <row r="91131" spans="1:12" x14ac:dyDescent="0.3">
      <c r="A91131">
        <v>276204</v>
      </c>
      <c r="B91131" s="2">
        <v>44391.467016181225</v>
      </c>
      <c r="C91131">
        <v>263267</v>
      </c>
      <c r="D91131">
        <v>50702</v>
      </c>
      <c r="I91131" s="59">
        <v>135415</v>
      </c>
      <c r="J91131" s="57" t="s">
        <v>78</v>
      </c>
      <c r="K91131" s="58" t="str">
        <f t="shared" si="1423"/>
        <v>выходные</v>
      </c>
      <c r="L91131">
        <v>11</v>
      </c>
    </row>
    <row r="91132" spans="1:12" x14ac:dyDescent="0.3">
      <c r="A91132">
        <v>276209</v>
      </c>
      <c r="B91132" s="2">
        <v>44391.467420711975</v>
      </c>
      <c r="C91132">
        <v>131820</v>
      </c>
      <c r="D91132">
        <v>206501</v>
      </c>
      <c r="I91132" s="59">
        <v>135416</v>
      </c>
      <c r="J91132" s="57" t="s">
        <v>82</v>
      </c>
      <c r="K91132" s="58" t="str">
        <f t="shared" si="1423"/>
        <v>выходные</v>
      </c>
      <c r="L91132">
        <v>11</v>
      </c>
    </row>
    <row r="91133" spans="1:12" x14ac:dyDescent="0.3">
      <c r="A91133">
        <v>276210</v>
      </c>
      <c r="B91133" s="2">
        <v>44391.467825242718</v>
      </c>
      <c r="C91133">
        <v>82802</v>
      </c>
      <c r="D91133">
        <v>119030</v>
      </c>
      <c r="I91133" s="59">
        <v>135417</v>
      </c>
      <c r="J91133" s="57" t="s">
        <v>83</v>
      </c>
      <c r="K91133" s="58" t="str">
        <f t="shared" si="1423"/>
        <v>будни</v>
      </c>
      <c r="L91133">
        <v>11</v>
      </c>
    </row>
    <row r="91134" spans="1:12" x14ac:dyDescent="0.3">
      <c r="A91134">
        <v>276214</v>
      </c>
      <c r="B91134" s="2">
        <v>44391.470252427185</v>
      </c>
      <c r="C91134">
        <v>104881</v>
      </c>
      <c r="D91134">
        <v>341333</v>
      </c>
      <c r="I91134" s="59">
        <v>135418</v>
      </c>
      <c r="J91134" s="57" t="s">
        <v>84</v>
      </c>
      <c r="K91134" s="58" t="str">
        <f t="shared" si="1423"/>
        <v>будни</v>
      </c>
      <c r="L91134">
        <v>11</v>
      </c>
    </row>
    <row r="91135" spans="1:12" x14ac:dyDescent="0.3">
      <c r="A91135">
        <v>276217</v>
      </c>
      <c r="B91135" s="2">
        <v>44391.470656957928</v>
      </c>
      <c r="C91135">
        <v>7696</v>
      </c>
      <c r="D91135">
        <v>241927</v>
      </c>
      <c r="I91135" s="59">
        <v>135419</v>
      </c>
      <c r="J91135" s="57" t="s">
        <v>79</v>
      </c>
      <c r="K91135" s="58" t="str">
        <f t="shared" si="1423"/>
        <v>будни</v>
      </c>
      <c r="L91135">
        <v>11</v>
      </c>
    </row>
    <row r="91136" spans="1:12" x14ac:dyDescent="0.3">
      <c r="A91136">
        <v>276218</v>
      </c>
      <c r="B91136" s="2">
        <v>44391.471061488672</v>
      </c>
      <c r="C91136">
        <v>263000</v>
      </c>
      <c r="D91136">
        <v>250679</v>
      </c>
      <c r="I91136" s="59">
        <v>135420</v>
      </c>
      <c r="J91136" s="57" t="s">
        <v>80</v>
      </c>
      <c r="K91136" s="58" t="str">
        <f t="shared" si="1423"/>
        <v>будни</v>
      </c>
      <c r="L91136">
        <v>11</v>
      </c>
    </row>
    <row r="91137" spans="1:12" x14ac:dyDescent="0.3">
      <c r="A91137">
        <v>276221</v>
      </c>
      <c r="B91137" s="2">
        <v>44391.472275080909</v>
      </c>
      <c r="C91137">
        <v>171319</v>
      </c>
      <c r="D91137">
        <v>21760</v>
      </c>
      <c r="I91137" s="59">
        <v>135421</v>
      </c>
      <c r="J91137" s="57" t="s">
        <v>81</v>
      </c>
      <c r="K91137" s="58" t="str">
        <f t="shared" si="1423"/>
        <v>будни</v>
      </c>
      <c r="L91137">
        <v>11</v>
      </c>
    </row>
    <row r="91138" spans="1:12" x14ac:dyDescent="0.3">
      <c r="A91138">
        <v>276226</v>
      </c>
      <c r="B91138" s="2">
        <v>44391.477129449835</v>
      </c>
      <c r="C91138">
        <v>205150</v>
      </c>
      <c r="D91138">
        <v>192331</v>
      </c>
      <c r="I91138" s="59">
        <v>135422</v>
      </c>
      <c r="J91138" s="57" t="s">
        <v>78</v>
      </c>
      <c r="K91138" s="58" t="str">
        <f t="shared" si="1423"/>
        <v>выходные</v>
      </c>
      <c r="L91138">
        <v>11</v>
      </c>
    </row>
    <row r="91139" spans="1:12" x14ac:dyDescent="0.3">
      <c r="A91139">
        <v>276227</v>
      </c>
      <c r="B91139" s="2">
        <v>44391.478343042072</v>
      </c>
      <c r="C91139">
        <v>54615</v>
      </c>
      <c r="D91139">
        <v>331056</v>
      </c>
      <c r="I91139" s="59">
        <v>135423</v>
      </c>
      <c r="J91139" s="57" t="s">
        <v>82</v>
      </c>
      <c r="K91139" s="58" t="str">
        <f t="shared" ref="K91139:K91202" si="1424">IF(OR(J91139="суббота",J91139="воскресенье"),"выходные","будни")</f>
        <v>выходные</v>
      </c>
      <c r="L91139">
        <v>11</v>
      </c>
    </row>
    <row r="91140" spans="1:12" x14ac:dyDescent="0.3">
      <c r="A91140">
        <v>276229</v>
      </c>
      <c r="B91140" s="2">
        <v>44391.479556634309</v>
      </c>
      <c r="C91140">
        <v>168218</v>
      </c>
      <c r="D91140">
        <v>209122</v>
      </c>
      <c r="I91140" s="59">
        <v>135424</v>
      </c>
      <c r="J91140" s="57" t="s">
        <v>83</v>
      </c>
      <c r="K91140" s="58" t="str">
        <f t="shared" si="1424"/>
        <v>будни</v>
      </c>
      <c r="L91140">
        <v>11</v>
      </c>
    </row>
    <row r="91141" spans="1:12" x14ac:dyDescent="0.3">
      <c r="A91141">
        <v>276230</v>
      </c>
      <c r="B91141" s="2">
        <v>44391.482792880262</v>
      </c>
      <c r="C91141">
        <v>170175</v>
      </c>
      <c r="D91141">
        <v>474478</v>
      </c>
      <c r="I91141" s="59">
        <v>135425</v>
      </c>
      <c r="J91141" s="57" t="s">
        <v>84</v>
      </c>
      <c r="K91141" s="58" t="str">
        <f t="shared" si="1424"/>
        <v>будни</v>
      </c>
      <c r="L91141">
        <v>11</v>
      </c>
    </row>
    <row r="91142" spans="1:12" x14ac:dyDescent="0.3">
      <c r="A91142">
        <v>276233</v>
      </c>
      <c r="B91142" s="2">
        <v>44391.483197410998</v>
      </c>
      <c r="C91142">
        <v>337573</v>
      </c>
      <c r="D91142">
        <v>362672</v>
      </c>
      <c r="I91142" s="59">
        <v>135426</v>
      </c>
      <c r="J91142" s="57" t="s">
        <v>79</v>
      </c>
      <c r="K91142" s="58" t="str">
        <f t="shared" si="1424"/>
        <v>будни</v>
      </c>
      <c r="L91142">
        <v>11</v>
      </c>
    </row>
    <row r="91143" spans="1:12" x14ac:dyDescent="0.3">
      <c r="A91143">
        <v>276237</v>
      </c>
      <c r="B91143" s="2">
        <v>44391.486029126216</v>
      </c>
      <c r="C91143">
        <v>326988</v>
      </c>
      <c r="D91143">
        <v>228415</v>
      </c>
      <c r="I91143" s="59">
        <v>135427</v>
      </c>
      <c r="J91143" s="57" t="s">
        <v>80</v>
      </c>
      <c r="K91143" s="58" t="str">
        <f t="shared" si="1424"/>
        <v>будни</v>
      </c>
      <c r="L91143">
        <v>11</v>
      </c>
    </row>
    <row r="91144" spans="1:12" x14ac:dyDescent="0.3">
      <c r="A91144">
        <v>276240</v>
      </c>
      <c r="B91144" s="2">
        <v>44391.489000000001</v>
      </c>
      <c r="C91144">
        <v>41878</v>
      </c>
      <c r="D91144">
        <v>439981</v>
      </c>
      <c r="I91144" s="59">
        <v>135428</v>
      </c>
      <c r="J91144" s="57" t="s">
        <v>81</v>
      </c>
      <c r="K91144" s="58" t="str">
        <f t="shared" si="1424"/>
        <v>будни</v>
      </c>
      <c r="L91144">
        <v>11</v>
      </c>
    </row>
    <row r="91145" spans="1:12" x14ac:dyDescent="0.3">
      <c r="A91145">
        <v>276242</v>
      </c>
      <c r="B91145" s="2">
        <v>44391.491692556636</v>
      </c>
      <c r="C91145">
        <v>161865</v>
      </c>
      <c r="D91145">
        <v>118549</v>
      </c>
      <c r="I91145" s="59">
        <v>135429</v>
      </c>
      <c r="J91145" s="57" t="s">
        <v>78</v>
      </c>
      <c r="K91145" s="58" t="str">
        <f t="shared" si="1424"/>
        <v>выходные</v>
      </c>
      <c r="L91145">
        <v>11</v>
      </c>
    </row>
    <row r="91146" spans="1:12" x14ac:dyDescent="0.3">
      <c r="A91146">
        <v>276243</v>
      </c>
      <c r="B91146" s="2">
        <v>44391.492333333335</v>
      </c>
      <c r="C91146">
        <v>69036</v>
      </c>
      <c r="D91146">
        <v>412882</v>
      </c>
      <c r="I91146" s="59">
        <v>135430</v>
      </c>
      <c r="J91146" s="57" t="s">
        <v>82</v>
      </c>
      <c r="K91146" s="58" t="str">
        <f t="shared" si="1424"/>
        <v>выходные</v>
      </c>
      <c r="L91146">
        <v>11</v>
      </c>
    </row>
    <row r="91147" spans="1:12" x14ac:dyDescent="0.3">
      <c r="A91147">
        <v>276248</v>
      </c>
      <c r="B91147" s="2">
        <v>44391.492906148866</v>
      </c>
      <c r="C91147">
        <v>185266</v>
      </c>
      <c r="D91147">
        <v>411922</v>
      </c>
      <c r="I91147" s="59">
        <v>135431</v>
      </c>
      <c r="J91147" s="57" t="s">
        <v>83</v>
      </c>
      <c r="K91147" s="58" t="str">
        <f t="shared" si="1424"/>
        <v>будни</v>
      </c>
      <c r="L91147">
        <v>11</v>
      </c>
    </row>
    <row r="91148" spans="1:12" x14ac:dyDescent="0.3">
      <c r="A91148">
        <v>276252</v>
      </c>
      <c r="B91148" s="2">
        <v>44391.494524271839</v>
      </c>
      <c r="C91148">
        <v>200738</v>
      </c>
      <c r="D91148">
        <v>347008</v>
      </c>
      <c r="I91148" s="59">
        <v>135432</v>
      </c>
      <c r="J91148" s="57" t="s">
        <v>84</v>
      </c>
      <c r="K91148" s="58" t="str">
        <f t="shared" si="1424"/>
        <v>будни</v>
      </c>
      <c r="L91148">
        <v>11</v>
      </c>
    </row>
    <row r="91149" spans="1:12" x14ac:dyDescent="0.3">
      <c r="A91149">
        <v>276257</v>
      </c>
      <c r="B91149" s="2">
        <v>44391.494524271846</v>
      </c>
      <c r="C91149">
        <v>242146</v>
      </c>
      <c r="D91149">
        <v>347008</v>
      </c>
      <c r="I91149" s="59">
        <v>135433</v>
      </c>
      <c r="J91149" s="57" t="s">
        <v>79</v>
      </c>
      <c r="K91149" s="58" t="str">
        <f t="shared" si="1424"/>
        <v>будни</v>
      </c>
      <c r="L91149">
        <v>11</v>
      </c>
    </row>
    <row r="91150" spans="1:12" x14ac:dyDescent="0.3">
      <c r="A91150">
        <v>276262</v>
      </c>
      <c r="B91150" s="2">
        <v>44391.495333333332</v>
      </c>
      <c r="C91150">
        <v>96556</v>
      </c>
      <c r="D91150">
        <v>303008</v>
      </c>
      <c r="I91150" s="59">
        <v>135434</v>
      </c>
      <c r="J91150" s="57" t="s">
        <v>80</v>
      </c>
      <c r="K91150" s="58" t="str">
        <f t="shared" si="1424"/>
        <v>будни</v>
      </c>
      <c r="L91150">
        <v>11</v>
      </c>
    </row>
    <row r="91151" spans="1:12" x14ac:dyDescent="0.3">
      <c r="A91151">
        <v>276264</v>
      </c>
      <c r="B91151" s="2">
        <v>44391.496142394819</v>
      </c>
      <c r="C91151">
        <v>212952</v>
      </c>
      <c r="D91151">
        <v>360157</v>
      </c>
      <c r="I91151" s="59">
        <v>135435</v>
      </c>
      <c r="J91151" s="57" t="s">
        <v>81</v>
      </c>
      <c r="K91151" s="58" t="str">
        <f t="shared" si="1424"/>
        <v>будни</v>
      </c>
      <c r="L91151">
        <v>11</v>
      </c>
    </row>
    <row r="91152" spans="1:12" x14ac:dyDescent="0.3">
      <c r="A91152">
        <v>276267</v>
      </c>
      <c r="B91152" s="2">
        <v>44391.498165048542</v>
      </c>
      <c r="C91152">
        <v>31191</v>
      </c>
      <c r="D91152">
        <v>472908</v>
      </c>
      <c r="I91152" s="59">
        <v>135436</v>
      </c>
      <c r="J91152" s="57" t="s">
        <v>78</v>
      </c>
      <c r="K91152" s="58" t="str">
        <f t="shared" si="1424"/>
        <v>выходные</v>
      </c>
      <c r="L91152">
        <v>11</v>
      </c>
    </row>
    <row r="91153" spans="1:12" x14ac:dyDescent="0.3">
      <c r="A91153">
        <v>276270</v>
      </c>
      <c r="B91153" s="2">
        <v>44391.501805825239</v>
      </c>
      <c r="C91153">
        <v>102573</v>
      </c>
      <c r="D91153">
        <v>470762</v>
      </c>
      <c r="I91153" s="59">
        <v>135437</v>
      </c>
      <c r="J91153" s="57" t="s">
        <v>82</v>
      </c>
      <c r="K91153" s="58" t="str">
        <f t="shared" si="1424"/>
        <v>выходные</v>
      </c>
      <c r="L91153">
        <v>12</v>
      </c>
    </row>
    <row r="91154" spans="1:12" x14ac:dyDescent="0.3">
      <c r="A91154">
        <v>276273</v>
      </c>
      <c r="B91154" s="2">
        <v>44391.503828478963</v>
      </c>
      <c r="C91154">
        <v>49897</v>
      </c>
      <c r="D91154">
        <v>204394</v>
      </c>
      <c r="I91154" s="59">
        <v>135438</v>
      </c>
      <c r="J91154" s="57" t="s">
        <v>83</v>
      </c>
      <c r="K91154" s="58" t="str">
        <f t="shared" si="1424"/>
        <v>будни</v>
      </c>
      <c r="L91154">
        <v>12</v>
      </c>
    </row>
    <row r="91155" spans="1:12" x14ac:dyDescent="0.3">
      <c r="A91155">
        <v>276277</v>
      </c>
      <c r="B91155" s="2">
        <v>44391.50382847897</v>
      </c>
      <c r="C91155">
        <v>69056</v>
      </c>
      <c r="D91155">
        <v>411922</v>
      </c>
      <c r="I91155" s="59">
        <v>135439</v>
      </c>
      <c r="J91155" s="57" t="s">
        <v>84</v>
      </c>
      <c r="K91155" s="58" t="str">
        <f t="shared" si="1424"/>
        <v>будни</v>
      </c>
      <c r="L91155">
        <v>12</v>
      </c>
    </row>
    <row r="91156" spans="1:12" x14ac:dyDescent="0.3">
      <c r="A91156">
        <v>276279</v>
      </c>
      <c r="B91156" s="2">
        <v>44391.5050420712</v>
      </c>
      <c r="C91156">
        <v>319172</v>
      </c>
      <c r="D91156">
        <v>230507</v>
      </c>
      <c r="I91156" s="59">
        <v>135440</v>
      </c>
      <c r="J91156" s="57" t="s">
        <v>79</v>
      </c>
      <c r="K91156" s="58" t="str">
        <f t="shared" si="1424"/>
        <v>будни</v>
      </c>
      <c r="L91156">
        <v>12</v>
      </c>
    </row>
    <row r="91157" spans="1:12" x14ac:dyDescent="0.3">
      <c r="A91157">
        <v>276280</v>
      </c>
      <c r="B91157" s="2">
        <v>44391.505851132686</v>
      </c>
      <c r="C91157">
        <v>56721</v>
      </c>
      <c r="D91157">
        <v>224760</v>
      </c>
      <c r="I91157" s="59">
        <v>135441</v>
      </c>
      <c r="J91157" s="57" t="s">
        <v>80</v>
      </c>
      <c r="K91157" s="58" t="str">
        <f t="shared" si="1424"/>
        <v>будни</v>
      </c>
      <c r="L91157">
        <v>12</v>
      </c>
    </row>
    <row r="91158" spans="1:12" x14ac:dyDescent="0.3">
      <c r="A91158">
        <v>276285</v>
      </c>
      <c r="B91158" s="2">
        <v>44391.50787378641</v>
      </c>
      <c r="C91158">
        <v>151089</v>
      </c>
      <c r="D91158">
        <v>83550</v>
      </c>
      <c r="I91158" s="59">
        <v>135442</v>
      </c>
      <c r="J91158" s="57" t="s">
        <v>81</v>
      </c>
      <c r="K91158" s="58" t="str">
        <f t="shared" si="1424"/>
        <v>будни</v>
      </c>
      <c r="L91158">
        <v>12</v>
      </c>
    </row>
    <row r="91159" spans="1:12" x14ac:dyDescent="0.3">
      <c r="A91159">
        <v>276289</v>
      </c>
      <c r="B91159" s="2">
        <v>44391.508682847896</v>
      </c>
      <c r="C91159">
        <v>115358</v>
      </c>
      <c r="D91159">
        <v>105200</v>
      </c>
      <c r="I91159" s="59">
        <v>135443</v>
      </c>
      <c r="J91159" s="57" t="s">
        <v>78</v>
      </c>
      <c r="K91159" s="58" t="str">
        <f t="shared" si="1424"/>
        <v>выходные</v>
      </c>
      <c r="L91159">
        <v>12</v>
      </c>
    </row>
    <row r="91160" spans="1:12" x14ac:dyDescent="0.3">
      <c r="A91160">
        <v>276294</v>
      </c>
      <c r="B91160" s="2">
        <v>44391.509087378639</v>
      </c>
      <c r="C91160">
        <v>52461</v>
      </c>
      <c r="D91160">
        <v>428913</v>
      </c>
      <c r="I91160" s="59">
        <v>135444</v>
      </c>
      <c r="J91160" s="57" t="s">
        <v>82</v>
      </c>
      <c r="K91160" s="58" t="str">
        <f t="shared" si="1424"/>
        <v>выходные</v>
      </c>
      <c r="L91160">
        <v>12</v>
      </c>
    </row>
    <row r="91161" spans="1:12" x14ac:dyDescent="0.3">
      <c r="A91161">
        <v>276296</v>
      </c>
      <c r="B91161" s="2">
        <v>44391.509896440133</v>
      </c>
      <c r="C91161">
        <v>164695</v>
      </c>
      <c r="D91161">
        <v>436838</v>
      </c>
      <c r="I91161" s="59">
        <v>135445</v>
      </c>
      <c r="J91161" s="57" t="s">
        <v>83</v>
      </c>
      <c r="K91161" s="58" t="str">
        <f t="shared" si="1424"/>
        <v>будни</v>
      </c>
      <c r="L91161">
        <v>12</v>
      </c>
    </row>
    <row r="91162" spans="1:12" x14ac:dyDescent="0.3">
      <c r="A91162">
        <v>276299</v>
      </c>
      <c r="B91162" s="2">
        <v>44391.512323624593</v>
      </c>
      <c r="C91162">
        <v>38292</v>
      </c>
      <c r="D91162">
        <v>12845</v>
      </c>
      <c r="I91162" s="59">
        <v>135446</v>
      </c>
      <c r="J91162" s="57" t="s">
        <v>84</v>
      </c>
      <c r="K91162" s="58" t="str">
        <f t="shared" si="1424"/>
        <v>будни</v>
      </c>
      <c r="L91162">
        <v>12</v>
      </c>
    </row>
    <row r="91163" spans="1:12" x14ac:dyDescent="0.3">
      <c r="A91163">
        <v>276300</v>
      </c>
      <c r="B91163" s="2">
        <v>44391.512728155343</v>
      </c>
      <c r="C91163">
        <v>126885</v>
      </c>
      <c r="D91163">
        <v>245930</v>
      </c>
      <c r="I91163" s="59">
        <v>135447</v>
      </c>
      <c r="J91163" s="57" t="s">
        <v>79</v>
      </c>
      <c r="K91163" s="58" t="str">
        <f t="shared" si="1424"/>
        <v>будни</v>
      </c>
      <c r="L91163">
        <v>12</v>
      </c>
    </row>
    <row r="91164" spans="1:12" x14ac:dyDescent="0.3">
      <c r="A91164">
        <v>276304</v>
      </c>
      <c r="B91164" s="2">
        <v>44391.512728155343</v>
      </c>
      <c r="C91164">
        <v>174797</v>
      </c>
      <c r="D91164">
        <v>351192</v>
      </c>
      <c r="I91164" s="59">
        <v>135448</v>
      </c>
      <c r="J91164" s="57" t="s">
        <v>80</v>
      </c>
      <c r="K91164" s="58" t="str">
        <f t="shared" si="1424"/>
        <v>будни</v>
      </c>
      <c r="L91164">
        <v>12</v>
      </c>
    </row>
    <row r="91165" spans="1:12" x14ac:dyDescent="0.3">
      <c r="A91165">
        <v>276306</v>
      </c>
      <c r="B91165" s="2">
        <v>44391.514346278316</v>
      </c>
      <c r="C91165">
        <v>328184</v>
      </c>
      <c r="D91165">
        <v>411922</v>
      </c>
      <c r="I91165" s="59">
        <v>135449</v>
      </c>
      <c r="J91165" s="57" t="s">
        <v>81</v>
      </c>
      <c r="K91165" s="58" t="str">
        <f t="shared" si="1424"/>
        <v>будни</v>
      </c>
      <c r="L91165">
        <v>12</v>
      </c>
    </row>
    <row r="91166" spans="1:12" x14ac:dyDescent="0.3">
      <c r="A91166">
        <v>276309</v>
      </c>
      <c r="B91166" s="2">
        <v>44391.515559870546</v>
      </c>
      <c r="C91166">
        <v>95519</v>
      </c>
      <c r="D91166">
        <v>472712</v>
      </c>
      <c r="I91166" s="59">
        <v>135450</v>
      </c>
      <c r="J91166" s="57" t="s">
        <v>78</v>
      </c>
      <c r="K91166" s="58" t="str">
        <f t="shared" si="1424"/>
        <v>выходные</v>
      </c>
      <c r="L91166">
        <v>12</v>
      </c>
    </row>
    <row r="91167" spans="1:12" x14ac:dyDescent="0.3">
      <c r="A91167">
        <v>276312</v>
      </c>
      <c r="B91167" s="2">
        <v>44391.515559870546</v>
      </c>
      <c r="C91167">
        <v>328348</v>
      </c>
      <c r="D91167">
        <v>437440</v>
      </c>
      <c r="I91167" s="59">
        <v>135451</v>
      </c>
      <c r="J91167" s="57" t="s">
        <v>82</v>
      </c>
      <c r="K91167" s="58" t="str">
        <f t="shared" si="1424"/>
        <v>выходные</v>
      </c>
      <c r="L91167">
        <v>12</v>
      </c>
    </row>
    <row r="91168" spans="1:12" x14ac:dyDescent="0.3">
      <c r="A91168">
        <v>276313</v>
      </c>
      <c r="B91168" s="2">
        <v>44391.517177993526</v>
      </c>
      <c r="C91168">
        <v>60055</v>
      </c>
      <c r="D91168">
        <v>351192</v>
      </c>
      <c r="I91168" s="59">
        <v>135452</v>
      </c>
      <c r="J91168" s="57" t="s">
        <v>83</v>
      </c>
      <c r="K91168" s="58" t="str">
        <f t="shared" si="1424"/>
        <v>будни</v>
      </c>
      <c r="L91168">
        <v>12</v>
      </c>
    </row>
    <row r="91169" spans="1:12" x14ac:dyDescent="0.3">
      <c r="A91169">
        <v>276314</v>
      </c>
      <c r="B91169" s="2">
        <v>44391.51758252427</v>
      </c>
      <c r="C91169">
        <v>270909</v>
      </c>
      <c r="D91169">
        <v>473323</v>
      </c>
      <c r="I91169" s="59">
        <v>135453</v>
      </c>
      <c r="J91169" s="57" t="s">
        <v>84</v>
      </c>
      <c r="K91169" s="58" t="str">
        <f t="shared" si="1424"/>
        <v>будни</v>
      </c>
      <c r="L91169">
        <v>12</v>
      </c>
    </row>
    <row r="91170" spans="1:12" x14ac:dyDescent="0.3">
      <c r="A91170">
        <v>276316</v>
      </c>
      <c r="B91170" s="2">
        <v>44391.518391585763</v>
      </c>
      <c r="C91170">
        <v>70535</v>
      </c>
      <c r="D91170">
        <v>411922</v>
      </c>
      <c r="I91170" s="59">
        <v>135454</v>
      </c>
      <c r="J91170" s="57" t="s">
        <v>79</v>
      </c>
      <c r="K91170" s="58" t="str">
        <f t="shared" si="1424"/>
        <v>будни</v>
      </c>
      <c r="L91170">
        <v>12</v>
      </c>
    </row>
    <row r="91171" spans="1:12" x14ac:dyDescent="0.3">
      <c r="A91171">
        <v>276317</v>
      </c>
      <c r="B91171" s="2">
        <v>44391.521627831717</v>
      </c>
      <c r="C91171">
        <v>220712</v>
      </c>
      <c r="D91171">
        <v>68991</v>
      </c>
      <c r="I91171" s="59">
        <v>135455</v>
      </c>
      <c r="J91171" s="57" t="s">
        <v>80</v>
      </c>
      <c r="K91171" s="58" t="str">
        <f t="shared" si="1424"/>
        <v>будни</v>
      </c>
      <c r="L91171">
        <v>12</v>
      </c>
    </row>
    <row r="91172" spans="1:12" x14ac:dyDescent="0.3">
      <c r="A91172">
        <v>276320</v>
      </c>
      <c r="B91172" s="2">
        <v>44391.524055016183</v>
      </c>
      <c r="C91172">
        <v>21982</v>
      </c>
      <c r="D91172">
        <v>351192</v>
      </c>
      <c r="I91172" s="59">
        <v>135456</v>
      </c>
      <c r="J91172" s="57" t="s">
        <v>81</v>
      </c>
      <c r="K91172" s="58" t="str">
        <f t="shared" si="1424"/>
        <v>будни</v>
      </c>
      <c r="L91172">
        <v>12</v>
      </c>
    </row>
    <row r="91173" spans="1:12" x14ac:dyDescent="0.3">
      <c r="A91173">
        <v>276323</v>
      </c>
      <c r="B91173" s="2">
        <v>44391.524055016183</v>
      </c>
      <c r="C91173">
        <v>270851</v>
      </c>
      <c r="D91173">
        <v>182191</v>
      </c>
      <c r="I91173" s="59">
        <v>135457</v>
      </c>
      <c r="J91173" s="57" t="s">
        <v>78</v>
      </c>
      <c r="K91173" s="58" t="str">
        <f t="shared" si="1424"/>
        <v>выходные</v>
      </c>
      <c r="L91173">
        <v>12</v>
      </c>
    </row>
    <row r="91174" spans="1:12" x14ac:dyDescent="0.3">
      <c r="A91174">
        <v>276325</v>
      </c>
      <c r="B91174" s="2">
        <v>44391.525268608413</v>
      </c>
      <c r="C91174">
        <v>62977</v>
      </c>
      <c r="D91174">
        <v>100412</v>
      </c>
      <c r="I91174" s="59">
        <v>135458</v>
      </c>
      <c r="J91174" s="57" t="s">
        <v>82</v>
      </c>
      <c r="K91174" s="58" t="str">
        <f t="shared" si="1424"/>
        <v>выходные</v>
      </c>
      <c r="L91174">
        <v>12</v>
      </c>
    </row>
    <row r="91175" spans="1:12" x14ac:dyDescent="0.3">
      <c r="A91175">
        <v>276326</v>
      </c>
      <c r="B91175" s="2">
        <v>44391.525666666661</v>
      </c>
      <c r="C91175">
        <v>100251</v>
      </c>
      <c r="D91175">
        <v>446436</v>
      </c>
      <c r="I91175" s="59">
        <v>135459</v>
      </c>
      <c r="J91175" s="57" t="s">
        <v>83</v>
      </c>
      <c r="K91175" s="58" t="str">
        <f t="shared" si="1424"/>
        <v>будни</v>
      </c>
      <c r="L91175">
        <v>12</v>
      </c>
    </row>
    <row r="91176" spans="1:12" x14ac:dyDescent="0.3">
      <c r="A91176">
        <v>276328</v>
      </c>
      <c r="B91176" s="2">
        <v>44391.526077669907</v>
      </c>
      <c r="C91176">
        <v>51309</v>
      </c>
      <c r="D91176">
        <v>344690</v>
      </c>
      <c r="I91176" s="59">
        <v>135460</v>
      </c>
      <c r="J91176" s="57" t="s">
        <v>84</v>
      </c>
      <c r="K91176" s="58" t="str">
        <f t="shared" si="1424"/>
        <v>будни</v>
      </c>
      <c r="L91176">
        <v>12</v>
      </c>
    </row>
    <row r="91177" spans="1:12" x14ac:dyDescent="0.3">
      <c r="A91177">
        <v>276330</v>
      </c>
      <c r="B91177" s="2">
        <v>44391.527291262137</v>
      </c>
      <c r="C91177">
        <v>168064</v>
      </c>
      <c r="D91177">
        <v>279337</v>
      </c>
      <c r="I91177" s="59">
        <v>135461</v>
      </c>
      <c r="J91177" s="57" t="s">
        <v>79</v>
      </c>
      <c r="K91177" s="58" t="str">
        <f t="shared" si="1424"/>
        <v>будни</v>
      </c>
      <c r="L91177">
        <v>12</v>
      </c>
    </row>
    <row r="91178" spans="1:12" x14ac:dyDescent="0.3">
      <c r="A91178">
        <v>276332</v>
      </c>
      <c r="B91178" s="2">
        <v>44391.527291262137</v>
      </c>
      <c r="C91178">
        <v>184572</v>
      </c>
      <c r="D91178">
        <v>158201</v>
      </c>
      <c r="I91178" s="59">
        <v>135462</v>
      </c>
      <c r="J91178" s="57" t="s">
        <v>80</v>
      </c>
      <c r="K91178" s="58" t="str">
        <f t="shared" si="1424"/>
        <v>будни</v>
      </c>
      <c r="L91178">
        <v>12</v>
      </c>
    </row>
    <row r="91179" spans="1:12" x14ac:dyDescent="0.3">
      <c r="A91179">
        <v>276335</v>
      </c>
      <c r="B91179" s="2">
        <v>44391.528100323623</v>
      </c>
      <c r="C91179">
        <v>286008</v>
      </c>
      <c r="D91179">
        <v>117699</v>
      </c>
      <c r="I91179" s="59">
        <v>135463</v>
      </c>
      <c r="J91179" s="57" t="s">
        <v>81</v>
      </c>
      <c r="K91179" s="58" t="str">
        <f t="shared" si="1424"/>
        <v>будни</v>
      </c>
      <c r="L91179">
        <v>12</v>
      </c>
    </row>
    <row r="91180" spans="1:12" x14ac:dyDescent="0.3">
      <c r="A91180">
        <v>276337</v>
      </c>
      <c r="B91180" s="2">
        <v>44391.529000000002</v>
      </c>
      <c r="C91180">
        <v>256972</v>
      </c>
      <c r="D91180">
        <v>242428</v>
      </c>
      <c r="I91180" s="59">
        <v>135464</v>
      </c>
      <c r="J91180" s="57" t="s">
        <v>78</v>
      </c>
      <c r="K91180" s="58" t="str">
        <f t="shared" si="1424"/>
        <v>выходные</v>
      </c>
      <c r="L91180">
        <v>12</v>
      </c>
    </row>
    <row r="91181" spans="1:12" x14ac:dyDescent="0.3">
      <c r="A91181">
        <v>276338</v>
      </c>
      <c r="B91181" s="2">
        <v>44391.532333333336</v>
      </c>
      <c r="C91181">
        <v>59895</v>
      </c>
      <c r="D91181">
        <v>467908</v>
      </c>
      <c r="I91181" s="59">
        <v>135465</v>
      </c>
      <c r="J91181" s="57" t="s">
        <v>82</v>
      </c>
      <c r="K91181" s="58" t="str">
        <f t="shared" si="1424"/>
        <v>выходные</v>
      </c>
      <c r="L91181">
        <v>12</v>
      </c>
    </row>
    <row r="91182" spans="1:12" x14ac:dyDescent="0.3">
      <c r="A91182">
        <v>276340</v>
      </c>
      <c r="B91182" s="2">
        <v>44391.533763754043</v>
      </c>
      <c r="C91182">
        <v>230935</v>
      </c>
      <c r="D91182">
        <v>191893</v>
      </c>
      <c r="I91182" s="59">
        <v>135466</v>
      </c>
      <c r="J91182" s="57" t="s">
        <v>83</v>
      </c>
      <c r="K91182" s="58" t="str">
        <f t="shared" si="1424"/>
        <v>будни</v>
      </c>
      <c r="L91182">
        <v>12</v>
      </c>
    </row>
    <row r="91183" spans="1:12" x14ac:dyDescent="0.3">
      <c r="A91183">
        <v>276341</v>
      </c>
      <c r="B91183" s="2">
        <v>44391.534168284787</v>
      </c>
      <c r="C91183">
        <v>75278</v>
      </c>
      <c r="D91183">
        <v>242428</v>
      </c>
      <c r="I91183" s="59">
        <v>135467</v>
      </c>
      <c r="J91183" s="57" t="s">
        <v>84</v>
      </c>
      <c r="K91183" s="58" t="str">
        <f t="shared" si="1424"/>
        <v>будни</v>
      </c>
      <c r="L91183">
        <v>12</v>
      </c>
    </row>
    <row r="91184" spans="1:12" x14ac:dyDescent="0.3">
      <c r="A91184">
        <v>276343</v>
      </c>
      <c r="B91184" s="2">
        <v>44391.534333333337</v>
      </c>
      <c r="C91184">
        <v>79490</v>
      </c>
      <c r="D91184">
        <v>141259</v>
      </c>
      <c r="I91184" s="59">
        <v>135468</v>
      </c>
      <c r="J91184" s="57" t="s">
        <v>79</v>
      </c>
      <c r="K91184" s="58" t="str">
        <f t="shared" si="1424"/>
        <v>будни</v>
      </c>
      <c r="L91184">
        <v>12</v>
      </c>
    </row>
    <row r="91185" spans="1:12" x14ac:dyDescent="0.3">
      <c r="A91185">
        <v>276345</v>
      </c>
      <c r="B91185" s="2">
        <v>44391.534977346273</v>
      </c>
      <c r="C91185">
        <v>88968</v>
      </c>
      <c r="D91185">
        <v>85094</v>
      </c>
      <c r="I91185" s="59">
        <v>135469</v>
      </c>
      <c r="J91185" s="57" t="s">
        <v>80</v>
      </c>
      <c r="K91185" s="58" t="str">
        <f t="shared" si="1424"/>
        <v>будни</v>
      </c>
      <c r="L91185">
        <v>12</v>
      </c>
    </row>
    <row r="91186" spans="1:12" x14ac:dyDescent="0.3">
      <c r="A91186">
        <v>276350</v>
      </c>
      <c r="B91186" s="2">
        <v>44391.535381877024</v>
      </c>
      <c r="C91186">
        <v>21019</v>
      </c>
      <c r="D91186">
        <v>158978</v>
      </c>
      <c r="I91186" s="59">
        <v>135470</v>
      </c>
      <c r="J91186" s="57" t="s">
        <v>81</v>
      </c>
      <c r="K91186" s="58" t="str">
        <f t="shared" si="1424"/>
        <v>будни</v>
      </c>
      <c r="L91186">
        <v>12</v>
      </c>
    </row>
    <row r="91187" spans="1:12" x14ac:dyDescent="0.3">
      <c r="A91187">
        <v>276354</v>
      </c>
      <c r="B91187" s="2">
        <v>44391.53619093851</v>
      </c>
      <c r="C91187">
        <v>30688</v>
      </c>
      <c r="D91187">
        <v>118549</v>
      </c>
      <c r="I91187" s="59">
        <v>135471</v>
      </c>
      <c r="J91187" s="57" t="s">
        <v>78</v>
      </c>
      <c r="K91187" s="58" t="str">
        <f t="shared" si="1424"/>
        <v>выходные</v>
      </c>
      <c r="L91187">
        <v>12</v>
      </c>
    </row>
    <row r="91188" spans="1:12" x14ac:dyDescent="0.3">
      <c r="A91188">
        <v>276356</v>
      </c>
      <c r="B91188" s="2">
        <v>44391.536595469253</v>
      </c>
      <c r="C91188">
        <v>341594</v>
      </c>
      <c r="D91188">
        <v>81226</v>
      </c>
      <c r="I91188" s="59">
        <v>135472</v>
      </c>
      <c r="J91188" s="57" t="s">
        <v>82</v>
      </c>
      <c r="K91188" s="58" t="str">
        <f t="shared" si="1424"/>
        <v>выходные</v>
      </c>
      <c r="L91188">
        <v>12</v>
      </c>
    </row>
    <row r="91189" spans="1:12" x14ac:dyDescent="0.3">
      <c r="A91189">
        <v>276361</v>
      </c>
      <c r="B91189" s="2">
        <v>44391.536999999997</v>
      </c>
      <c r="C91189">
        <v>308529</v>
      </c>
      <c r="D91189">
        <v>353059</v>
      </c>
      <c r="I91189" s="59">
        <v>135473</v>
      </c>
      <c r="J91189" s="57" t="s">
        <v>83</v>
      </c>
      <c r="K91189" s="58" t="str">
        <f t="shared" si="1424"/>
        <v>будни</v>
      </c>
      <c r="L91189">
        <v>12</v>
      </c>
    </row>
    <row r="91190" spans="1:12" x14ac:dyDescent="0.3">
      <c r="A91190">
        <v>276365</v>
      </c>
      <c r="B91190" s="2">
        <v>44391.538213592234</v>
      </c>
      <c r="C91190">
        <v>291173</v>
      </c>
      <c r="D91190">
        <v>226824</v>
      </c>
      <c r="I91190" s="59">
        <v>135474</v>
      </c>
      <c r="J91190" s="57" t="s">
        <v>84</v>
      </c>
      <c r="K91190" s="58" t="str">
        <f t="shared" si="1424"/>
        <v>будни</v>
      </c>
      <c r="L91190">
        <v>12</v>
      </c>
    </row>
    <row r="91191" spans="1:12" x14ac:dyDescent="0.3">
      <c r="A91191">
        <v>276367</v>
      </c>
      <c r="B91191" s="2">
        <v>44391.539427184471</v>
      </c>
      <c r="C91191">
        <v>292615</v>
      </c>
      <c r="D91191">
        <v>460179</v>
      </c>
      <c r="I91191" s="59">
        <v>135475</v>
      </c>
      <c r="J91191" s="57" t="s">
        <v>79</v>
      </c>
      <c r="K91191" s="58" t="str">
        <f t="shared" si="1424"/>
        <v>будни</v>
      </c>
      <c r="L91191">
        <v>12</v>
      </c>
    </row>
    <row r="91192" spans="1:12" x14ac:dyDescent="0.3">
      <c r="A91192">
        <v>276368</v>
      </c>
      <c r="B91192" s="2">
        <v>44391.541045307444</v>
      </c>
      <c r="C91192">
        <v>214443</v>
      </c>
      <c r="D91192">
        <v>394819</v>
      </c>
      <c r="I91192" s="59">
        <v>135476</v>
      </c>
      <c r="J91192" s="57" t="s">
        <v>80</v>
      </c>
      <c r="K91192" s="58" t="str">
        <f t="shared" si="1424"/>
        <v>будни</v>
      </c>
      <c r="L91192">
        <v>12</v>
      </c>
    </row>
    <row r="91193" spans="1:12" x14ac:dyDescent="0.3">
      <c r="A91193">
        <v>276369</v>
      </c>
      <c r="B91193" s="2">
        <v>44391.541449838187</v>
      </c>
      <c r="C91193">
        <v>241101</v>
      </c>
      <c r="D91193">
        <v>443506</v>
      </c>
      <c r="I91193" s="59">
        <v>135477</v>
      </c>
      <c r="J91193" s="57" t="s">
        <v>81</v>
      </c>
      <c r="K91193" s="58" t="str">
        <f t="shared" si="1424"/>
        <v>будни</v>
      </c>
      <c r="L91193">
        <v>12</v>
      </c>
    </row>
    <row r="91194" spans="1:12" x14ac:dyDescent="0.3">
      <c r="A91194">
        <v>276374</v>
      </c>
      <c r="B91194" s="2">
        <v>44391.541449838187</v>
      </c>
      <c r="C91194">
        <v>277749</v>
      </c>
      <c r="D91194">
        <v>411922</v>
      </c>
      <c r="I91194" s="59">
        <v>135478</v>
      </c>
      <c r="J91194" s="57" t="s">
        <v>78</v>
      </c>
      <c r="K91194" s="58" t="str">
        <f t="shared" si="1424"/>
        <v>выходные</v>
      </c>
      <c r="L91194">
        <v>12</v>
      </c>
    </row>
    <row r="91195" spans="1:12" x14ac:dyDescent="0.3">
      <c r="A91195">
        <v>276378</v>
      </c>
      <c r="B91195" s="2">
        <v>44391.54306796116</v>
      </c>
      <c r="C91195">
        <v>305111</v>
      </c>
      <c r="D91195">
        <v>445517</v>
      </c>
      <c r="I91195" s="59">
        <v>135479</v>
      </c>
      <c r="J91195" s="57" t="s">
        <v>82</v>
      </c>
      <c r="K91195" s="58" t="str">
        <f t="shared" si="1424"/>
        <v>выходные</v>
      </c>
      <c r="L91195">
        <v>13</v>
      </c>
    </row>
    <row r="91196" spans="1:12" x14ac:dyDescent="0.3">
      <c r="A91196">
        <v>276382</v>
      </c>
      <c r="B91196" s="2">
        <v>44391.54468608414</v>
      </c>
      <c r="C91196">
        <v>267900</v>
      </c>
      <c r="D91196">
        <v>238334</v>
      </c>
      <c r="I91196" s="59">
        <v>135480</v>
      </c>
      <c r="J91196" s="57" t="s">
        <v>83</v>
      </c>
      <c r="K91196" s="58" t="str">
        <f t="shared" si="1424"/>
        <v>будни</v>
      </c>
      <c r="L91196">
        <v>13</v>
      </c>
    </row>
    <row r="91197" spans="1:12" x14ac:dyDescent="0.3">
      <c r="A91197">
        <v>276384</v>
      </c>
      <c r="B91197" s="2">
        <v>44391.545333333335</v>
      </c>
      <c r="C91197">
        <v>240181</v>
      </c>
      <c r="D91197">
        <v>347393</v>
      </c>
      <c r="I91197" s="59">
        <v>135481</v>
      </c>
      <c r="J91197" s="57" t="s">
        <v>84</v>
      </c>
      <c r="K91197" s="58" t="str">
        <f t="shared" si="1424"/>
        <v>будни</v>
      </c>
      <c r="L91197">
        <v>13</v>
      </c>
    </row>
    <row r="91198" spans="1:12" x14ac:dyDescent="0.3">
      <c r="A91198">
        <v>276386</v>
      </c>
      <c r="B91198" s="2">
        <v>44391.546304207121</v>
      </c>
      <c r="C91198">
        <v>177211</v>
      </c>
      <c r="D91198">
        <v>147928</v>
      </c>
      <c r="I91198" s="59">
        <v>135482</v>
      </c>
      <c r="J91198" s="57" t="s">
        <v>79</v>
      </c>
      <c r="K91198" s="58" t="str">
        <f t="shared" si="1424"/>
        <v>будни</v>
      </c>
      <c r="L91198">
        <v>13</v>
      </c>
    </row>
    <row r="91199" spans="1:12" x14ac:dyDescent="0.3">
      <c r="A91199">
        <v>276390</v>
      </c>
      <c r="B91199" s="2">
        <v>44391.547922330094</v>
      </c>
      <c r="C91199">
        <v>92142</v>
      </c>
      <c r="D91199">
        <v>154256</v>
      </c>
      <c r="I91199" s="59">
        <v>135483</v>
      </c>
      <c r="J91199" s="57" t="s">
        <v>80</v>
      </c>
      <c r="K91199" s="58" t="str">
        <f t="shared" si="1424"/>
        <v>будни</v>
      </c>
      <c r="L91199">
        <v>13</v>
      </c>
    </row>
    <row r="91200" spans="1:12" x14ac:dyDescent="0.3">
      <c r="A91200">
        <v>276391</v>
      </c>
      <c r="B91200" s="2">
        <v>44391.549540453074</v>
      </c>
      <c r="C91200">
        <v>13743</v>
      </c>
      <c r="D91200">
        <v>88008</v>
      </c>
      <c r="I91200" s="59">
        <v>135484</v>
      </c>
      <c r="J91200" s="57" t="s">
        <v>81</v>
      </c>
      <c r="K91200" s="58" t="str">
        <f t="shared" si="1424"/>
        <v>будни</v>
      </c>
      <c r="L91200">
        <v>13</v>
      </c>
    </row>
    <row r="91201" spans="1:12" x14ac:dyDescent="0.3">
      <c r="A91201">
        <v>276393</v>
      </c>
      <c r="B91201" s="2">
        <v>44391.552372168284</v>
      </c>
      <c r="C91201">
        <v>250781</v>
      </c>
      <c r="D91201">
        <v>230507</v>
      </c>
      <c r="I91201" s="59">
        <v>135485</v>
      </c>
      <c r="J91201" s="57" t="s">
        <v>78</v>
      </c>
      <c r="K91201" s="58" t="str">
        <f t="shared" si="1424"/>
        <v>выходные</v>
      </c>
      <c r="L91201">
        <v>13</v>
      </c>
    </row>
    <row r="91202" spans="1:12" x14ac:dyDescent="0.3">
      <c r="A91202">
        <v>276397</v>
      </c>
      <c r="B91202" s="2">
        <v>44391.552372168284</v>
      </c>
      <c r="C91202">
        <v>281616</v>
      </c>
      <c r="D91202">
        <v>132149</v>
      </c>
      <c r="I91202" s="59">
        <v>135486</v>
      </c>
      <c r="J91202" s="57" t="s">
        <v>82</v>
      </c>
      <c r="K91202" s="58" t="str">
        <f t="shared" si="1424"/>
        <v>выходные</v>
      </c>
      <c r="L91202">
        <v>13</v>
      </c>
    </row>
    <row r="91203" spans="1:12" x14ac:dyDescent="0.3">
      <c r="A91203">
        <v>276398</v>
      </c>
      <c r="B91203" s="2">
        <v>44391.553181229778</v>
      </c>
      <c r="C91203">
        <v>83526</v>
      </c>
      <c r="D91203">
        <v>250679</v>
      </c>
      <c r="I91203" s="59">
        <v>135487</v>
      </c>
      <c r="J91203" s="57" t="s">
        <v>83</v>
      </c>
      <c r="K91203" s="58" t="str">
        <f t="shared" ref="K91203:K91266" si="1425">IF(OR(J91203="суббота",J91203="воскресенье"),"выходные","будни")</f>
        <v>будни</v>
      </c>
      <c r="L91203">
        <v>13</v>
      </c>
    </row>
    <row r="91204" spans="1:12" x14ac:dyDescent="0.3">
      <c r="A91204">
        <v>276403</v>
      </c>
      <c r="B91204" s="2">
        <v>44391.558440129447</v>
      </c>
      <c r="C91204">
        <v>56039</v>
      </c>
      <c r="D91204">
        <v>343491</v>
      </c>
      <c r="I91204" s="59">
        <v>135488</v>
      </c>
      <c r="J91204" s="57" t="s">
        <v>84</v>
      </c>
      <c r="K91204" s="58" t="str">
        <f t="shared" si="1425"/>
        <v>будни</v>
      </c>
      <c r="L91204">
        <v>13</v>
      </c>
    </row>
    <row r="91205" spans="1:12" x14ac:dyDescent="0.3">
      <c r="A91205">
        <v>276405</v>
      </c>
      <c r="B91205" s="2">
        <v>44391.558440129447</v>
      </c>
      <c r="C91205">
        <v>222870</v>
      </c>
      <c r="D91205">
        <v>168970</v>
      </c>
      <c r="I91205" s="59">
        <v>135489</v>
      </c>
      <c r="J91205" s="57" t="s">
        <v>79</v>
      </c>
      <c r="K91205" s="58" t="str">
        <f t="shared" si="1425"/>
        <v>будни</v>
      </c>
      <c r="L91205">
        <v>13</v>
      </c>
    </row>
    <row r="91206" spans="1:12" x14ac:dyDescent="0.3">
      <c r="A91206">
        <v>276406</v>
      </c>
      <c r="B91206" s="2">
        <v>44391.559249190941</v>
      </c>
      <c r="C91206">
        <v>195812</v>
      </c>
      <c r="D91206">
        <v>293905</v>
      </c>
      <c r="I91206" s="59">
        <v>135490</v>
      </c>
      <c r="J91206" s="57" t="s">
        <v>80</v>
      </c>
      <c r="K91206" s="58" t="str">
        <f t="shared" si="1425"/>
        <v>будни</v>
      </c>
      <c r="L91206">
        <v>13</v>
      </c>
    </row>
    <row r="91207" spans="1:12" x14ac:dyDescent="0.3">
      <c r="A91207">
        <v>276411</v>
      </c>
      <c r="B91207" s="2">
        <v>44391.559653721684</v>
      </c>
      <c r="C91207">
        <v>262765</v>
      </c>
      <c r="D91207">
        <v>365140</v>
      </c>
      <c r="I91207" s="59">
        <v>135491</v>
      </c>
      <c r="J91207" s="57" t="s">
        <v>81</v>
      </c>
      <c r="K91207" s="58" t="str">
        <f t="shared" si="1425"/>
        <v>будни</v>
      </c>
      <c r="L91207">
        <v>13</v>
      </c>
    </row>
    <row r="91208" spans="1:12" x14ac:dyDescent="0.3">
      <c r="A91208">
        <v>276416</v>
      </c>
      <c r="B91208" s="2">
        <v>44391.559653721684</v>
      </c>
      <c r="C91208">
        <v>283148</v>
      </c>
      <c r="D91208">
        <v>258219</v>
      </c>
      <c r="I91208" s="59">
        <v>135492</v>
      </c>
      <c r="J91208" s="57" t="s">
        <v>78</v>
      </c>
      <c r="K91208" s="58" t="str">
        <f t="shared" si="1425"/>
        <v>выходные</v>
      </c>
      <c r="L91208">
        <v>13</v>
      </c>
    </row>
    <row r="91209" spans="1:12" x14ac:dyDescent="0.3">
      <c r="A91209">
        <v>276418</v>
      </c>
      <c r="B91209" s="2">
        <v>44391.560058252428</v>
      </c>
      <c r="C91209">
        <v>52031</v>
      </c>
      <c r="D91209">
        <v>273307</v>
      </c>
      <c r="I91209" s="59">
        <v>135493</v>
      </c>
      <c r="J91209" s="57" t="s">
        <v>82</v>
      </c>
      <c r="K91209" s="58" t="str">
        <f t="shared" si="1425"/>
        <v>выходные</v>
      </c>
      <c r="L91209">
        <v>13</v>
      </c>
    </row>
    <row r="91210" spans="1:12" x14ac:dyDescent="0.3">
      <c r="A91210">
        <v>276422</v>
      </c>
      <c r="B91210" s="2">
        <v>44391.560058252428</v>
      </c>
      <c r="C91210">
        <v>235246</v>
      </c>
      <c r="D91210">
        <v>475343</v>
      </c>
      <c r="I91210" s="59">
        <v>135494</v>
      </c>
      <c r="J91210" s="57" t="s">
        <v>83</v>
      </c>
      <c r="K91210" s="58" t="str">
        <f t="shared" si="1425"/>
        <v>будни</v>
      </c>
      <c r="L91210">
        <v>13</v>
      </c>
    </row>
    <row r="91211" spans="1:12" x14ac:dyDescent="0.3">
      <c r="A91211">
        <v>276424</v>
      </c>
      <c r="B91211" s="2">
        <v>44391.562485436894</v>
      </c>
      <c r="C91211">
        <v>223545</v>
      </c>
      <c r="D91211">
        <v>303258</v>
      </c>
      <c r="I91211" s="59">
        <v>135495</v>
      </c>
      <c r="J91211" s="57" t="s">
        <v>84</v>
      </c>
      <c r="K91211" s="58" t="str">
        <f t="shared" si="1425"/>
        <v>будни</v>
      </c>
      <c r="L91211">
        <v>13</v>
      </c>
    </row>
    <row r="91212" spans="1:12" x14ac:dyDescent="0.3">
      <c r="A91212">
        <v>276429</v>
      </c>
      <c r="B91212" s="2">
        <v>44391.562889967638</v>
      </c>
      <c r="C91212">
        <v>176723</v>
      </c>
      <c r="D91212">
        <v>321441</v>
      </c>
      <c r="I91212" s="59">
        <v>135496</v>
      </c>
      <c r="J91212" s="57" t="s">
        <v>79</v>
      </c>
      <c r="K91212" s="58" t="str">
        <f t="shared" si="1425"/>
        <v>будни</v>
      </c>
      <c r="L91212">
        <v>13</v>
      </c>
    </row>
    <row r="91213" spans="1:12" x14ac:dyDescent="0.3">
      <c r="A91213">
        <v>276433</v>
      </c>
      <c r="B91213" s="2">
        <v>44391.563294498381</v>
      </c>
      <c r="C91213">
        <v>134651</v>
      </c>
      <c r="D91213">
        <v>112334</v>
      </c>
      <c r="I91213" s="59">
        <v>135497</v>
      </c>
      <c r="J91213" s="57" t="s">
        <v>80</v>
      </c>
      <c r="K91213" s="58" t="str">
        <f t="shared" si="1425"/>
        <v>будни</v>
      </c>
      <c r="L91213">
        <v>13</v>
      </c>
    </row>
    <row r="91214" spans="1:12" x14ac:dyDescent="0.3">
      <c r="A91214">
        <v>276437</v>
      </c>
      <c r="B91214" s="2">
        <v>44391.563699029124</v>
      </c>
      <c r="C91214">
        <v>56896</v>
      </c>
      <c r="D91214">
        <v>96200</v>
      </c>
      <c r="I91214" s="59">
        <v>135498</v>
      </c>
      <c r="J91214" s="57" t="s">
        <v>81</v>
      </c>
      <c r="K91214" s="58" t="str">
        <f t="shared" si="1425"/>
        <v>будни</v>
      </c>
      <c r="L91214">
        <v>13</v>
      </c>
    </row>
    <row r="91215" spans="1:12" x14ac:dyDescent="0.3">
      <c r="A91215">
        <v>276438</v>
      </c>
      <c r="B91215" s="2">
        <v>44391.563699029131</v>
      </c>
      <c r="C91215">
        <v>172859</v>
      </c>
      <c r="D91215">
        <v>290222</v>
      </c>
      <c r="I91215" s="59">
        <v>135499</v>
      </c>
      <c r="J91215" s="57" t="s">
        <v>78</v>
      </c>
      <c r="K91215" s="58" t="str">
        <f t="shared" si="1425"/>
        <v>выходные</v>
      </c>
      <c r="L91215">
        <v>13</v>
      </c>
    </row>
    <row r="91216" spans="1:12" x14ac:dyDescent="0.3">
      <c r="A91216">
        <v>276441</v>
      </c>
      <c r="B91216" s="2">
        <v>44391.565317152104</v>
      </c>
      <c r="C91216">
        <v>21792</v>
      </c>
      <c r="D91216">
        <v>472712</v>
      </c>
      <c r="I91216" s="59">
        <v>135500</v>
      </c>
      <c r="J91216" s="57" t="s">
        <v>82</v>
      </c>
      <c r="K91216" s="58" t="str">
        <f t="shared" si="1425"/>
        <v>выходные</v>
      </c>
      <c r="L91216">
        <v>13</v>
      </c>
    </row>
    <row r="91217" spans="1:12" x14ac:dyDescent="0.3">
      <c r="A91217">
        <v>276443</v>
      </c>
      <c r="B91217" s="2">
        <v>44391.565317152104</v>
      </c>
      <c r="C91217">
        <v>323798</v>
      </c>
      <c r="D91217">
        <v>127233</v>
      </c>
      <c r="I91217" s="59">
        <v>135501</v>
      </c>
      <c r="J91217" s="57" t="s">
        <v>83</v>
      </c>
      <c r="K91217" s="58" t="str">
        <f t="shared" si="1425"/>
        <v>будни</v>
      </c>
      <c r="L91217">
        <v>13</v>
      </c>
    </row>
    <row r="91218" spans="1:12" x14ac:dyDescent="0.3">
      <c r="A91218">
        <v>276446</v>
      </c>
      <c r="B91218" s="2">
        <v>44391.565721682848</v>
      </c>
      <c r="C91218">
        <v>69557</v>
      </c>
      <c r="D91218">
        <v>5151</v>
      </c>
      <c r="I91218" s="59">
        <v>135502</v>
      </c>
      <c r="J91218" s="57" t="s">
        <v>84</v>
      </c>
      <c r="K91218" s="58" t="str">
        <f t="shared" si="1425"/>
        <v>будни</v>
      </c>
      <c r="L91218">
        <v>13</v>
      </c>
    </row>
    <row r="91219" spans="1:12" x14ac:dyDescent="0.3">
      <c r="A91219">
        <v>276451</v>
      </c>
      <c r="B91219" s="2">
        <v>44391.566126213591</v>
      </c>
      <c r="C91219">
        <v>326660</v>
      </c>
      <c r="D91219">
        <v>250679</v>
      </c>
      <c r="I91219" s="59">
        <v>135503</v>
      </c>
      <c r="J91219" s="57" t="s">
        <v>79</v>
      </c>
      <c r="K91219" s="58" t="str">
        <f t="shared" si="1425"/>
        <v>будни</v>
      </c>
      <c r="L91219">
        <v>13</v>
      </c>
    </row>
    <row r="91220" spans="1:12" x14ac:dyDescent="0.3">
      <c r="A91220">
        <v>276456</v>
      </c>
      <c r="B91220" s="2">
        <v>44391.566935275085</v>
      </c>
      <c r="C91220">
        <v>210651</v>
      </c>
      <c r="D91220">
        <v>439981</v>
      </c>
      <c r="I91220" s="59">
        <v>135504</v>
      </c>
      <c r="J91220" s="57" t="s">
        <v>80</v>
      </c>
      <c r="K91220" s="58" t="str">
        <f t="shared" si="1425"/>
        <v>будни</v>
      </c>
      <c r="L91220">
        <v>13</v>
      </c>
    </row>
    <row r="91221" spans="1:12" x14ac:dyDescent="0.3">
      <c r="A91221">
        <v>276458</v>
      </c>
      <c r="B91221" s="2">
        <v>44391.567339805821</v>
      </c>
      <c r="C91221">
        <v>128909</v>
      </c>
      <c r="D91221">
        <v>378749</v>
      </c>
      <c r="I91221" s="59">
        <v>135505</v>
      </c>
      <c r="J91221" s="57" t="s">
        <v>81</v>
      </c>
      <c r="K91221" s="58" t="str">
        <f t="shared" si="1425"/>
        <v>будни</v>
      </c>
      <c r="L91221">
        <v>13</v>
      </c>
    </row>
    <row r="91222" spans="1:12" x14ac:dyDescent="0.3">
      <c r="A91222">
        <v>276463</v>
      </c>
      <c r="B91222" s="2">
        <v>44391.567999999999</v>
      </c>
      <c r="C91222">
        <v>283811</v>
      </c>
      <c r="D91222">
        <v>461756</v>
      </c>
      <c r="I91222" s="59">
        <v>135506</v>
      </c>
      <c r="J91222" s="57" t="s">
        <v>78</v>
      </c>
      <c r="K91222" s="58" t="str">
        <f t="shared" si="1425"/>
        <v>выходные</v>
      </c>
      <c r="L91222">
        <v>13</v>
      </c>
    </row>
    <row r="91223" spans="1:12" x14ac:dyDescent="0.3">
      <c r="A91223">
        <v>276465</v>
      </c>
      <c r="B91223" s="2">
        <v>44391.568553398058</v>
      </c>
      <c r="C91223">
        <v>46838</v>
      </c>
      <c r="D91223">
        <v>21760</v>
      </c>
      <c r="I91223" s="59">
        <v>135507</v>
      </c>
      <c r="J91223" s="57" t="s">
        <v>82</v>
      </c>
      <c r="K91223" s="58" t="str">
        <f t="shared" si="1425"/>
        <v>выходные</v>
      </c>
      <c r="L91223">
        <v>13</v>
      </c>
    </row>
    <row r="91224" spans="1:12" x14ac:dyDescent="0.3">
      <c r="A91224">
        <v>276466</v>
      </c>
      <c r="B91224" s="2">
        <v>44391.568957928801</v>
      </c>
      <c r="C91224">
        <v>24303</v>
      </c>
      <c r="D91224">
        <v>411922</v>
      </c>
      <c r="I91224" s="59">
        <v>135508</v>
      </c>
      <c r="J91224" s="57" t="s">
        <v>83</v>
      </c>
      <c r="K91224" s="58" t="str">
        <f t="shared" si="1425"/>
        <v>будни</v>
      </c>
      <c r="L91224">
        <v>13</v>
      </c>
    </row>
    <row r="91225" spans="1:12" x14ac:dyDescent="0.3">
      <c r="A91225">
        <v>276471</v>
      </c>
      <c r="B91225" s="2">
        <v>44391.568957928801</v>
      </c>
      <c r="C91225">
        <v>134188</v>
      </c>
      <c r="D91225">
        <v>227775</v>
      </c>
      <c r="I91225" s="59">
        <v>135509</v>
      </c>
      <c r="J91225" s="57" t="s">
        <v>84</v>
      </c>
      <c r="K91225" s="58" t="str">
        <f t="shared" si="1425"/>
        <v>будни</v>
      </c>
      <c r="L91225">
        <v>13</v>
      </c>
    </row>
    <row r="91226" spans="1:12" x14ac:dyDescent="0.3">
      <c r="A91226">
        <v>276476</v>
      </c>
      <c r="B91226" s="2">
        <v>44391.569333333333</v>
      </c>
      <c r="C91226">
        <v>186409</v>
      </c>
      <c r="D91226">
        <v>82901</v>
      </c>
      <c r="I91226" s="59">
        <v>135510</v>
      </c>
      <c r="J91226" s="57" t="s">
        <v>79</v>
      </c>
      <c r="K91226" s="58" t="str">
        <f t="shared" si="1425"/>
        <v>будни</v>
      </c>
      <c r="L91226">
        <v>13</v>
      </c>
    </row>
    <row r="91227" spans="1:12" x14ac:dyDescent="0.3">
      <c r="A91227">
        <v>276478</v>
      </c>
      <c r="B91227" s="2">
        <v>44391.570333333337</v>
      </c>
      <c r="C91227">
        <v>271168</v>
      </c>
      <c r="D91227">
        <v>432277</v>
      </c>
      <c r="I91227" s="59">
        <v>135511</v>
      </c>
      <c r="J91227" s="57" t="s">
        <v>80</v>
      </c>
      <c r="K91227" s="58" t="str">
        <f t="shared" si="1425"/>
        <v>будни</v>
      </c>
      <c r="L91227">
        <v>13</v>
      </c>
    </row>
    <row r="91228" spans="1:12" x14ac:dyDescent="0.3">
      <c r="A91228">
        <v>276483</v>
      </c>
      <c r="B91228" s="2">
        <v>44391.570666666667</v>
      </c>
      <c r="C91228">
        <v>134084</v>
      </c>
      <c r="D91228">
        <v>347008</v>
      </c>
      <c r="I91228" s="59">
        <v>135512</v>
      </c>
      <c r="J91228" s="57" t="s">
        <v>81</v>
      </c>
      <c r="K91228" s="58" t="str">
        <f t="shared" si="1425"/>
        <v>будни</v>
      </c>
      <c r="L91228">
        <v>13</v>
      </c>
    </row>
    <row r="91229" spans="1:12" x14ac:dyDescent="0.3">
      <c r="A91229">
        <v>276484</v>
      </c>
      <c r="B91229" s="2">
        <v>44391.570980582524</v>
      </c>
      <c r="C91229">
        <v>245621</v>
      </c>
      <c r="D91229">
        <v>158978</v>
      </c>
      <c r="I91229" s="59">
        <v>135513</v>
      </c>
      <c r="J91229" s="57" t="s">
        <v>78</v>
      </c>
      <c r="K91229" s="58" t="str">
        <f t="shared" si="1425"/>
        <v>выходные</v>
      </c>
      <c r="L91229">
        <v>13</v>
      </c>
    </row>
    <row r="91230" spans="1:12" x14ac:dyDescent="0.3">
      <c r="A91230">
        <v>276487</v>
      </c>
      <c r="B91230" s="2">
        <v>44391.571000000004</v>
      </c>
      <c r="C91230">
        <v>222818</v>
      </c>
      <c r="D91230">
        <v>37644</v>
      </c>
      <c r="I91230" s="59">
        <v>135514</v>
      </c>
      <c r="J91230" s="57" t="s">
        <v>82</v>
      </c>
      <c r="K91230" s="58" t="str">
        <f t="shared" si="1425"/>
        <v>выходные</v>
      </c>
      <c r="L91230">
        <v>13</v>
      </c>
    </row>
    <row r="91231" spans="1:12" x14ac:dyDescent="0.3">
      <c r="A91231">
        <v>276492</v>
      </c>
      <c r="B91231" s="2">
        <v>44391.571789644018</v>
      </c>
      <c r="C91231">
        <v>252427</v>
      </c>
      <c r="D91231">
        <v>20339</v>
      </c>
      <c r="I91231" s="59">
        <v>135515</v>
      </c>
      <c r="J91231" s="57" t="s">
        <v>83</v>
      </c>
      <c r="K91231" s="58" t="str">
        <f t="shared" si="1425"/>
        <v>будни</v>
      </c>
      <c r="L91231">
        <v>13</v>
      </c>
    </row>
    <row r="91232" spans="1:12" x14ac:dyDescent="0.3">
      <c r="A91232">
        <v>276494</v>
      </c>
      <c r="B91232" s="2">
        <v>44391.573407766991</v>
      </c>
      <c r="C91232">
        <v>89623</v>
      </c>
      <c r="D91232">
        <v>314278</v>
      </c>
      <c r="I91232" s="59">
        <v>135516</v>
      </c>
      <c r="J91232" s="57" t="s">
        <v>84</v>
      </c>
      <c r="K91232" s="58" t="str">
        <f t="shared" si="1425"/>
        <v>будни</v>
      </c>
      <c r="L91232">
        <v>13</v>
      </c>
    </row>
    <row r="91233" spans="1:12" x14ac:dyDescent="0.3">
      <c r="A91233">
        <v>276495</v>
      </c>
      <c r="B91233" s="2">
        <v>44391.573407766991</v>
      </c>
      <c r="C91233">
        <v>92575</v>
      </c>
      <c r="D91233">
        <v>406648</v>
      </c>
      <c r="I91233" s="59">
        <v>135517</v>
      </c>
      <c r="J91233" s="57" t="s">
        <v>79</v>
      </c>
      <c r="K91233" s="58" t="str">
        <f t="shared" si="1425"/>
        <v>будни</v>
      </c>
      <c r="L91233">
        <v>13</v>
      </c>
    </row>
    <row r="91234" spans="1:12" x14ac:dyDescent="0.3">
      <c r="A91234">
        <v>276499</v>
      </c>
      <c r="B91234" s="2">
        <v>44391.573812297735</v>
      </c>
      <c r="C91234">
        <v>90708</v>
      </c>
      <c r="D91234">
        <v>214224</v>
      </c>
      <c r="I91234" s="59">
        <v>135518</v>
      </c>
      <c r="J91234" s="57" t="s">
        <v>80</v>
      </c>
      <c r="K91234" s="58" t="str">
        <f t="shared" si="1425"/>
        <v>будни</v>
      </c>
      <c r="L91234">
        <v>13</v>
      </c>
    </row>
    <row r="91235" spans="1:12" x14ac:dyDescent="0.3">
      <c r="A91235">
        <v>276500</v>
      </c>
      <c r="B91235" s="2">
        <v>44391.574216828478</v>
      </c>
      <c r="C91235">
        <v>92453</v>
      </c>
      <c r="D91235">
        <v>227775</v>
      </c>
      <c r="I91235" s="59">
        <v>135519</v>
      </c>
      <c r="J91235" s="57" t="s">
        <v>81</v>
      </c>
      <c r="K91235" s="58" t="str">
        <f t="shared" si="1425"/>
        <v>будни</v>
      </c>
      <c r="L91235">
        <v>13</v>
      </c>
    </row>
    <row r="91236" spans="1:12" x14ac:dyDescent="0.3">
      <c r="A91236">
        <v>276504</v>
      </c>
      <c r="B91236" s="2">
        <v>44391.574621359221</v>
      </c>
      <c r="C91236">
        <v>85281</v>
      </c>
      <c r="D91236">
        <v>258251</v>
      </c>
      <c r="I91236" s="59">
        <v>135520</v>
      </c>
      <c r="J91236" s="57" t="s">
        <v>78</v>
      </c>
      <c r="K91236" s="58" t="str">
        <f t="shared" si="1425"/>
        <v>выходные</v>
      </c>
      <c r="L91236">
        <v>13</v>
      </c>
    </row>
    <row r="91237" spans="1:12" x14ac:dyDescent="0.3">
      <c r="A91237">
        <v>276505</v>
      </c>
      <c r="B91237" s="2">
        <v>44391.574999999997</v>
      </c>
      <c r="C91237">
        <v>312205</v>
      </c>
      <c r="D91237">
        <v>420981</v>
      </c>
      <c r="I91237" s="59">
        <v>135521</v>
      </c>
      <c r="J91237" s="57" t="s">
        <v>82</v>
      </c>
      <c r="K91237" s="58" t="str">
        <f t="shared" si="1425"/>
        <v>выходные</v>
      </c>
      <c r="L91237">
        <v>13</v>
      </c>
    </row>
    <row r="91238" spans="1:12" x14ac:dyDescent="0.3">
      <c r="A91238">
        <v>276509</v>
      </c>
      <c r="B91238" s="2">
        <v>44391.575430420708</v>
      </c>
      <c r="C91238">
        <v>31149</v>
      </c>
      <c r="D91238">
        <v>258219</v>
      </c>
      <c r="I91238" s="59">
        <v>135522</v>
      </c>
      <c r="J91238" s="57" t="s">
        <v>83</v>
      </c>
      <c r="K91238" s="58" t="str">
        <f t="shared" si="1425"/>
        <v>будни</v>
      </c>
      <c r="L91238">
        <v>13</v>
      </c>
    </row>
    <row r="91239" spans="1:12" x14ac:dyDescent="0.3">
      <c r="A91239">
        <v>276512</v>
      </c>
      <c r="B91239" s="2">
        <v>44391.576333333338</v>
      </c>
      <c r="C91239">
        <v>98586</v>
      </c>
      <c r="D91239">
        <v>411922</v>
      </c>
      <c r="I91239" s="59">
        <v>135523</v>
      </c>
      <c r="J91239" s="57" t="s">
        <v>84</v>
      </c>
      <c r="K91239" s="58" t="str">
        <f t="shared" si="1425"/>
        <v>будни</v>
      </c>
      <c r="L91239">
        <v>13</v>
      </c>
    </row>
    <row r="91240" spans="1:12" x14ac:dyDescent="0.3">
      <c r="A91240">
        <v>276514</v>
      </c>
      <c r="B91240" s="2">
        <v>44391.577453074431</v>
      </c>
      <c r="C91240">
        <v>346746</v>
      </c>
      <c r="D91240">
        <v>411922</v>
      </c>
      <c r="I91240" s="59">
        <v>135524</v>
      </c>
      <c r="J91240" s="57" t="s">
        <v>79</v>
      </c>
      <c r="K91240" s="58" t="str">
        <f t="shared" si="1425"/>
        <v>будни</v>
      </c>
      <c r="L91240">
        <v>13</v>
      </c>
    </row>
    <row r="91241" spans="1:12" x14ac:dyDescent="0.3">
      <c r="A91241">
        <v>276517</v>
      </c>
      <c r="B91241" s="2">
        <v>44391.577453074438</v>
      </c>
      <c r="C91241">
        <v>225078</v>
      </c>
      <c r="D91241">
        <v>226626</v>
      </c>
      <c r="I91241" s="59">
        <v>135525</v>
      </c>
      <c r="J91241" s="57" t="s">
        <v>80</v>
      </c>
      <c r="K91241" s="58" t="str">
        <f t="shared" si="1425"/>
        <v>будни</v>
      </c>
      <c r="L91241">
        <v>13</v>
      </c>
    </row>
    <row r="91242" spans="1:12" x14ac:dyDescent="0.3">
      <c r="A91242">
        <v>276519</v>
      </c>
      <c r="B91242" s="2">
        <v>44391.578666666661</v>
      </c>
      <c r="C91242">
        <v>339223</v>
      </c>
      <c r="D91242">
        <v>290260</v>
      </c>
      <c r="I91242" s="59">
        <v>135526</v>
      </c>
      <c r="J91242" s="57" t="s">
        <v>81</v>
      </c>
      <c r="K91242" s="58" t="str">
        <f t="shared" si="1425"/>
        <v>будни</v>
      </c>
      <c r="L91242">
        <v>13</v>
      </c>
    </row>
    <row r="91243" spans="1:12" x14ac:dyDescent="0.3">
      <c r="A91243">
        <v>276522</v>
      </c>
      <c r="B91243" s="2">
        <v>44391.579071197411</v>
      </c>
      <c r="C91243">
        <v>112109</v>
      </c>
      <c r="D91243">
        <v>411922</v>
      </c>
      <c r="I91243" s="59">
        <v>135527</v>
      </c>
      <c r="J91243" s="57" t="s">
        <v>78</v>
      </c>
      <c r="K91243" s="58" t="str">
        <f t="shared" si="1425"/>
        <v>выходные</v>
      </c>
      <c r="L91243">
        <v>13</v>
      </c>
    </row>
    <row r="91244" spans="1:12" x14ac:dyDescent="0.3">
      <c r="A91244">
        <v>276527</v>
      </c>
      <c r="B91244" s="2">
        <v>44391.581093851135</v>
      </c>
      <c r="C91244">
        <v>242403</v>
      </c>
      <c r="D91244">
        <v>266419</v>
      </c>
      <c r="I91244" s="59">
        <v>135528</v>
      </c>
      <c r="J91244" s="57" t="s">
        <v>82</v>
      </c>
      <c r="K91244" s="58" t="str">
        <f t="shared" si="1425"/>
        <v>выходные</v>
      </c>
      <c r="L91244">
        <v>13</v>
      </c>
    </row>
    <row r="91245" spans="1:12" x14ac:dyDescent="0.3">
      <c r="A91245">
        <v>276529</v>
      </c>
      <c r="B91245" s="2">
        <v>44391.581498381878</v>
      </c>
      <c r="C91245">
        <v>100652</v>
      </c>
      <c r="D91245">
        <v>311670</v>
      </c>
      <c r="I91245" s="59">
        <v>135529</v>
      </c>
      <c r="J91245" s="57" t="s">
        <v>83</v>
      </c>
      <c r="K91245" s="58" t="str">
        <f t="shared" si="1425"/>
        <v>будни</v>
      </c>
      <c r="L91245">
        <v>13</v>
      </c>
    </row>
    <row r="91246" spans="1:12" x14ac:dyDescent="0.3">
      <c r="A91246">
        <v>276533</v>
      </c>
      <c r="B91246" s="2">
        <v>44391.581902912621</v>
      </c>
      <c r="C91246">
        <v>224973</v>
      </c>
      <c r="D91246">
        <v>111706</v>
      </c>
      <c r="I91246" s="59">
        <v>135530</v>
      </c>
      <c r="J91246" s="57" t="s">
        <v>84</v>
      </c>
      <c r="K91246" s="58" t="str">
        <f t="shared" si="1425"/>
        <v>будни</v>
      </c>
      <c r="L91246">
        <v>13</v>
      </c>
    </row>
    <row r="91247" spans="1:12" x14ac:dyDescent="0.3">
      <c r="A91247">
        <v>276537</v>
      </c>
      <c r="B91247" s="2">
        <v>44391.581902912621</v>
      </c>
      <c r="C91247">
        <v>325851</v>
      </c>
      <c r="D91247">
        <v>154228</v>
      </c>
      <c r="I91247" s="59">
        <v>135531</v>
      </c>
      <c r="J91247" s="57" t="s">
        <v>79</v>
      </c>
      <c r="K91247" s="58" t="str">
        <f t="shared" si="1425"/>
        <v>будни</v>
      </c>
      <c r="L91247">
        <v>13</v>
      </c>
    </row>
    <row r="91248" spans="1:12" x14ac:dyDescent="0.3">
      <c r="A91248">
        <v>276542</v>
      </c>
      <c r="B91248" s="2">
        <v>44391.582307443365</v>
      </c>
      <c r="C91248">
        <v>117682</v>
      </c>
      <c r="D91248">
        <v>24481</v>
      </c>
      <c r="I91248" s="59">
        <v>135532</v>
      </c>
      <c r="J91248" s="57" t="s">
        <v>80</v>
      </c>
      <c r="K91248" s="58" t="str">
        <f t="shared" si="1425"/>
        <v>будни</v>
      </c>
      <c r="L91248">
        <v>13</v>
      </c>
    </row>
    <row r="91249" spans="1:12" x14ac:dyDescent="0.3">
      <c r="A91249">
        <v>276543</v>
      </c>
      <c r="B91249" s="2">
        <v>44391.582333333339</v>
      </c>
      <c r="C91249">
        <v>256637</v>
      </c>
      <c r="D91249">
        <v>455878</v>
      </c>
      <c r="I91249" s="59">
        <v>135533</v>
      </c>
      <c r="J91249" s="57" t="s">
        <v>81</v>
      </c>
      <c r="K91249" s="58" t="str">
        <f t="shared" si="1425"/>
        <v>будни</v>
      </c>
      <c r="L91249">
        <v>13</v>
      </c>
    </row>
    <row r="91250" spans="1:12" x14ac:dyDescent="0.3">
      <c r="A91250">
        <v>276544</v>
      </c>
      <c r="B91250" s="2">
        <v>44391.585139158575</v>
      </c>
      <c r="C91250">
        <v>182402</v>
      </c>
      <c r="D91250">
        <v>21760</v>
      </c>
      <c r="I91250" s="59">
        <v>135534</v>
      </c>
      <c r="J91250" s="57" t="s">
        <v>78</v>
      </c>
      <c r="K91250" s="58" t="str">
        <f t="shared" si="1425"/>
        <v>выходные</v>
      </c>
      <c r="L91250">
        <v>14</v>
      </c>
    </row>
    <row r="91251" spans="1:12" x14ac:dyDescent="0.3">
      <c r="A91251">
        <v>276549</v>
      </c>
      <c r="B91251" s="2">
        <v>44391.585139158575</v>
      </c>
      <c r="C91251">
        <v>335034</v>
      </c>
      <c r="D91251">
        <v>86587</v>
      </c>
      <c r="I91251" s="59">
        <v>135535</v>
      </c>
      <c r="J91251" s="57" t="s">
        <v>82</v>
      </c>
      <c r="K91251" s="58" t="str">
        <f t="shared" si="1425"/>
        <v>выходные</v>
      </c>
      <c r="L91251">
        <v>14</v>
      </c>
    </row>
    <row r="91252" spans="1:12" x14ac:dyDescent="0.3">
      <c r="A91252">
        <v>276551</v>
      </c>
      <c r="B91252" s="2">
        <v>44391.585543689318</v>
      </c>
      <c r="C91252">
        <v>176475</v>
      </c>
      <c r="D91252">
        <v>463830</v>
      </c>
      <c r="I91252" s="59">
        <v>135536</v>
      </c>
      <c r="J91252" s="57" t="s">
        <v>83</v>
      </c>
      <c r="K91252" s="58" t="str">
        <f t="shared" si="1425"/>
        <v>будни</v>
      </c>
      <c r="L91252">
        <v>14</v>
      </c>
    </row>
    <row r="91253" spans="1:12" x14ac:dyDescent="0.3">
      <c r="A91253">
        <v>276554</v>
      </c>
      <c r="B91253" s="2">
        <v>44391.585543689318</v>
      </c>
      <c r="C91253">
        <v>291336</v>
      </c>
      <c r="D91253">
        <v>378831</v>
      </c>
      <c r="I91253" s="59">
        <v>135537</v>
      </c>
      <c r="J91253" s="57" t="s">
        <v>84</v>
      </c>
      <c r="K91253" s="58" t="str">
        <f t="shared" si="1425"/>
        <v>будни</v>
      </c>
      <c r="L91253">
        <v>14</v>
      </c>
    </row>
    <row r="91254" spans="1:12" x14ac:dyDescent="0.3">
      <c r="A91254">
        <v>276555</v>
      </c>
      <c r="B91254" s="2">
        <v>44391.585948220061</v>
      </c>
      <c r="C91254">
        <v>753</v>
      </c>
      <c r="D91254">
        <v>249345</v>
      </c>
      <c r="I91254" s="59">
        <v>135538</v>
      </c>
      <c r="J91254" s="57" t="s">
        <v>79</v>
      </c>
      <c r="K91254" s="58" t="str">
        <f t="shared" si="1425"/>
        <v>будни</v>
      </c>
      <c r="L91254">
        <v>14</v>
      </c>
    </row>
    <row r="91255" spans="1:12" x14ac:dyDescent="0.3">
      <c r="A91255">
        <v>276558</v>
      </c>
      <c r="B91255" s="2">
        <v>44391.586000000003</v>
      </c>
      <c r="C91255">
        <v>337754</v>
      </c>
      <c r="D91255">
        <v>285678</v>
      </c>
      <c r="I91255" s="59">
        <v>135539</v>
      </c>
      <c r="J91255" s="57" t="s">
        <v>80</v>
      </c>
      <c r="K91255" s="58" t="str">
        <f t="shared" si="1425"/>
        <v>будни</v>
      </c>
      <c r="L91255">
        <v>14</v>
      </c>
    </row>
    <row r="91256" spans="1:12" x14ac:dyDescent="0.3">
      <c r="A91256">
        <v>276560</v>
      </c>
      <c r="B91256" s="2">
        <v>44391.586352750812</v>
      </c>
      <c r="C91256">
        <v>209530</v>
      </c>
      <c r="D91256">
        <v>74456</v>
      </c>
      <c r="I91256" s="59">
        <v>135540</v>
      </c>
      <c r="J91256" s="57" t="s">
        <v>81</v>
      </c>
      <c r="K91256" s="58" t="str">
        <f t="shared" si="1425"/>
        <v>будни</v>
      </c>
      <c r="L91256">
        <v>14</v>
      </c>
    </row>
    <row r="91257" spans="1:12" x14ac:dyDescent="0.3">
      <c r="A91257">
        <v>276561</v>
      </c>
      <c r="B91257" s="2">
        <v>44391.586757281548</v>
      </c>
      <c r="C91257">
        <v>245000</v>
      </c>
      <c r="D91257">
        <v>158978</v>
      </c>
      <c r="I91257" s="59">
        <v>135541</v>
      </c>
      <c r="J91257" s="57" t="s">
        <v>78</v>
      </c>
      <c r="K91257" s="58" t="str">
        <f t="shared" si="1425"/>
        <v>выходные</v>
      </c>
      <c r="L91257">
        <v>14</v>
      </c>
    </row>
    <row r="91258" spans="1:12" x14ac:dyDescent="0.3">
      <c r="A91258">
        <v>276565</v>
      </c>
      <c r="B91258" s="2">
        <v>44391.587161812298</v>
      </c>
      <c r="C91258">
        <v>18533</v>
      </c>
      <c r="D91258">
        <v>118549</v>
      </c>
      <c r="I91258" s="59">
        <v>135542</v>
      </c>
      <c r="J91258" s="57" t="s">
        <v>82</v>
      </c>
      <c r="K91258" s="58" t="str">
        <f t="shared" si="1425"/>
        <v>выходные</v>
      </c>
      <c r="L91258">
        <v>14</v>
      </c>
    </row>
    <row r="91259" spans="1:12" x14ac:dyDescent="0.3">
      <c r="A91259">
        <v>276570</v>
      </c>
      <c r="B91259" s="2">
        <v>44391.587970873792</v>
      </c>
      <c r="C91259">
        <v>214268</v>
      </c>
      <c r="D91259">
        <v>437440</v>
      </c>
      <c r="I91259" s="59">
        <v>135543</v>
      </c>
      <c r="J91259" s="57" t="s">
        <v>83</v>
      </c>
      <c r="K91259" s="58" t="str">
        <f t="shared" si="1425"/>
        <v>будни</v>
      </c>
      <c r="L91259">
        <v>14</v>
      </c>
    </row>
    <row r="91260" spans="1:12" x14ac:dyDescent="0.3">
      <c r="A91260">
        <v>276574</v>
      </c>
      <c r="B91260" s="2">
        <v>44391.588375404528</v>
      </c>
      <c r="C91260">
        <v>277192</v>
      </c>
      <c r="D91260">
        <v>230507</v>
      </c>
      <c r="I91260" s="59">
        <v>135544</v>
      </c>
      <c r="J91260" s="57" t="s">
        <v>84</v>
      </c>
      <c r="K91260" s="58" t="str">
        <f t="shared" si="1425"/>
        <v>будни</v>
      </c>
      <c r="L91260">
        <v>14</v>
      </c>
    </row>
    <row r="91261" spans="1:12" x14ac:dyDescent="0.3">
      <c r="A91261">
        <v>276575</v>
      </c>
      <c r="B91261" s="2">
        <v>44391.589184466015</v>
      </c>
      <c r="C91261">
        <v>112390</v>
      </c>
      <c r="D91261">
        <v>182191</v>
      </c>
      <c r="I91261" s="59">
        <v>135545</v>
      </c>
      <c r="J91261" s="57" t="s">
        <v>79</v>
      </c>
      <c r="K91261" s="58" t="str">
        <f t="shared" si="1425"/>
        <v>будни</v>
      </c>
      <c r="L91261">
        <v>14</v>
      </c>
    </row>
    <row r="91262" spans="1:12" x14ac:dyDescent="0.3">
      <c r="A91262">
        <v>276579</v>
      </c>
      <c r="B91262" s="2">
        <v>44391.589184466022</v>
      </c>
      <c r="C91262">
        <v>77286</v>
      </c>
      <c r="D91262">
        <v>357547</v>
      </c>
      <c r="I91262" s="59">
        <v>135546</v>
      </c>
      <c r="J91262" s="57" t="s">
        <v>80</v>
      </c>
      <c r="K91262" s="58" t="str">
        <f t="shared" si="1425"/>
        <v>будни</v>
      </c>
      <c r="L91262">
        <v>14</v>
      </c>
    </row>
    <row r="91263" spans="1:12" x14ac:dyDescent="0.3">
      <c r="A91263">
        <v>276581</v>
      </c>
      <c r="B91263" s="2">
        <v>44391.592016181232</v>
      </c>
      <c r="C91263">
        <v>268039</v>
      </c>
      <c r="D91263">
        <v>311565</v>
      </c>
      <c r="I91263" s="59">
        <v>135547</v>
      </c>
      <c r="J91263" s="57" t="s">
        <v>81</v>
      </c>
      <c r="K91263" s="58" t="str">
        <f t="shared" si="1425"/>
        <v>будни</v>
      </c>
      <c r="L91263">
        <v>14</v>
      </c>
    </row>
    <row r="91264" spans="1:12" x14ac:dyDescent="0.3">
      <c r="A91264">
        <v>276583</v>
      </c>
      <c r="B91264" s="2">
        <v>44391.592825242718</v>
      </c>
      <c r="C91264">
        <v>112585</v>
      </c>
      <c r="D91264">
        <v>294433</v>
      </c>
      <c r="I91264" s="59">
        <v>135548</v>
      </c>
      <c r="J91264" s="57" t="s">
        <v>78</v>
      </c>
      <c r="K91264" s="58" t="str">
        <f t="shared" si="1425"/>
        <v>выходные</v>
      </c>
      <c r="L91264">
        <v>14</v>
      </c>
    </row>
    <row r="91265" spans="1:12" x14ac:dyDescent="0.3">
      <c r="A91265">
        <v>276585</v>
      </c>
      <c r="B91265" s="2">
        <v>44391.595252427185</v>
      </c>
      <c r="C91265">
        <v>164680</v>
      </c>
      <c r="D91265">
        <v>180863</v>
      </c>
      <c r="I91265" s="59">
        <v>135549</v>
      </c>
      <c r="J91265" s="57" t="s">
        <v>82</v>
      </c>
      <c r="K91265" s="58" t="str">
        <f t="shared" si="1425"/>
        <v>выходные</v>
      </c>
      <c r="L91265">
        <v>14</v>
      </c>
    </row>
    <row r="91266" spans="1:12" x14ac:dyDescent="0.3">
      <c r="A91266">
        <v>276590</v>
      </c>
      <c r="B91266" s="2">
        <v>44391.595656957928</v>
      </c>
      <c r="C91266">
        <v>231030</v>
      </c>
      <c r="D91266">
        <v>21760</v>
      </c>
      <c r="I91266" s="59">
        <v>135550</v>
      </c>
      <c r="J91266" s="57" t="s">
        <v>83</v>
      </c>
      <c r="K91266" s="58" t="str">
        <f t="shared" si="1425"/>
        <v>будни</v>
      </c>
      <c r="L91266">
        <v>14</v>
      </c>
    </row>
    <row r="91267" spans="1:12" x14ac:dyDescent="0.3">
      <c r="A91267">
        <v>276591</v>
      </c>
      <c r="B91267" s="2">
        <v>44391.596333333335</v>
      </c>
      <c r="C91267">
        <v>55912</v>
      </c>
      <c r="D91267">
        <v>242428</v>
      </c>
      <c r="I91267" s="59">
        <v>135551</v>
      </c>
      <c r="J91267" s="57" t="s">
        <v>84</v>
      </c>
      <c r="K91267" s="58" t="str">
        <f t="shared" ref="K91267:K91330" si="1426">IF(OR(J91267="суббота",J91267="воскресенье"),"выходные","будни")</f>
        <v>будни</v>
      </c>
      <c r="L91267">
        <v>14</v>
      </c>
    </row>
    <row r="91268" spans="1:12" x14ac:dyDescent="0.3">
      <c r="A91268">
        <v>276592</v>
      </c>
      <c r="B91268" s="2">
        <v>44391.597275080909</v>
      </c>
      <c r="C91268">
        <v>23796</v>
      </c>
      <c r="D91268">
        <v>158978</v>
      </c>
      <c r="I91268" s="59">
        <v>135552</v>
      </c>
      <c r="J91268" s="57" t="s">
        <v>79</v>
      </c>
      <c r="K91268" s="58" t="str">
        <f t="shared" si="1426"/>
        <v>будни</v>
      </c>
      <c r="L91268">
        <v>14</v>
      </c>
    </row>
    <row r="91269" spans="1:12" x14ac:dyDescent="0.3">
      <c r="A91269">
        <v>276597</v>
      </c>
      <c r="B91269" s="2">
        <v>44391.598084142395</v>
      </c>
      <c r="C91269">
        <v>284935</v>
      </c>
      <c r="D91269">
        <v>158978</v>
      </c>
      <c r="I91269" s="59">
        <v>135553</v>
      </c>
      <c r="J91269" s="57" t="s">
        <v>80</v>
      </c>
      <c r="K91269" s="58" t="str">
        <f t="shared" si="1426"/>
        <v>будни</v>
      </c>
      <c r="L91269">
        <v>14</v>
      </c>
    </row>
    <row r="91270" spans="1:12" x14ac:dyDescent="0.3">
      <c r="A91270">
        <v>276601</v>
      </c>
      <c r="B91270" s="2">
        <v>44391.598488673138</v>
      </c>
      <c r="C91270">
        <v>108322</v>
      </c>
      <c r="D91270">
        <v>250679</v>
      </c>
      <c r="I91270" s="59">
        <v>135554</v>
      </c>
      <c r="J91270" s="57" t="s">
        <v>81</v>
      </c>
      <c r="K91270" s="58" t="str">
        <f t="shared" si="1426"/>
        <v>будни</v>
      </c>
      <c r="L91270">
        <v>14</v>
      </c>
    </row>
    <row r="91271" spans="1:12" x14ac:dyDescent="0.3">
      <c r="A91271">
        <v>276604</v>
      </c>
      <c r="B91271" s="2">
        <v>44391.599297734632</v>
      </c>
      <c r="C91271">
        <v>98754</v>
      </c>
      <c r="D91271">
        <v>394819</v>
      </c>
      <c r="I91271" s="59">
        <v>135555</v>
      </c>
      <c r="J91271" s="57" t="s">
        <v>78</v>
      </c>
      <c r="K91271" s="58" t="str">
        <f t="shared" si="1426"/>
        <v>выходные</v>
      </c>
      <c r="L91271">
        <v>14</v>
      </c>
    </row>
    <row r="91272" spans="1:12" x14ac:dyDescent="0.3">
      <c r="A91272">
        <v>276605</v>
      </c>
      <c r="B91272" s="2">
        <v>44391.600915857605</v>
      </c>
      <c r="C91272">
        <v>338285</v>
      </c>
      <c r="D91272">
        <v>432003</v>
      </c>
      <c r="I91272" s="59">
        <v>135556</v>
      </c>
      <c r="J91272" s="57" t="s">
        <v>82</v>
      </c>
      <c r="K91272" s="58" t="str">
        <f t="shared" si="1426"/>
        <v>выходные</v>
      </c>
      <c r="L91272">
        <v>14</v>
      </c>
    </row>
    <row r="91273" spans="1:12" x14ac:dyDescent="0.3">
      <c r="A91273">
        <v>276607</v>
      </c>
      <c r="B91273" s="2">
        <v>44391.601724919092</v>
      </c>
      <c r="C91273">
        <v>343249</v>
      </c>
      <c r="D91273">
        <v>154256</v>
      </c>
      <c r="I91273" s="59">
        <v>135557</v>
      </c>
      <c r="J91273" s="57" t="s">
        <v>83</v>
      </c>
      <c r="K91273" s="58" t="str">
        <f t="shared" si="1426"/>
        <v>будни</v>
      </c>
      <c r="L91273">
        <v>14</v>
      </c>
    </row>
    <row r="91274" spans="1:12" x14ac:dyDescent="0.3">
      <c r="A91274">
        <v>276612</v>
      </c>
      <c r="B91274" s="2">
        <v>44391.602938511329</v>
      </c>
      <c r="C91274">
        <v>235131</v>
      </c>
      <c r="D91274">
        <v>182191</v>
      </c>
      <c r="I91274" s="59">
        <v>135558</v>
      </c>
      <c r="J91274" s="57" t="s">
        <v>84</v>
      </c>
      <c r="K91274" s="58" t="str">
        <f t="shared" si="1426"/>
        <v>будни</v>
      </c>
      <c r="L91274">
        <v>14</v>
      </c>
    </row>
    <row r="91275" spans="1:12" x14ac:dyDescent="0.3">
      <c r="A91275">
        <v>276613</v>
      </c>
      <c r="B91275" s="2">
        <v>44391.602938511329</v>
      </c>
      <c r="C91275">
        <v>317240</v>
      </c>
      <c r="D91275">
        <v>191893</v>
      </c>
      <c r="I91275" s="59">
        <v>135559</v>
      </c>
      <c r="J91275" s="57" t="s">
        <v>79</v>
      </c>
      <c r="K91275" s="58" t="str">
        <f t="shared" si="1426"/>
        <v>будни</v>
      </c>
      <c r="L91275">
        <v>14</v>
      </c>
    </row>
    <row r="91276" spans="1:12" x14ac:dyDescent="0.3">
      <c r="A91276">
        <v>276615</v>
      </c>
      <c r="B91276" s="2">
        <v>44391.604152103566</v>
      </c>
      <c r="C91276">
        <v>30757</v>
      </c>
      <c r="D91276">
        <v>351192</v>
      </c>
      <c r="I91276" s="59">
        <v>135560</v>
      </c>
      <c r="J91276" s="57" t="s">
        <v>80</v>
      </c>
      <c r="K91276" s="58" t="str">
        <f t="shared" si="1426"/>
        <v>будни</v>
      </c>
      <c r="L91276">
        <v>14</v>
      </c>
    </row>
    <row r="91277" spans="1:12" x14ac:dyDescent="0.3">
      <c r="A91277">
        <v>276616</v>
      </c>
      <c r="B91277" s="2">
        <v>44391.605770226539</v>
      </c>
      <c r="C91277">
        <v>149915</v>
      </c>
      <c r="D91277">
        <v>431288</v>
      </c>
      <c r="I91277" s="59">
        <v>135561</v>
      </c>
      <c r="J91277" s="57" t="s">
        <v>81</v>
      </c>
      <c r="K91277" s="58" t="str">
        <f t="shared" si="1426"/>
        <v>будни</v>
      </c>
      <c r="L91277">
        <v>14</v>
      </c>
    </row>
    <row r="91278" spans="1:12" x14ac:dyDescent="0.3">
      <c r="A91278">
        <v>276621</v>
      </c>
      <c r="B91278" s="2">
        <v>44391.606174757282</v>
      </c>
      <c r="C91278">
        <v>67403</v>
      </c>
      <c r="D91278">
        <v>301748</v>
      </c>
      <c r="I91278" s="59">
        <v>135562</v>
      </c>
      <c r="J91278" s="57" t="s">
        <v>78</v>
      </c>
      <c r="K91278" s="58" t="str">
        <f t="shared" si="1426"/>
        <v>выходные</v>
      </c>
      <c r="L91278">
        <v>14</v>
      </c>
    </row>
    <row r="91279" spans="1:12" x14ac:dyDescent="0.3">
      <c r="A91279">
        <v>276623</v>
      </c>
      <c r="B91279" s="2">
        <v>44391.606174757282</v>
      </c>
      <c r="C91279">
        <v>219692</v>
      </c>
      <c r="D91279">
        <v>104958</v>
      </c>
      <c r="I91279" s="59">
        <v>135563</v>
      </c>
      <c r="J91279" s="57" t="s">
        <v>82</v>
      </c>
      <c r="K91279" s="58" t="str">
        <f t="shared" si="1426"/>
        <v>выходные</v>
      </c>
      <c r="L91279">
        <v>14</v>
      </c>
    </row>
    <row r="91280" spans="1:12" x14ac:dyDescent="0.3">
      <c r="A91280">
        <v>276627</v>
      </c>
      <c r="B91280" s="2">
        <v>44391.607792880255</v>
      </c>
      <c r="C91280">
        <v>8797</v>
      </c>
      <c r="D91280">
        <v>387595</v>
      </c>
      <c r="I91280" s="59">
        <v>135564</v>
      </c>
      <c r="J91280" s="57" t="s">
        <v>83</v>
      </c>
      <c r="K91280" s="58" t="str">
        <f t="shared" si="1426"/>
        <v>будни</v>
      </c>
      <c r="L91280">
        <v>14</v>
      </c>
    </row>
    <row r="91281" spans="1:12" x14ac:dyDescent="0.3">
      <c r="A91281">
        <v>276631</v>
      </c>
      <c r="B91281" s="2">
        <v>44391.607792880255</v>
      </c>
      <c r="C91281">
        <v>204786</v>
      </c>
      <c r="D91281">
        <v>16360</v>
      </c>
      <c r="I91281" s="59">
        <v>135565</v>
      </c>
      <c r="J91281" s="57" t="s">
        <v>84</v>
      </c>
      <c r="K91281" s="58" t="str">
        <f t="shared" si="1426"/>
        <v>будни</v>
      </c>
      <c r="L91281">
        <v>14</v>
      </c>
    </row>
    <row r="91282" spans="1:12" x14ac:dyDescent="0.3">
      <c r="A91282">
        <v>276635</v>
      </c>
      <c r="B91282" s="2">
        <v>44391.608333333337</v>
      </c>
      <c r="C91282">
        <v>120707</v>
      </c>
      <c r="D91282">
        <v>104958</v>
      </c>
      <c r="I91282" s="59">
        <v>135566</v>
      </c>
      <c r="J91282" s="57" t="s">
        <v>79</v>
      </c>
      <c r="K91282" s="58" t="str">
        <f t="shared" si="1426"/>
        <v>будни</v>
      </c>
      <c r="L91282">
        <v>14</v>
      </c>
    </row>
    <row r="91283" spans="1:12" x14ac:dyDescent="0.3">
      <c r="A91283">
        <v>276638</v>
      </c>
      <c r="B91283" s="2">
        <v>44391.609006472492</v>
      </c>
      <c r="C91283">
        <v>22517</v>
      </c>
      <c r="D91283">
        <v>439981</v>
      </c>
      <c r="I91283" s="59">
        <v>135567</v>
      </c>
      <c r="J91283" s="57" t="s">
        <v>80</v>
      </c>
      <c r="K91283" s="58" t="str">
        <f t="shared" si="1426"/>
        <v>будни</v>
      </c>
      <c r="L91283">
        <v>14</v>
      </c>
    </row>
    <row r="91284" spans="1:12" x14ac:dyDescent="0.3">
      <c r="A91284">
        <v>276642</v>
      </c>
      <c r="B91284" s="2">
        <v>44391.609411003235</v>
      </c>
      <c r="C91284">
        <v>53695</v>
      </c>
      <c r="D91284">
        <v>388561</v>
      </c>
      <c r="I91284" s="59">
        <v>135568</v>
      </c>
      <c r="J91284" s="57" t="s">
        <v>81</v>
      </c>
      <c r="K91284" s="58" t="str">
        <f t="shared" si="1426"/>
        <v>будни</v>
      </c>
      <c r="L91284">
        <v>14</v>
      </c>
    </row>
    <row r="91285" spans="1:12" x14ac:dyDescent="0.3">
      <c r="A91285">
        <v>276646</v>
      </c>
      <c r="B91285" s="2">
        <v>44391.609815533979</v>
      </c>
      <c r="C91285">
        <v>167248</v>
      </c>
      <c r="D91285">
        <v>119655</v>
      </c>
      <c r="I91285" s="59">
        <v>135569</v>
      </c>
      <c r="J91285" s="57" t="s">
        <v>78</v>
      </c>
      <c r="K91285" s="58" t="str">
        <f t="shared" si="1426"/>
        <v>выходные</v>
      </c>
      <c r="L91285">
        <v>14</v>
      </c>
    </row>
    <row r="91286" spans="1:12" x14ac:dyDescent="0.3">
      <c r="A91286">
        <v>276648</v>
      </c>
      <c r="B91286" s="2">
        <v>44391.609815533979</v>
      </c>
      <c r="C91286">
        <v>173491</v>
      </c>
      <c r="D91286">
        <v>214668</v>
      </c>
      <c r="I91286" s="59">
        <v>135570</v>
      </c>
      <c r="J91286" s="57" t="s">
        <v>82</v>
      </c>
      <c r="K91286" s="58" t="str">
        <f t="shared" si="1426"/>
        <v>выходные</v>
      </c>
      <c r="L91286">
        <v>14</v>
      </c>
    </row>
    <row r="91287" spans="1:12" x14ac:dyDescent="0.3">
      <c r="A91287">
        <v>276650</v>
      </c>
      <c r="B91287" s="2">
        <v>44391.610220064722</v>
      </c>
      <c r="C91287">
        <v>25376</v>
      </c>
      <c r="D91287">
        <v>227775</v>
      </c>
      <c r="I91287" s="59">
        <v>135571</v>
      </c>
      <c r="J91287" s="57" t="s">
        <v>83</v>
      </c>
      <c r="K91287" s="58" t="str">
        <f t="shared" si="1426"/>
        <v>будни</v>
      </c>
      <c r="L91287">
        <v>14</v>
      </c>
    </row>
    <row r="91288" spans="1:12" x14ac:dyDescent="0.3">
      <c r="A91288">
        <v>276653</v>
      </c>
      <c r="B91288" s="2">
        <v>44391.611029126208</v>
      </c>
      <c r="C91288">
        <v>107511</v>
      </c>
      <c r="D91288">
        <v>242428</v>
      </c>
      <c r="I91288" s="59">
        <v>135572</v>
      </c>
      <c r="J91288" s="57" t="s">
        <v>84</v>
      </c>
      <c r="K91288" s="58" t="str">
        <f t="shared" si="1426"/>
        <v>будни</v>
      </c>
      <c r="L91288">
        <v>14</v>
      </c>
    </row>
    <row r="91289" spans="1:12" x14ac:dyDescent="0.3">
      <c r="A91289">
        <v>276655</v>
      </c>
      <c r="B91289" s="2">
        <v>44391.611029126208</v>
      </c>
      <c r="C91289">
        <v>327493</v>
      </c>
      <c r="D91289">
        <v>102086</v>
      </c>
      <c r="I91289" s="59">
        <v>135573</v>
      </c>
      <c r="J91289" s="57" t="s">
        <v>79</v>
      </c>
      <c r="K91289" s="58" t="str">
        <f t="shared" si="1426"/>
        <v>будни</v>
      </c>
      <c r="L91289">
        <v>14</v>
      </c>
    </row>
    <row r="91290" spans="1:12" x14ac:dyDescent="0.3">
      <c r="A91290">
        <v>276660</v>
      </c>
      <c r="B91290" s="2">
        <v>44391.612242718445</v>
      </c>
      <c r="C91290">
        <v>164398</v>
      </c>
      <c r="D91290">
        <v>411922</v>
      </c>
      <c r="I91290" s="59">
        <v>135574</v>
      </c>
      <c r="J91290" s="57" t="s">
        <v>80</v>
      </c>
      <c r="K91290" s="58" t="str">
        <f t="shared" si="1426"/>
        <v>будни</v>
      </c>
      <c r="L91290">
        <v>14</v>
      </c>
    </row>
    <row r="91291" spans="1:12" x14ac:dyDescent="0.3">
      <c r="A91291">
        <v>276661</v>
      </c>
      <c r="B91291" s="2">
        <v>44391.612647249189</v>
      </c>
      <c r="C91291">
        <v>261145</v>
      </c>
      <c r="D91291">
        <v>382975</v>
      </c>
      <c r="I91291" s="59">
        <v>135575</v>
      </c>
      <c r="J91291" s="57" t="s">
        <v>81</v>
      </c>
      <c r="K91291" s="58" t="str">
        <f t="shared" si="1426"/>
        <v>будни</v>
      </c>
      <c r="L91291">
        <v>14</v>
      </c>
    </row>
    <row r="91292" spans="1:12" x14ac:dyDescent="0.3">
      <c r="A91292">
        <v>276662</v>
      </c>
      <c r="B91292" s="2">
        <v>44391.613051779932</v>
      </c>
      <c r="C91292">
        <v>87193</v>
      </c>
      <c r="D91292">
        <v>266896</v>
      </c>
      <c r="I91292" s="59">
        <v>135576</v>
      </c>
      <c r="J91292" s="57" t="s">
        <v>78</v>
      </c>
      <c r="K91292" s="58" t="str">
        <f t="shared" si="1426"/>
        <v>выходные</v>
      </c>
      <c r="L91292">
        <v>14</v>
      </c>
    </row>
    <row r="91293" spans="1:12" x14ac:dyDescent="0.3">
      <c r="A91293">
        <v>276667</v>
      </c>
      <c r="B91293" s="2">
        <v>44391.613860841426</v>
      </c>
      <c r="C91293">
        <v>207613</v>
      </c>
      <c r="D91293">
        <v>104958</v>
      </c>
      <c r="I91293" s="59">
        <v>135577</v>
      </c>
      <c r="J91293" s="57" t="s">
        <v>82</v>
      </c>
      <c r="K91293" s="58" t="str">
        <f t="shared" si="1426"/>
        <v>выходные</v>
      </c>
      <c r="L91293">
        <v>14</v>
      </c>
    </row>
    <row r="91294" spans="1:12" x14ac:dyDescent="0.3">
      <c r="A91294">
        <v>276672</v>
      </c>
      <c r="B91294" s="2">
        <v>44391.613860841426</v>
      </c>
      <c r="C91294">
        <v>246013</v>
      </c>
      <c r="D91294">
        <v>430951</v>
      </c>
      <c r="I91294" s="59">
        <v>135578</v>
      </c>
      <c r="J91294" s="57" t="s">
        <v>83</v>
      </c>
      <c r="K91294" s="58" t="str">
        <f t="shared" si="1426"/>
        <v>будни</v>
      </c>
      <c r="L91294">
        <v>14</v>
      </c>
    </row>
    <row r="91295" spans="1:12" x14ac:dyDescent="0.3">
      <c r="A91295">
        <v>276677</v>
      </c>
      <c r="B91295" s="2">
        <v>44391.614265372169</v>
      </c>
      <c r="C91295">
        <v>217522</v>
      </c>
      <c r="D91295">
        <v>230347</v>
      </c>
      <c r="I91295" s="59">
        <v>135579</v>
      </c>
      <c r="J91295" s="57" t="s">
        <v>84</v>
      </c>
      <c r="K91295" s="58" t="str">
        <f t="shared" si="1426"/>
        <v>будни</v>
      </c>
      <c r="L91295">
        <v>14</v>
      </c>
    </row>
    <row r="91296" spans="1:12" x14ac:dyDescent="0.3">
      <c r="A91296">
        <v>276682</v>
      </c>
      <c r="B91296" s="2">
        <v>44391.614669902912</v>
      </c>
      <c r="C91296">
        <v>331470</v>
      </c>
      <c r="D91296">
        <v>81550</v>
      </c>
      <c r="I91296" s="59">
        <v>135580</v>
      </c>
      <c r="J91296" s="57" t="s">
        <v>79</v>
      </c>
      <c r="K91296" s="58" t="str">
        <f t="shared" si="1426"/>
        <v>будни</v>
      </c>
      <c r="L91296">
        <v>14</v>
      </c>
    </row>
    <row r="91297" spans="1:12" x14ac:dyDescent="0.3">
      <c r="A91297">
        <v>276684</v>
      </c>
      <c r="B91297" s="2">
        <v>44391.615074433656</v>
      </c>
      <c r="C91297">
        <v>179278</v>
      </c>
      <c r="D91297">
        <v>298988</v>
      </c>
      <c r="I91297" s="59">
        <v>135581</v>
      </c>
      <c r="J91297" s="57" t="s">
        <v>80</v>
      </c>
      <c r="K91297" s="58" t="str">
        <f t="shared" si="1426"/>
        <v>будни</v>
      </c>
      <c r="L91297">
        <v>14</v>
      </c>
    </row>
    <row r="91298" spans="1:12" x14ac:dyDescent="0.3">
      <c r="A91298">
        <v>276688</v>
      </c>
      <c r="B91298" s="2">
        <v>44391.615478964406</v>
      </c>
      <c r="C91298">
        <v>39773</v>
      </c>
      <c r="D91298">
        <v>105352</v>
      </c>
      <c r="I91298" s="59">
        <v>135582</v>
      </c>
      <c r="J91298" s="57" t="s">
        <v>81</v>
      </c>
      <c r="K91298" s="58" t="str">
        <f t="shared" si="1426"/>
        <v>будни</v>
      </c>
      <c r="L91298">
        <v>14</v>
      </c>
    </row>
    <row r="91299" spans="1:12" x14ac:dyDescent="0.3">
      <c r="A91299">
        <v>276693</v>
      </c>
      <c r="B91299" s="2">
        <v>44391.615883495142</v>
      </c>
      <c r="C91299">
        <v>191876</v>
      </c>
      <c r="D91299">
        <v>373415</v>
      </c>
      <c r="I91299" s="59">
        <v>135583</v>
      </c>
      <c r="J91299" s="57" t="s">
        <v>78</v>
      </c>
      <c r="K91299" s="58" t="str">
        <f t="shared" si="1426"/>
        <v>выходные</v>
      </c>
      <c r="L91299">
        <v>14</v>
      </c>
    </row>
    <row r="91300" spans="1:12" x14ac:dyDescent="0.3">
      <c r="A91300">
        <v>276697</v>
      </c>
      <c r="B91300" s="2">
        <v>44391.615883495142</v>
      </c>
      <c r="C91300">
        <v>206170</v>
      </c>
      <c r="D91300">
        <v>411922</v>
      </c>
      <c r="I91300" s="59">
        <v>135584</v>
      </c>
      <c r="J91300" s="57" t="s">
        <v>82</v>
      </c>
      <c r="K91300" s="58" t="str">
        <f t="shared" si="1426"/>
        <v>выходные</v>
      </c>
      <c r="L91300">
        <v>14</v>
      </c>
    </row>
    <row r="91301" spans="1:12" x14ac:dyDescent="0.3">
      <c r="A91301">
        <v>276702</v>
      </c>
      <c r="B91301" s="2">
        <v>44391.616692556636</v>
      </c>
      <c r="C91301">
        <v>202849</v>
      </c>
      <c r="D91301">
        <v>333091</v>
      </c>
      <c r="I91301" s="59">
        <v>135585</v>
      </c>
      <c r="J91301" s="57" t="s">
        <v>83</v>
      </c>
      <c r="K91301" s="58" t="str">
        <f t="shared" si="1426"/>
        <v>будни</v>
      </c>
      <c r="L91301">
        <v>14</v>
      </c>
    </row>
    <row r="91302" spans="1:12" x14ac:dyDescent="0.3">
      <c r="A91302">
        <v>276706</v>
      </c>
      <c r="B91302" s="2">
        <v>44391.616692556636</v>
      </c>
      <c r="C91302">
        <v>222956</v>
      </c>
      <c r="D91302">
        <v>258219</v>
      </c>
      <c r="I91302" s="59">
        <v>135586</v>
      </c>
      <c r="J91302" s="57" t="s">
        <v>84</v>
      </c>
      <c r="K91302" s="58" t="str">
        <f t="shared" si="1426"/>
        <v>будни</v>
      </c>
      <c r="L91302">
        <v>14</v>
      </c>
    </row>
    <row r="91303" spans="1:12" x14ac:dyDescent="0.3">
      <c r="A91303">
        <v>276709</v>
      </c>
      <c r="B91303" s="2">
        <v>44391.617501618122</v>
      </c>
      <c r="C91303">
        <v>32010</v>
      </c>
      <c r="D91303">
        <v>262099</v>
      </c>
      <c r="I91303" s="59">
        <v>135587</v>
      </c>
      <c r="J91303" s="57" t="s">
        <v>79</v>
      </c>
      <c r="K91303" s="58" t="str">
        <f t="shared" si="1426"/>
        <v>будни</v>
      </c>
      <c r="L91303">
        <v>14</v>
      </c>
    </row>
    <row r="91304" spans="1:12" x14ac:dyDescent="0.3">
      <c r="A91304">
        <v>276712</v>
      </c>
      <c r="B91304" s="2">
        <v>44391.617501618122</v>
      </c>
      <c r="C91304">
        <v>119296</v>
      </c>
      <c r="D91304">
        <v>49538</v>
      </c>
      <c r="I91304" s="59">
        <v>135588</v>
      </c>
      <c r="J91304" s="57" t="s">
        <v>80</v>
      </c>
      <c r="K91304" s="58" t="str">
        <f t="shared" si="1426"/>
        <v>будни</v>
      </c>
      <c r="L91304">
        <v>14</v>
      </c>
    </row>
    <row r="91305" spans="1:12" x14ac:dyDescent="0.3">
      <c r="A91305">
        <v>276714</v>
      </c>
      <c r="B91305" s="2">
        <v>44391.617501618122</v>
      </c>
      <c r="C91305">
        <v>337325</v>
      </c>
      <c r="D91305">
        <v>250679</v>
      </c>
      <c r="I91305" s="59">
        <v>135589</v>
      </c>
      <c r="J91305" s="57" t="s">
        <v>81</v>
      </c>
      <c r="K91305" s="58" t="str">
        <f t="shared" si="1426"/>
        <v>будни</v>
      </c>
      <c r="L91305">
        <v>14</v>
      </c>
    </row>
    <row r="91306" spans="1:12" x14ac:dyDescent="0.3">
      <c r="A91306">
        <v>276716</v>
      </c>
      <c r="B91306" s="2">
        <v>44391.619119741095</v>
      </c>
      <c r="C91306">
        <v>52461</v>
      </c>
      <c r="D91306">
        <v>182984</v>
      </c>
      <c r="I91306" s="59">
        <v>135590</v>
      </c>
      <c r="J91306" s="57" t="s">
        <v>78</v>
      </c>
      <c r="K91306" s="58" t="str">
        <f t="shared" si="1426"/>
        <v>выходные</v>
      </c>
      <c r="L91306">
        <v>14</v>
      </c>
    </row>
    <row r="91307" spans="1:12" x14ac:dyDescent="0.3">
      <c r="A91307">
        <v>276721</v>
      </c>
      <c r="B91307" s="2">
        <v>44391.619928802589</v>
      </c>
      <c r="C91307">
        <v>84166</v>
      </c>
      <c r="D91307">
        <v>124360</v>
      </c>
      <c r="I91307" s="59">
        <v>135591</v>
      </c>
      <c r="J91307" s="57" t="s">
        <v>82</v>
      </c>
      <c r="K91307" s="58" t="str">
        <f t="shared" si="1426"/>
        <v>выходные</v>
      </c>
      <c r="L91307">
        <v>14</v>
      </c>
    </row>
    <row r="91308" spans="1:12" x14ac:dyDescent="0.3">
      <c r="A91308">
        <v>276726</v>
      </c>
      <c r="B91308" s="2">
        <v>44391.619928802589</v>
      </c>
      <c r="C91308">
        <v>296318</v>
      </c>
      <c r="D91308">
        <v>411922</v>
      </c>
      <c r="I91308" s="59">
        <v>135592</v>
      </c>
      <c r="J91308" s="57" t="s">
        <v>83</v>
      </c>
      <c r="K91308" s="58" t="str">
        <f t="shared" si="1426"/>
        <v>будни</v>
      </c>
      <c r="L91308">
        <v>14</v>
      </c>
    </row>
    <row r="91309" spans="1:12" x14ac:dyDescent="0.3">
      <c r="A91309">
        <v>276731</v>
      </c>
      <c r="B91309" s="2">
        <v>44391.619928802589</v>
      </c>
      <c r="C91309">
        <v>308541</v>
      </c>
      <c r="D91309">
        <v>394819</v>
      </c>
      <c r="I91309" s="59">
        <v>135593</v>
      </c>
      <c r="J91309" s="57" t="s">
        <v>84</v>
      </c>
      <c r="K91309" s="58" t="str">
        <f t="shared" si="1426"/>
        <v>будни</v>
      </c>
      <c r="L91309">
        <v>14</v>
      </c>
    </row>
    <row r="91310" spans="1:12" x14ac:dyDescent="0.3">
      <c r="A91310">
        <v>276733</v>
      </c>
      <c r="B91310" s="2">
        <v>44391.620737864076</v>
      </c>
      <c r="C91310">
        <v>168927</v>
      </c>
      <c r="D91310">
        <v>181651</v>
      </c>
      <c r="I91310" s="59">
        <v>135594</v>
      </c>
      <c r="J91310" s="57" t="s">
        <v>79</v>
      </c>
      <c r="K91310" s="58" t="str">
        <f t="shared" si="1426"/>
        <v>будни</v>
      </c>
      <c r="L91310">
        <v>14</v>
      </c>
    </row>
    <row r="91311" spans="1:12" x14ac:dyDescent="0.3">
      <c r="A91311">
        <v>276735</v>
      </c>
      <c r="B91311" s="2">
        <v>44391.621546925569</v>
      </c>
      <c r="C91311">
        <v>256178</v>
      </c>
      <c r="D91311">
        <v>396860</v>
      </c>
      <c r="I91311" s="59">
        <v>135595</v>
      </c>
      <c r="J91311" s="57" t="s">
        <v>80</v>
      </c>
      <c r="K91311" s="58" t="str">
        <f t="shared" si="1426"/>
        <v>будни</v>
      </c>
      <c r="L91311">
        <v>14</v>
      </c>
    </row>
    <row r="91312" spans="1:12" x14ac:dyDescent="0.3">
      <c r="A91312">
        <v>276740</v>
      </c>
      <c r="B91312" s="2">
        <v>44391.622760517799</v>
      </c>
      <c r="C91312">
        <v>16525</v>
      </c>
      <c r="D91312">
        <v>347333</v>
      </c>
      <c r="I91312" s="59">
        <v>135596</v>
      </c>
      <c r="J91312" s="57" t="s">
        <v>81</v>
      </c>
      <c r="K91312" s="58" t="str">
        <f t="shared" si="1426"/>
        <v>будни</v>
      </c>
      <c r="L91312">
        <v>14</v>
      </c>
    </row>
    <row r="91313" spans="1:12" x14ac:dyDescent="0.3">
      <c r="A91313">
        <v>276744</v>
      </c>
      <c r="B91313" s="2">
        <v>44391.623569579293</v>
      </c>
      <c r="C91313">
        <v>158271</v>
      </c>
      <c r="D91313">
        <v>301518</v>
      </c>
      <c r="I91313" s="59">
        <v>135597</v>
      </c>
      <c r="J91313" s="57" t="s">
        <v>78</v>
      </c>
      <c r="K91313" s="58" t="str">
        <f t="shared" si="1426"/>
        <v>выходные</v>
      </c>
      <c r="L91313">
        <v>14</v>
      </c>
    </row>
    <row r="91314" spans="1:12" x14ac:dyDescent="0.3">
      <c r="A91314">
        <v>276745</v>
      </c>
      <c r="B91314" s="2">
        <v>44391.624378640779</v>
      </c>
      <c r="C91314">
        <v>240808</v>
      </c>
      <c r="D91314">
        <v>281236</v>
      </c>
      <c r="I91314" s="59">
        <v>135598</v>
      </c>
      <c r="J91314" s="57" t="s">
        <v>82</v>
      </c>
      <c r="K91314" s="58" t="str">
        <f t="shared" si="1426"/>
        <v>выходные</v>
      </c>
      <c r="L91314">
        <v>14</v>
      </c>
    </row>
    <row r="91315" spans="1:12" x14ac:dyDescent="0.3">
      <c r="A91315">
        <v>276749</v>
      </c>
      <c r="B91315" s="2">
        <v>44391.624783171523</v>
      </c>
      <c r="C91315">
        <v>297141</v>
      </c>
      <c r="D91315">
        <v>128523</v>
      </c>
      <c r="I91315" s="59">
        <v>135599</v>
      </c>
      <c r="J91315" s="57" t="s">
        <v>83</v>
      </c>
      <c r="K91315" s="58" t="str">
        <f t="shared" si="1426"/>
        <v>будни</v>
      </c>
      <c r="L91315">
        <v>14</v>
      </c>
    </row>
    <row r="91316" spans="1:12" x14ac:dyDescent="0.3">
      <c r="A91316">
        <v>276754</v>
      </c>
      <c r="B91316" s="2">
        <v>44391.625592233009</v>
      </c>
      <c r="C91316">
        <v>218331</v>
      </c>
      <c r="D91316">
        <v>411584</v>
      </c>
      <c r="I91316" s="59">
        <v>135600</v>
      </c>
      <c r="J91316" s="57" t="s">
        <v>84</v>
      </c>
      <c r="K91316" s="58" t="str">
        <f t="shared" si="1426"/>
        <v>будни</v>
      </c>
      <c r="L91316">
        <v>15</v>
      </c>
    </row>
    <row r="91317" spans="1:12" x14ac:dyDescent="0.3">
      <c r="A91317">
        <v>276757</v>
      </c>
      <c r="B91317" s="2">
        <v>44391.625996763752</v>
      </c>
      <c r="C91317">
        <v>58406</v>
      </c>
      <c r="D91317">
        <v>411922</v>
      </c>
      <c r="I91317" s="59">
        <v>135601</v>
      </c>
      <c r="J91317" s="57" t="s">
        <v>79</v>
      </c>
      <c r="K91317" s="58" t="str">
        <f t="shared" si="1426"/>
        <v>будни</v>
      </c>
      <c r="L91317">
        <v>15</v>
      </c>
    </row>
    <row r="91318" spans="1:12" x14ac:dyDescent="0.3">
      <c r="A91318">
        <v>276762</v>
      </c>
      <c r="B91318" s="2">
        <v>44391.628019417476</v>
      </c>
      <c r="C91318">
        <v>7368</v>
      </c>
      <c r="D91318">
        <v>472712</v>
      </c>
      <c r="I91318" s="59">
        <v>135602</v>
      </c>
      <c r="J91318" s="57" t="s">
        <v>80</v>
      </c>
      <c r="K91318" s="58" t="str">
        <f t="shared" si="1426"/>
        <v>будни</v>
      </c>
      <c r="L91318">
        <v>15</v>
      </c>
    </row>
    <row r="91319" spans="1:12" x14ac:dyDescent="0.3">
      <c r="A91319">
        <v>276764</v>
      </c>
      <c r="B91319" s="2">
        <v>44391.6300420712</v>
      </c>
      <c r="C91319">
        <v>9046</v>
      </c>
      <c r="D91319">
        <v>103966</v>
      </c>
      <c r="I91319" s="59">
        <v>135603</v>
      </c>
      <c r="J91319" s="57" t="s">
        <v>81</v>
      </c>
      <c r="K91319" s="58" t="str">
        <f t="shared" si="1426"/>
        <v>будни</v>
      </c>
      <c r="L91319">
        <v>15</v>
      </c>
    </row>
    <row r="91320" spans="1:12" x14ac:dyDescent="0.3">
      <c r="A91320">
        <v>276767</v>
      </c>
      <c r="B91320" s="2">
        <v>44391.630851132686</v>
      </c>
      <c r="C91320">
        <v>299344</v>
      </c>
      <c r="D91320">
        <v>179296</v>
      </c>
      <c r="I91320" s="59">
        <v>135604</v>
      </c>
      <c r="J91320" s="57" t="s">
        <v>78</v>
      </c>
      <c r="K91320" s="58" t="str">
        <f t="shared" si="1426"/>
        <v>выходные</v>
      </c>
      <c r="L91320">
        <v>15</v>
      </c>
    </row>
    <row r="91321" spans="1:12" x14ac:dyDescent="0.3">
      <c r="A91321">
        <v>276771</v>
      </c>
      <c r="B91321" s="2">
        <v>44391.631660194173</v>
      </c>
      <c r="C91321">
        <v>32719</v>
      </c>
      <c r="D91321">
        <v>209122</v>
      </c>
      <c r="I91321" s="59">
        <v>135605</v>
      </c>
      <c r="J91321" s="57" t="s">
        <v>82</v>
      </c>
      <c r="K91321" s="58" t="str">
        <f t="shared" si="1426"/>
        <v>выходные</v>
      </c>
      <c r="L91321">
        <v>15</v>
      </c>
    </row>
    <row r="91322" spans="1:12" x14ac:dyDescent="0.3">
      <c r="A91322">
        <v>276775</v>
      </c>
      <c r="B91322" s="2">
        <v>44391.63166019418</v>
      </c>
      <c r="C91322">
        <v>270650</v>
      </c>
      <c r="D91322">
        <v>196974</v>
      </c>
      <c r="I91322" s="59">
        <v>135606</v>
      </c>
      <c r="J91322" s="57" t="s">
        <v>83</v>
      </c>
      <c r="K91322" s="58" t="str">
        <f t="shared" si="1426"/>
        <v>будни</v>
      </c>
      <c r="L91322">
        <v>15</v>
      </c>
    </row>
    <row r="91323" spans="1:12" x14ac:dyDescent="0.3">
      <c r="A91323">
        <v>276777</v>
      </c>
      <c r="B91323" s="2">
        <v>44391.632469255666</v>
      </c>
      <c r="C91323">
        <v>110139</v>
      </c>
      <c r="D91323">
        <v>341333</v>
      </c>
      <c r="I91323" s="59">
        <v>135607</v>
      </c>
      <c r="J91323" s="57" t="s">
        <v>84</v>
      </c>
      <c r="K91323" s="58" t="str">
        <f t="shared" si="1426"/>
        <v>будни</v>
      </c>
      <c r="L91323">
        <v>15</v>
      </c>
    </row>
    <row r="91324" spans="1:12" x14ac:dyDescent="0.3">
      <c r="A91324">
        <v>276778</v>
      </c>
      <c r="B91324" s="2">
        <v>44391.632469255666</v>
      </c>
      <c r="C91324">
        <v>228460</v>
      </c>
      <c r="D91324">
        <v>272201</v>
      </c>
      <c r="I91324" s="59">
        <v>135608</v>
      </c>
      <c r="J91324" s="57" t="s">
        <v>79</v>
      </c>
      <c r="K91324" s="58" t="str">
        <f t="shared" si="1426"/>
        <v>будни</v>
      </c>
      <c r="L91324">
        <v>15</v>
      </c>
    </row>
    <row r="91325" spans="1:12" x14ac:dyDescent="0.3">
      <c r="A91325">
        <v>276782</v>
      </c>
      <c r="B91325" s="2">
        <v>44391.63287378641</v>
      </c>
      <c r="C91325">
        <v>5376</v>
      </c>
      <c r="D91325">
        <v>305248</v>
      </c>
      <c r="I91325" s="59">
        <v>135609</v>
      </c>
      <c r="J91325" s="57" t="s">
        <v>80</v>
      </c>
      <c r="K91325" s="58" t="str">
        <f t="shared" si="1426"/>
        <v>будни</v>
      </c>
      <c r="L91325">
        <v>15</v>
      </c>
    </row>
    <row r="91326" spans="1:12" x14ac:dyDescent="0.3">
      <c r="A91326">
        <v>276784</v>
      </c>
      <c r="B91326" s="2">
        <v>44391.63287378641</v>
      </c>
      <c r="C91326">
        <v>155975</v>
      </c>
      <c r="D91326">
        <v>305248</v>
      </c>
      <c r="I91326" s="59">
        <v>135610</v>
      </c>
      <c r="J91326" s="57" t="s">
        <v>81</v>
      </c>
      <c r="K91326" s="58" t="str">
        <f t="shared" si="1426"/>
        <v>будни</v>
      </c>
      <c r="L91326">
        <v>15</v>
      </c>
    </row>
    <row r="91327" spans="1:12" x14ac:dyDescent="0.3">
      <c r="A91327">
        <v>276786</v>
      </c>
      <c r="B91327" s="2">
        <v>44391.633278317153</v>
      </c>
      <c r="C91327">
        <v>3519</v>
      </c>
      <c r="D91327">
        <v>411922</v>
      </c>
      <c r="I91327" s="59">
        <v>135611</v>
      </c>
      <c r="J91327" s="57" t="s">
        <v>78</v>
      </c>
      <c r="K91327" s="58" t="str">
        <f t="shared" si="1426"/>
        <v>выходные</v>
      </c>
      <c r="L91327">
        <v>15</v>
      </c>
    </row>
    <row r="91328" spans="1:12" x14ac:dyDescent="0.3">
      <c r="A91328">
        <v>276789</v>
      </c>
      <c r="B91328" s="2">
        <v>44391.633278317153</v>
      </c>
      <c r="C91328">
        <v>213300</v>
      </c>
      <c r="D91328">
        <v>80850</v>
      </c>
      <c r="I91328" s="59">
        <v>135612</v>
      </c>
      <c r="J91328" s="57" t="s">
        <v>82</v>
      </c>
      <c r="K91328" s="58" t="str">
        <f t="shared" si="1426"/>
        <v>выходные</v>
      </c>
      <c r="L91328">
        <v>15</v>
      </c>
    </row>
    <row r="91329" spans="1:12" x14ac:dyDescent="0.3">
      <c r="A91329">
        <v>276794</v>
      </c>
      <c r="B91329" s="2">
        <v>44391.634087378639</v>
      </c>
      <c r="C91329">
        <v>338304</v>
      </c>
      <c r="D91329">
        <v>357547</v>
      </c>
      <c r="I91329" s="59">
        <v>135613</v>
      </c>
      <c r="J91329" s="57" t="s">
        <v>83</v>
      </c>
      <c r="K91329" s="58" t="str">
        <f t="shared" si="1426"/>
        <v>будни</v>
      </c>
      <c r="L91329">
        <v>15</v>
      </c>
    </row>
    <row r="91330" spans="1:12" x14ac:dyDescent="0.3">
      <c r="A91330">
        <v>276796</v>
      </c>
      <c r="B91330" s="2">
        <v>44391.634087378647</v>
      </c>
      <c r="C91330">
        <v>267789</v>
      </c>
      <c r="D91330">
        <v>42705</v>
      </c>
      <c r="I91330" s="59">
        <v>135614</v>
      </c>
      <c r="J91330" s="57" t="s">
        <v>84</v>
      </c>
      <c r="K91330" s="58" t="str">
        <f t="shared" si="1426"/>
        <v>будни</v>
      </c>
      <c r="L91330">
        <v>15</v>
      </c>
    </row>
    <row r="91331" spans="1:12" x14ac:dyDescent="0.3">
      <c r="A91331">
        <v>276797</v>
      </c>
      <c r="B91331" s="2">
        <v>44391.634896440133</v>
      </c>
      <c r="C91331">
        <v>239816</v>
      </c>
      <c r="D91331">
        <v>180863</v>
      </c>
      <c r="I91331" s="59">
        <v>135615</v>
      </c>
      <c r="J91331" s="57" t="s">
        <v>79</v>
      </c>
      <c r="K91331" s="58" t="str">
        <f t="shared" ref="K91331:K91394" si="1427">IF(OR(J91331="суббота",J91331="воскресенье"),"выходные","будни")</f>
        <v>будни</v>
      </c>
      <c r="L91331">
        <v>15</v>
      </c>
    </row>
    <row r="91332" spans="1:12" x14ac:dyDescent="0.3">
      <c r="A91332">
        <v>276801</v>
      </c>
      <c r="B91332" s="2">
        <v>44391.638132686086</v>
      </c>
      <c r="C91332">
        <v>261144</v>
      </c>
      <c r="D91332">
        <v>260812</v>
      </c>
      <c r="I91332" s="59">
        <v>135616</v>
      </c>
      <c r="J91332" s="57" t="s">
        <v>80</v>
      </c>
      <c r="K91332" s="58" t="str">
        <f t="shared" si="1427"/>
        <v>будни</v>
      </c>
      <c r="L91332">
        <v>15</v>
      </c>
    </row>
    <row r="91333" spans="1:12" x14ac:dyDescent="0.3">
      <c r="A91333">
        <v>276803</v>
      </c>
      <c r="B91333" s="2">
        <v>44391.638537216822</v>
      </c>
      <c r="C91333">
        <v>142608</v>
      </c>
      <c r="D91333">
        <v>168970</v>
      </c>
      <c r="I91333" s="59">
        <v>135617</v>
      </c>
      <c r="J91333" s="57" t="s">
        <v>81</v>
      </c>
      <c r="K91333" s="58" t="str">
        <f t="shared" si="1427"/>
        <v>будни</v>
      </c>
      <c r="L91333">
        <v>15</v>
      </c>
    </row>
    <row r="91334" spans="1:12" x14ac:dyDescent="0.3">
      <c r="A91334">
        <v>276805</v>
      </c>
      <c r="B91334" s="2">
        <v>44391.638537216822</v>
      </c>
      <c r="C91334">
        <v>296837</v>
      </c>
      <c r="D91334">
        <v>313862</v>
      </c>
      <c r="I91334" s="59">
        <v>135618</v>
      </c>
      <c r="J91334" s="57" t="s">
        <v>78</v>
      </c>
      <c r="K91334" s="58" t="str">
        <f t="shared" si="1427"/>
        <v>выходные</v>
      </c>
      <c r="L91334">
        <v>15</v>
      </c>
    </row>
    <row r="91335" spans="1:12" x14ac:dyDescent="0.3">
      <c r="A91335">
        <v>276807</v>
      </c>
      <c r="B91335" s="2">
        <v>44391.638941747573</v>
      </c>
      <c r="C91335">
        <v>23295</v>
      </c>
      <c r="D91335">
        <v>49538</v>
      </c>
      <c r="I91335" s="59">
        <v>135619</v>
      </c>
      <c r="J91335" s="57" t="s">
        <v>82</v>
      </c>
      <c r="K91335" s="58" t="str">
        <f t="shared" si="1427"/>
        <v>выходные</v>
      </c>
      <c r="L91335">
        <v>15</v>
      </c>
    </row>
    <row r="91336" spans="1:12" x14ac:dyDescent="0.3">
      <c r="A91336">
        <v>276812</v>
      </c>
      <c r="B91336" s="2">
        <v>44391.640559870546</v>
      </c>
      <c r="C91336">
        <v>195290</v>
      </c>
      <c r="D91336">
        <v>470762</v>
      </c>
      <c r="I91336" s="59">
        <v>135620</v>
      </c>
      <c r="J91336" s="57" t="s">
        <v>83</v>
      </c>
      <c r="K91336" s="58" t="str">
        <f t="shared" si="1427"/>
        <v>будни</v>
      </c>
      <c r="L91336">
        <v>15</v>
      </c>
    </row>
    <row r="91337" spans="1:12" x14ac:dyDescent="0.3">
      <c r="A91337">
        <v>276815</v>
      </c>
      <c r="B91337" s="2">
        <v>44391.640559870553</v>
      </c>
      <c r="C91337">
        <v>31439</v>
      </c>
      <c r="D91337">
        <v>470762</v>
      </c>
      <c r="I91337" s="59">
        <v>135621</v>
      </c>
      <c r="J91337" s="57" t="s">
        <v>84</v>
      </c>
      <c r="K91337" s="58" t="str">
        <f t="shared" si="1427"/>
        <v>будни</v>
      </c>
      <c r="L91337">
        <v>15</v>
      </c>
    </row>
    <row r="91338" spans="1:12" x14ac:dyDescent="0.3">
      <c r="A91338">
        <v>276819</v>
      </c>
      <c r="B91338" s="2">
        <v>44391.640559870553</v>
      </c>
      <c r="C91338">
        <v>257403</v>
      </c>
      <c r="D91338">
        <v>161398</v>
      </c>
      <c r="I91338" s="59">
        <v>135622</v>
      </c>
      <c r="J91338" s="57" t="s">
        <v>79</v>
      </c>
      <c r="K91338" s="58" t="str">
        <f t="shared" si="1427"/>
        <v>будни</v>
      </c>
      <c r="L91338">
        <v>15</v>
      </c>
    </row>
    <row r="91339" spans="1:12" x14ac:dyDescent="0.3">
      <c r="A91339">
        <v>276821</v>
      </c>
      <c r="B91339" s="2">
        <v>44391.64136893204</v>
      </c>
      <c r="C91339">
        <v>214260</v>
      </c>
      <c r="D91339">
        <v>244574</v>
      </c>
      <c r="I91339" s="59">
        <v>135623</v>
      </c>
      <c r="J91339" s="57" t="s">
        <v>80</v>
      </c>
      <c r="K91339" s="58" t="str">
        <f t="shared" si="1427"/>
        <v>будни</v>
      </c>
      <c r="L91339">
        <v>15</v>
      </c>
    </row>
    <row r="91340" spans="1:12" x14ac:dyDescent="0.3">
      <c r="A91340">
        <v>276826</v>
      </c>
      <c r="B91340" s="2">
        <v>44391.64136893204</v>
      </c>
      <c r="C91340">
        <v>310561</v>
      </c>
      <c r="D91340">
        <v>153893</v>
      </c>
      <c r="I91340" s="59">
        <v>135624</v>
      </c>
      <c r="J91340" s="57" t="s">
        <v>81</v>
      </c>
      <c r="K91340" s="58" t="str">
        <f t="shared" si="1427"/>
        <v>будни</v>
      </c>
      <c r="L91340">
        <v>15</v>
      </c>
    </row>
    <row r="91341" spans="1:12" x14ac:dyDescent="0.3">
      <c r="A91341">
        <v>276829</v>
      </c>
      <c r="B91341" s="2">
        <v>44391.642177993526</v>
      </c>
      <c r="C91341">
        <v>211337</v>
      </c>
      <c r="D91341">
        <v>242428</v>
      </c>
      <c r="I91341" s="59">
        <v>135625</v>
      </c>
      <c r="J91341" s="57" t="s">
        <v>78</v>
      </c>
      <c r="K91341" s="58" t="str">
        <f t="shared" si="1427"/>
        <v>выходные</v>
      </c>
      <c r="L91341">
        <v>15</v>
      </c>
    </row>
    <row r="91342" spans="1:12" x14ac:dyDescent="0.3">
      <c r="A91342">
        <v>276830</v>
      </c>
      <c r="B91342" s="2">
        <v>44391.64258252427</v>
      </c>
      <c r="C91342">
        <v>32415</v>
      </c>
      <c r="D91342">
        <v>117086</v>
      </c>
      <c r="I91342" s="59">
        <v>135626</v>
      </c>
      <c r="J91342" s="57" t="s">
        <v>82</v>
      </c>
      <c r="K91342" s="58" t="str">
        <f t="shared" si="1427"/>
        <v>выходные</v>
      </c>
      <c r="L91342">
        <v>15</v>
      </c>
    </row>
    <row r="91343" spans="1:12" x14ac:dyDescent="0.3">
      <c r="A91343">
        <v>276832</v>
      </c>
      <c r="B91343" s="2">
        <v>44391.642582524277</v>
      </c>
      <c r="C91343">
        <v>63510</v>
      </c>
      <c r="D91343">
        <v>471865</v>
      </c>
      <c r="I91343" s="59">
        <v>135627</v>
      </c>
      <c r="J91343" s="57" t="s">
        <v>83</v>
      </c>
      <c r="K91343" s="58" t="str">
        <f t="shared" si="1427"/>
        <v>будни</v>
      </c>
      <c r="L91343">
        <v>15</v>
      </c>
    </row>
    <row r="91344" spans="1:12" x14ac:dyDescent="0.3">
      <c r="A91344">
        <v>276834</v>
      </c>
      <c r="B91344" s="2">
        <v>44391.642582524277</v>
      </c>
      <c r="C91344">
        <v>171004</v>
      </c>
      <c r="D91344">
        <v>411922</v>
      </c>
      <c r="I91344" s="59">
        <v>135628</v>
      </c>
      <c r="J91344" s="57" t="s">
        <v>84</v>
      </c>
      <c r="K91344" s="58" t="str">
        <f t="shared" si="1427"/>
        <v>будни</v>
      </c>
      <c r="L91344">
        <v>15</v>
      </c>
    </row>
    <row r="91345" spans="1:12" x14ac:dyDescent="0.3">
      <c r="A91345">
        <v>276837</v>
      </c>
      <c r="B91345" s="2">
        <v>44391.643391585756</v>
      </c>
      <c r="C91345">
        <v>283875</v>
      </c>
      <c r="D91345">
        <v>112334</v>
      </c>
      <c r="I91345" s="59">
        <v>135629</v>
      </c>
      <c r="J91345" s="57" t="s">
        <v>79</v>
      </c>
      <c r="K91345" s="58" t="str">
        <f t="shared" si="1427"/>
        <v>будни</v>
      </c>
      <c r="L91345">
        <v>15</v>
      </c>
    </row>
    <row r="91346" spans="1:12" x14ac:dyDescent="0.3">
      <c r="A91346">
        <v>276842</v>
      </c>
      <c r="B91346" s="2">
        <v>44391.643391585756</v>
      </c>
      <c r="C91346">
        <v>337906</v>
      </c>
      <c r="D91346">
        <v>353383</v>
      </c>
      <c r="I91346" s="59">
        <v>135630</v>
      </c>
      <c r="J91346" s="57" t="s">
        <v>80</v>
      </c>
      <c r="K91346" s="58" t="str">
        <f t="shared" si="1427"/>
        <v>будни</v>
      </c>
      <c r="L91346">
        <v>15</v>
      </c>
    </row>
    <row r="91347" spans="1:12" x14ac:dyDescent="0.3">
      <c r="A91347">
        <v>276845</v>
      </c>
      <c r="B91347" s="2">
        <v>44391.643796116507</v>
      </c>
      <c r="C91347">
        <v>206004</v>
      </c>
      <c r="D91347">
        <v>249054</v>
      </c>
      <c r="I91347" s="59">
        <v>135631</v>
      </c>
      <c r="J91347" s="57" t="s">
        <v>81</v>
      </c>
      <c r="K91347" s="58" t="str">
        <f t="shared" si="1427"/>
        <v>будни</v>
      </c>
      <c r="L91347">
        <v>15</v>
      </c>
    </row>
    <row r="91348" spans="1:12" x14ac:dyDescent="0.3">
      <c r="A91348">
        <v>276850</v>
      </c>
      <c r="B91348" s="2">
        <v>44391.643796116507</v>
      </c>
      <c r="C91348">
        <v>222538</v>
      </c>
      <c r="D91348">
        <v>42705</v>
      </c>
      <c r="I91348" s="59">
        <v>135632</v>
      </c>
      <c r="J91348" s="57" t="s">
        <v>78</v>
      </c>
      <c r="K91348" s="58" t="str">
        <f t="shared" si="1427"/>
        <v>выходные</v>
      </c>
      <c r="L91348">
        <v>15</v>
      </c>
    </row>
    <row r="91349" spans="1:12" x14ac:dyDescent="0.3">
      <c r="A91349">
        <v>276852</v>
      </c>
      <c r="B91349" s="2">
        <v>44391.644605177993</v>
      </c>
      <c r="C91349">
        <v>159152</v>
      </c>
      <c r="D91349">
        <v>60110</v>
      </c>
      <c r="I91349" s="59">
        <v>135633</v>
      </c>
      <c r="J91349" s="57" t="s">
        <v>82</v>
      </c>
      <c r="K91349" s="58" t="str">
        <f t="shared" si="1427"/>
        <v>выходные</v>
      </c>
      <c r="L91349">
        <v>15</v>
      </c>
    </row>
    <row r="91350" spans="1:12" x14ac:dyDescent="0.3">
      <c r="A91350">
        <v>276853</v>
      </c>
      <c r="B91350" s="2">
        <v>44391.645414239487</v>
      </c>
      <c r="C91350">
        <v>137209</v>
      </c>
      <c r="D91350">
        <v>250679</v>
      </c>
      <c r="I91350" s="59">
        <v>135634</v>
      </c>
      <c r="J91350" s="57" t="s">
        <v>83</v>
      </c>
      <c r="K91350" s="58" t="str">
        <f t="shared" si="1427"/>
        <v>будни</v>
      </c>
      <c r="L91350">
        <v>15</v>
      </c>
    </row>
    <row r="91351" spans="1:12" x14ac:dyDescent="0.3">
      <c r="A91351">
        <v>276856</v>
      </c>
      <c r="B91351" s="2">
        <v>44391.64703236246</v>
      </c>
      <c r="C91351">
        <v>78100</v>
      </c>
      <c r="D91351">
        <v>250331</v>
      </c>
      <c r="I91351" s="59">
        <v>135635</v>
      </c>
      <c r="J91351" s="57" t="s">
        <v>84</v>
      </c>
      <c r="K91351" s="58" t="str">
        <f t="shared" si="1427"/>
        <v>будни</v>
      </c>
      <c r="L91351">
        <v>15</v>
      </c>
    </row>
    <row r="91352" spans="1:12" x14ac:dyDescent="0.3">
      <c r="A91352">
        <v>276857</v>
      </c>
      <c r="B91352" s="2">
        <v>44391.647436893203</v>
      </c>
      <c r="C91352">
        <v>75625</v>
      </c>
      <c r="D91352">
        <v>180939</v>
      </c>
      <c r="I91352" s="59">
        <v>135636</v>
      </c>
      <c r="J91352" s="57" t="s">
        <v>79</v>
      </c>
      <c r="K91352" s="58" t="str">
        <f t="shared" si="1427"/>
        <v>будни</v>
      </c>
      <c r="L91352">
        <v>15</v>
      </c>
    </row>
    <row r="91353" spans="1:12" x14ac:dyDescent="0.3">
      <c r="A91353">
        <v>276859</v>
      </c>
      <c r="B91353" s="2">
        <v>44391.647841423954</v>
      </c>
      <c r="C91353">
        <v>284920</v>
      </c>
      <c r="D91353">
        <v>114057</v>
      </c>
      <c r="I91353" s="59">
        <v>135637</v>
      </c>
      <c r="J91353" s="57" t="s">
        <v>80</v>
      </c>
      <c r="K91353" s="58" t="str">
        <f t="shared" si="1427"/>
        <v>будни</v>
      </c>
      <c r="L91353">
        <v>15</v>
      </c>
    </row>
    <row r="91354" spans="1:12" x14ac:dyDescent="0.3">
      <c r="A91354">
        <v>276862</v>
      </c>
      <c r="B91354" s="2">
        <v>44391.64824595469</v>
      </c>
      <c r="C91354">
        <v>56403</v>
      </c>
      <c r="D91354">
        <v>367866</v>
      </c>
      <c r="I91354" s="59">
        <v>135638</v>
      </c>
      <c r="J91354" s="57" t="s">
        <v>81</v>
      </c>
      <c r="K91354" s="58" t="str">
        <f t="shared" si="1427"/>
        <v>будни</v>
      </c>
      <c r="L91354">
        <v>15</v>
      </c>
    </row>
    <row r="91355" spans="1:12" x14ac:dyDescent="0.3">
      <c r="A91355">
        <v>276864</v>
      </c>
      <c r="B91355" s="2">
        <v>44391.649459546927</v>
      </c>
      <c r="C91355">
        <v>47651</v>
      </c>
      <c r="D91355">
        <v>154256</v>
      </c>
      <c r="I91355" s="59">
        <v>135639</v>
      </c>
      <c r="J91355" s="57" t="s">
        <v>78</v>
      </c>
      <c r="K91355" s="58" t="str">
        <f t="shared" si="1427"/>
        <v>выходные</v>
      </c>
      <c r="L91355">
        <v>15</v>
      </c>
    </row>
    <row r="91356" spans="1:12" x14ac:dyDescent="0.3">
      <c r="A91356">
        <v>276865</v>
      </c>
      <c r="B91356" s="2">
        <v>44391.649459546927</v>
      </c>
      <c r="C91356">
        <v>110392</v>
      </c>
      <c r="D91356">
        <v>343712</v>
      </c>
      <c r="I91356" s="59">
        <v>135640</v>
      </c>
      <c r="J91356" s="57" t="s">
        <v>82</v>
      </c>
      <c r="K91356" s="58" t="str">
        <f t="shared" si="1427"/>
        <v>выходные</v>
      </c>
      <c r="L91356">
        <v>15</v>
      </c>
    </row>
    <row r="91357" spans="1:12" x14ac:dyDescent="0.3">
      <c r="A91357">
        <v>276869</v>
      </c>
      <c r="B91357" s="2">
        <v>44391.64986407767</v>
      </c>
      <c r="C91357">
        <v>223660</v>
      </c>
      <c r="D91357">
        <v>15772</v>
      </c>
      <c r="I91357" s="59">
        <v>135641</v>
      </c>
      <c r="J91357" s="57" t="s">
        <v>83</v>
      </c>
      <c r="K91357" s="58" t="str">
        <f t="shared" si="1427"/>
        <v>будни</v>
      </c>
      <c r="L91357">
        <v>15</v>
      </c>
    </row>
    <row r="91358" spans="1:12" x14ac:dyDescent="0.3">
      <c r="A91358">
        <v>276871</v>
      </c>
      <c r="B91358" s="2">
        <v>44391.650673139156</v>
      </c>
      <c r="C91358">
        <v>67361</v>
      </c>
      <c r="D91358">
        <v>411922</v>
      </c>
      <c r="I91358" s="59">
        <v>135642</v>
      </c>
      <c r="J91358" s="57" t="s">
        <v>84</v>
      </c>
      <c r="K91358" s="58" t="str">
        <f t="shared" si="1427"/>
        <v>будни</v>
      </c>
      <c r="L91358">
        <v>15</v>
      </c>
    </row>
    <row r="91359" spans="1:12" x14ac:dyDescent="0.3">
      <c r="A91359">
        <v>276875</v>
      </c>
      <c r="B91359" s="2">
        <v>44391.651482200643</v>
      </c>
      <c r="C91359">
        <v>274553</v>
      </c>
      <c r="D91359">
        <v>347008</v>
      </c>
      <c r="I91359" s="59">
        <v>135643</v>
      </c>
      <c r="J91359" s="57" t="s">
        <v>79</v>
      </c>
      <c r="K91359" s="58" t="str">
        <f t="shared" si="1427"/>
        <v>будни</v>
      </c>
      <c r="L91359">
        <v>15</v>
      </c>
    </row>
    <row r="91360" spans="1:12" x14ac:dyDescent="0.3">
      <c r="A91360">
        <v>276878</v>
      </c>
      <c r="B91360" s="2">
        <v>44391.651886731393</v>
      </c>
      <c r="C91360">
        <v>95833</v>
      </c>
      <c r="D91360">
        <v>98921</v>
      </c>
      <c r="I91360" s="59">
        <v>135644</v>
      </c>
      <c r="J91360" s="57" t="s">
        <v>80</v>
      </c>
      <c r="K91360" s="58" t="str">
        <f t="shared" si="1427"/>
        <v>будни</v>
      </c>
      <c r="L91360">
        <v>15</v>
      </c>
    </row>
    <row r="91361" spans="1:12" x14ac:dyDescent="0.3">
      <c r="A91361">
        <v>276883</v>
      </c>
      <c r="B91361" s="2">
        <v>44391.652291262137</v>
      </c>
      <c r="C91361">
        <v>172525</v>
      </c>
      <c r="D91361">
        <v>341333</v>
      </c>
      <c r="I91361" s="59">
        <v>135645</v>
      </c>
      <c r="J91361" s="57" t="s">
        <v>81</v>
      </c>
      <c r="K91361" s="58" t="str">
        <f t="shared" si="1427"/>
        <v>будни</v>
      </c>
      <c r="L91361">
        <v>15</v>
      </c>
    </row>
    <row r="91362" spans="1:12" x14ac:dyDescent="0.3">
      <c r="A91362">
        <v>276887</v>
      </c>
      <c r="B91362" s="2">
        <v>44391.65269579288</v>
      </c>
      <c r="C91362">
        <v>53357</v>
      </c>
      <c r="D91362">
        <v>118549</v>
      </c>
      <c r="I91362" s="59">
        <v>135646</v>
      </c>
      <c r="J91362" s="57" t="s">
        <v>78</v>
      </c>
      <c r="K91362" s="58" t="str">
        <f t="shared" si="1427"/>
        <v>выходные</v>
      </c>
      <c r="L91362">
        <v>15</v>
      </c>
    </row>
    <row r="91363" spans="1:12" x14ac:dyDescent="0.3">
      <c r="A91363">
        <v>276889</v>
      </c>
      <c r="B91363" s="2">
        <v>44391.65269579288</v>
      </c>
      <c r="C91363">
        <v>251249</v>
      </c>
      <c r="D91363">
        <v>411922</v>
      </c>
      <c r="I91363" s="59">
        <v>135647</v>
      </c>
      <c r="J91363" s="57" t="s">
        <v>82</v>
      </c>
      <c r="K91363" s="58" t="str">
        <f t="shared" si="1427"/>
        <v>выходные</v>
      </c>
      <c r="L91363">
        <v>15</v>
      </c>
    </row>
    <row r="91364" spans="1:12" x14ac:dyDescent="0.3">
      <c r="A91364">
        <v>276890</v>
      </c>
      <c r="B91364" s="2">
        <v>44391.653100323623</v>
      </c>
      <c r="C91364">
        <v>64076</v>
      </c>
      <c r="D91364">
        <v>168970</v>
      </c>
      <c r="I91364" s="59">
        <v>135648</v>
      </c>
      <c r="J91364" s="57" t="s">
        <v>83</v>
      </c>
      <c r="K91364" s="58" t="str">
        <f t="shared" si="1427"/>
        <v>будни</v>
      </c>
      <c r="L91364">
        <v>15</v>
      </c>
    </row>
    <row r="91365" spans="1:12" x14ac:dyDescent="0.3">
      <c r="A91365">
        <v>276894</v>
      </c>
      <c r="B91365" s="2">
        <v>44391.653100323623</v>
      </c>
      <c r="C91365">
        <v>294286</v>
      </c>
      <c r="D91365">
        <v>230507</v>
      </c>
      <c r="I91365" s="59">
        <v>135649</v>
      </c>
      <c r="J91365" s="57" t="s">
        <v>84</v>
      </c>
      <c r="K91365" s="58" t="str">
        <f t="shared" si="1427"/>
        <v>будни</v>
      </c>
      <c r="L91365">
        <v>15</v>
      </c>
    </row>
    <row r="91366" spans="1:12" x14ac:dyDescent="0.3">
      <c r="A91366">
        <v>276895</v>
      </c>
      <c r="B91366" s="2">
        <v>44391.653504854366</v>
      </c>
      <c r="C91366">
        <v>141221</v>
      </c>
      <c r="D91366">
        <v>303625</v>
      </c>
      <c r="I91366" s="59">
        <v>135650</v>
      </c>
      <c r="J91366" s="57" t="s">
        <v>79</v>
      </c>
      <c r="K91366" s="58" t="str">
        <f t="shared" si="1427"/>
        <v>будни</v>
      </c>
      <c r="L91366">
        <v>15</v>
      </c>
    </row>
    <row r="91367" spans="1:12" x14ac:dyDescent="0.3">
      <c r="A91367">
        <v>276896</v>
      </c>
      <c r="B91367" s="2">
        <v>44391.653504854366</v>
      </c>
      <c r="C91367">
        <v>270048</v>
      </c>
      <c r="D91367">
        <v>258219</v>
      </c>
      <c r="I91367" s="59">
        <v>135651</v>
      </c>
      <c r="J91367" s="57" t="s">
        <v>80</v>
      </c>
      <c r="K91367" s="58" t="str">
        <f t="shared" si="1427"/>
        <v>будни</v>
      </c>
      <c r="L91367">
        <v>15</v>
      </c>
    </row>
    <row r="91368" spans="1:12" x14ac:dyDescent="0.3">
      <c r="A91368">
        <v>276898</v>
      </c>
      <c r="B91368" s="2">
        <v>44391.65390938511</v>
      </c>
      <c r="C91368">
        <v>115057</v>
      </c>
      <c r="D91368">
        <v>133619</v>
      </c>
      <c r="I91368" s="59">
        <v>135652</v>
      </c>
      <c r="J91368" s="57" t="s">
        <v>81</v>
      </c>
      <c r="K91368" s="58" t="str">
        <f t="shared" si="1427"/>
        <v>будни</v>
      </c>
      <c r="L91368">
        <v>15</v>
      </c>
    </row>
    <row r="91369" spans="1:12" x14ac:dyDescent="0.3">
      <c r="A91369">
        <v>276903</v>
      </c>
      <c r="B91369" s="2">
        <v>44391.65390938511</v>
      </c>
      <c r="C91369">
        <v>131212</v>
      </c>
      <c r="D91369">
        <v>304128</v>
      </c>
      <c r="I91369" s="59">
        <v>135653</v>
      </c>
      <c r="J91369" s="57" t="s">
        <v>78</v>
      </c>
      <c r="K91369" s="58" t="str">
        <f t="shared" si="1427"/>
        <v>выходные</v>
      </c>
      <c r="L91369">
        <v>15</v>
      </c>
    </row>
    <row r="91370" spans="1:12" x14ac:dyDescent="0.3">
      <c r="A91370">
        <v>276908</v>
      </c>
      <c r="B91370" s="2">
        <v>44391.65431391586</v>
      </c>
      <c r="C91370">
        <v>164203</v>
      </c>
      <c r="D91370">
        <v>119655</v>
      </c>
      <c r="I91370" s="59">
        <v>135654</v>
      </c>
      <c r="J91370" s="57" t="s">
        <v>82</v>
      </c>
      <c r="K91370" s="58" t="str">
        <f t="shared" si="1427"/>
        <v>выходные</v>
      </c>
      <c r="L91370">
        <v>15</v>
      </c>
    </row>
    <row r="91371" spans="1:12" x14ac:dyDescent="0.3">
      <c r="A91371">
        <v>276910</v>
      </c>
      <c r="B91371" s="2">
        <v>44391.65431391586</v>
      </c>
      <c r="C91371">
        <v>258694</v>
      </c>
      <c r="D91371">
        <v>329275</v>
      </c>
      <c r="I91371" s="59">
        <v>135655</v>
      </c>
      <c r="J91371" s="57" t="s">
        <v>83</v>
      </c>
      <c r="K91371" s="58" t="str">
        <f t="shared" si="1427"/>
        <v>будни</v>
      </c>
      <c r="L91371">
        <v>15</v>
      </c>
    </row>
    <row r="91372" spans="1:12" x14ac:dyDescent="0.3">
      <c r="A91372">
        <v>276912</v>
      </c>
      <c r="B91372" s="2">
        <v>44391.654718446596</v>
      </c>
      <c r="C91372">
        <v>108300</v>
      </c>
      <c r="D91372">
        <v>470762</v>
      </c>
      <c r="I91372" s="59">
        <v>135656</v>
      </c>
      <c r="J91372" s="57" t="s">
        <v>84</v>
      </c>
      <c r="K91372" s="58" t="str">
        <f t="shared" si="1427"/>
        <v>будни</v>
      </c>
      <c r="L91372">
        <v>15</v>
      </c>
    </row>
    <row r="91373" spans="1:12" x14ac:dyDescent="0.3">
      <c r="A91373">
        <v>276915</v>
      </c>
      <c r="B91373" s="2">
        <v>44391.654718446604</v>
      </c>
      <c r="C91373">
        <v>32464</v>
      </c>
      <c r="D91373">
        <v>250679</v>
      </c>
      <c r="I91373" s="59">
        <v>135657</v>
      </c>
      <c r="J91373" s="57" t="s">
        <v>79</v>
      </c>
      <c r="K91373" s="58" t="str">
        <f t="shared" si="1427"/>
        <v>будни</v>
      </c>
      <c r="L91373">
        <v>15</v>
      </c>
    </row>
    <row r="91374" spans="1:12" x14ac:dyDescent="0.3">
      <c r="A91374">
        <v>276920</v>
      </c>
      <c r="B91374" s="2">
        <v>44391.65552750809</v>
      </c>
      <c r="C91374">
        <v>191413</v>
      </c>
      <c r="D91374">
        <v>150225</v>
      </c>
      <c r="I91374" s="59">
        <v>135658</v>
      </c>
      <c r="J91374" s="57" t="s">
        <v>80</v>
      </c>
      <c r="K91374" s="58" t="str">
        <f t="shared" si="1427"/>
        <v>будни</v>
      </c>
      <c r="L91374">
        <v>15</v>
      </c>
    </row>
    <row r="91375" spans="1:12" x14ac:dyDescent="0.3">
      <c r="A91375">
        <v>276923</v>
      </c>
      <c r="B91375" s="2">
        <v>44391.656336569577</v>
      </c>
      <c r="C91375">
        <v>202495</v>
      </c>
      <c r="D91375">
        <v>4316</v>
      </c>
      <c r="I91375" s="59">
        <v>135659</v>
      </c>
      <c r="J91375" s="57" t="s">
        <v>81</v>
      </c>
      <c r="K91375" s="58" t="str">
        <f t="shared" si="1427"/>
        <v>будни</v>
      </c>
      <c r="L91375">
        <v>15</v>
      </c>
    </row>
    <row r="91376" spans="1:12" x14ac:dyDescent="0.3">
      <c r="A91376">
        <v>276927</v>
      </c>
      <c r="B91376" s="2">
        <v>44391.65714563107</v>
      </c>
      <c r="C91376">
        <v>170187</v>
      </c>
      <c r="D91376">
        <v>337155</v>
      </c>
      <c r="I91376" s="59">
        <v>135660</v>
      </c>
      <c r="J91376" s="57" t="s">
        <v>78</v>
      </c>
      <c r="K91376" s="58" t="str">
        <f t="shared" si="1427"/>
        <v>выходные</v>
      </c>
      <c r="L91376">
        <v>15</v>
      </c>
    </row>
    <row r="91377" spans="1:12" x14ac:dyDescent="0.3">
      <c r="A91377">
        <v>276928</v>
      </c>
      <c r="B91377" s="2">
        <v>44391.65714563107</v>
      </c>
      <c r="C91377">
        <v>211537</v>
      </c>
      <c r="D91377">
        <v>250679</v>
      </c>
      <c r="I91377" s="59">
        <v>135661</v>
      </c>
      <c r="J91377" s="57" t="s">
        <v>82</v>
      </c>
      <c r="K91377" s="58" t="str">
        <f t="shared" si="1427"/>
        <v>выходные</v>
      </c>
      <c r="L91377">
        <v>15</v>
      </c>
    </row>
    <row r="91378" spans="1:12" x14ac:dyDescent="0.3">
      <c r="A91378">
        <v>276929</v>
      </c>
      <c r="B91378" s="2">
        <v>44391.657550161814</v>
      </c>
      <c r="C91378">
        <v>202319</v>
      </c>
      <c r="D91378">
        <v>347393</v>
      </c>
      <c r="I91378" s="59">
        <v>135662</v>
      </c>
      <c r="J91378" s="57" t="s">
        <v>83</v>
      </c>
      <c r="K91378" s="58" t="str">
        <f t="shared" si="1427"/>
        <v>будни</v>
      </c>
      <c r="L91378">
        <v>15</v>
      </c>
    </row>
    <row r="91379" spans="1:12" x14ac:dyDescent="0.3">
      <c r="A91379">
        <v>276934</v>
      </c>
      <c r="B91379" s="2">
        <v>44391.6583592233</v>
      </c>
      <c r="C91379">
        <v>208677</v>
      </c>
      <c r="D91379">
        <v>240687</v>
      </c>
      <c r="I91379" s="59">
        <v>135663</v>
      </c>
      <c r="J91379" s="57" t="s">
        <v>84</v>
      </c>
      <c r="K91379" s="58" t="str">
        <f t="shared" si="1427"/>
        <v>будни</v>
      </c>
      <c r="L91379">
        <v>15</v>
      </c>
    </row>
    <row r="91380" spans="1:12" x14ac:dyDescent="0.3">
      <c r="A91380">
        <v>276936</v>
      </c>
      <c r="B91380" s="2">
        <v>44391.659168284794</v>
      </c>
      <c r="C91380">
        <v>30086</v>
      </c>
      <c r="D91380">
        <v>42035</v>
      </c>
      <c r="I91380" s="59">
        <v>135664</v>
      </c>
      <c r="J91380" s="57" t="s">
        <v>79</v>
      </c>
      <c r="K91380" s="58" t="str">
        <f t="shared" si="1427"/>
        <v>будни</v>
      </c>
      <c r="L91380">
        <v>15</v>
      </c>
    </row>
    <row r="91381" spans="1:12" x14ac:dyDescent="0.3">
      <c r="A91381">
        <v>276938</v>
      </c>
      <c r="B91381" s="2">
        <v>44391.659977346273</v>
      </c>
      <c r="C91381">
        <v>5601</v>
      </c>
      <c r="D91381">
        <v>351192</v>
      </c>
      <c r="I91381" s="59">
        <v>135665</v>
      </c>
      <c r="J91381" s="57" t="s">
        <v>80</v>
      </c>
      <c r="K91381" s="58" t="str">
        <f t="shared" si="1427"/>
        <v>будни</v>
      </c>
      <c r="L91381">
        <v>15</v>
      </c>
    </row>
    <row r="91382" spans="1:12" x14ac:dyDescent="0.3">
      <c r="A91382">
        <v>276940</v>
      </c>
      <c r="B91382" s="2">
        <v>44391.660381877024</v>
      </c>
      <c r="C91382">
        <v>341532</v>
      </c>
      <c r="D91382">
        <v>118549</v>
      </c>
      <c r="I91382" s="59">
        <v>135666</v>
      </c>
      <c r="J91382" s="57" t="s">
        <v>81</v>
      </c>
      <c r="K91382" s="58" t="str">
        <f t="shared" si="1427"/>
        <v>будни</v>
      </c>
      <c r="L91382">
        <v>15</v>
      </c>
    </row>
    <row r="91383" spans="1:12" x14ac:dyDescent="0.3">
      <c r="A91383">
        <v>276943</v>
      </c>
      <c r="B91383" s="2">
        <v>44391.66119093851</v>
      </c>
      <c r="C91383">
        <v>137367</v>
      </c>
      <c r="D91383">
        <v>361821</v>
      </c>
      <c r="I91383" s="59">
        <v>135667</v>
      </c>
      <c r="J91383" s="57" t="s">
        <v>78</v>
      </c>
      <c r="K91383" s="58" t="str">
        <f t="shared" si="1427"/>
        <v>выходные</v>
      </c>
      <c r="L91383">
        <v>15</v>
      </c>
    </row>
    <row r="91384" spans="1:12" x14ac:dyDescent="0.3">
      <c r="A91384">
        <v>276944</v>
      </c>
      <c r="B91384" s="2">
        <v>44391.66119093851</v>
      </c>
      <c r="C91384">
        <v>240261</v>
      </c>
      <c r="D91384">
        <v>274147</v>
      </c>
      <c r="I91384" s="59">
        <v>135668</v>
      </c>
      <c r="J91384" s="57" t="s">
        <v>82</v>
      </c>
      <c r="K91384" s="58" t="str">
        <f t="shared" si="1427"/>
        <v>выходные</v>
      </c>
      <c r="L91384">
        <v>15</v>
      </c>
    </row>
    <row r="91385" spans="1:12" x14ac:dyDescent="0.3">
      <c r="A91385">
        <v>276948</v>
      </c>
      <c r="B91385" s="2">
        <v>44391.662404530747</v>
      </c>
      <c r="C91385">
        <v>59535</v>
      </c>
      <c r="D91385">
        <v>351192</v>
      </c>
      <c r="I91385" s="59">
        <v>135669</v>
      </c>
      <c r="J91385" s="57" t="s">
        <v>83</v>
      </c>
      <c r="K91385" s="58" t="str">
        <f t="shared" si="1427"/>
        <v>будни</v>
      </c>
      <c r="L91385">
        <v>15</v>
      </c>
    </row>
    <row r="91386" spans="1:12" x14ac:dyDescent="0.3">
      <c r="A91386">
        <v>276951</v>
      </c>
      <c r="B91386" s="2">
        <v>44391.662404530747</v>
      </c>
      <c r="C91386">
        <v>116580</v>
      </c>
      <c r="D91386">
        <v>270884</v>
      </c>
      <c r="I91386" s="59">
        <v>135670</v>
      </c>
      <c r="J91386" s="57" t="s">
        <v>84</v>
      </c>
      <c r="K91386" s="58" t="str">
        <f t="shared" si="1427"/>
        <v>будни</v>
      </c>
      <c r="L91386">
        <v>15</v>
      </c>
    </row>
    <row r="91387" spans="1:12" x14ac:dyDescent="0.3">
      <c r="A91387">
        <v>276953</v>
      </c>
      <c r="B91387" s="2">
        <v>44391.664022653727</v>
      </c>
      <c r="C91387">
        <v>303928</v>
      </c>
      <c r="D91387">
        <v>230507</v>
      </c>
      <c r="I91387" s="59">
        <v>135671</v>
      </c>
      <c r="J91387" s="57" t="s">
        <v>79</v>
      </c>
      <c r="K91387" s="58" t="str">
        <f t="shared" si="1427"/>
        <v>будни</v>
      </c>
      <c r="L91387">
        <v>15</v>
      </c>
    </row>
    <row r="91388" spans="1:12" x14ac:dyDescent="0.3">
      <c r="A91388">
        <v>276955</v>
      </c>
      <c r="B91388" s="2">
        <v>44391.664427184463</v>
      </c>
      <c r="C91388">
        <v>1887</v>
      </c>
      <c r="D91388">
        <v>43842</v>
      </c>
      <c r="I91388" s="59">
        <v>135672</v>
      </c>
      <c r="J91388" s="57" t="s">
        <v>80</v>
      </c>
      <c r="K91388" s="58" t="str">
        <f t="shared" si="1427"/>
        <v>будни</v>
      </c>
      <c r="L91388">
        <v>15</v>
      </c>
    </row>
    <row r="91389" spans="1:12" x14ac:dyDescent="0.3">
      <c r="A91389">
        <v>276960</v>
      </c>
      <c r="B91389" s="2">
        <v>44391.666449838187</v>
      </c>
      <c r="C91389">
        <v>262020</v>
      </c>
      <c r="D91389">
        <v>392434</v>
      </c>
      <c r="I91389" s="59">
        <v>135673</v>
      </c>
      <c r="J91389" s="57" t="s">
        <v>81</v>
      </c>
      <c r="K91389" s="58" t="str">
        <f t="shared" si="1427"/>
        <v>будни</v>
      </c>
      <c r="L91389">
        <v>15</v>
      </c>
    </row>
    <row r="91390" spans="1:12" x14ac:dyDescent="0.3">
      <c r="A91390">
        <v>276964</v>
      </c>
      <c r="B91390" s="2">
        <v>44391.666449838187</v>
      </c>
      <c r="C91390">
        <v>344000</v>
      </c>
      <c r="D91390">
        <v>128523</v>
      </c>
      <c r="I91390" s="59">
        <v>135674</v>
      </c>
      <c r="J91390" s="57" t="s">
        <v>78</v>
      </c>
      <c r="K91390" s="58" t="str">
        <f t="shared" si="1427"/>
        <v>выходные</v>
      </c>
      <c r="L91390">
        <v>15</v>
      </c>
    </row>
    <row r="91391" spans="1:12" x14ac:dyDescent="0.3">
      <c r="A91391">
        <v>276968</v>
      </c>
      <c r="B91391" s="2">
        <v>44391.667258899681</v>
      </c>
      <c r="C91391">
        <v>100539</v>
      </c>
      <c r="D91391">
        <v>250679</v>
      </c>
      <c r="I91391" s="59">
        <v>135675</v>
      </c>
      <c r="J91391" s="57" t="s">
        <v>82</v>
      </c>
      <c r="K91391" s="58" t="str">
        <f t="shared" si="1427"/>
        <v>выходные</v>
      </c>
      <c r="L91391">
        <v>16</v>
      </c>
    </row>
    <row r="91392" spans="1:12" x14ac:dyDescent="0.3">
      <c r="A91392">
        <v>276970</v>
      </c>
      <c r="B91392" s="2">
        <v>44391.668067961167</v>
      </c>
      <c r="C91392">
        <v>168281</v>
      </c>
      <c r="D91392">
        <v>411922</v>
      </c>
      <c r="I91392" s="59">
        <v>135676</v>
      </c>
      <c r="J91392" s="57" t="s">
        <v>83</v>
      </c>
      <c r="K91392" s="58" t="str">
        <f t="shared" si="1427"/>
        <v>будни</v>
      </c>
      <c r="L91392">
        <v>16</v>
      </c>
    </row>
    <row r="91393" spans="1:12" x14ac:dyDescent="0.3">
      <c r="A91393">
        <v>276973</v>
      </c>
      <c r="B91393" s="2">
        <v>44391.668067961167</v>
      </c>
      <c r="C91393">
        <v>326660</v>
      </c>
      <c r="D91393">
        <v>347008</v>
      </c>
      <c r="I91393" s="59">
        <v>135677</v>
      </c>
      <c r="J91393" s="57" t="s">
        <v>84</v>
      </c>
      <c r="K91393" s="58" t="str">
        <f t="shared" si="1427"/>
        <v>будни</v>
      </c>
      <c r="L91393">
        <v>16</v>
      </c>
    </row>
    <row r="91394" spans="1:12" x14ac:dyDescent="0.3">
      <c r="A91394">
        <v>276974</v>
      </c>
      <c r="B91394" s="2">
        <v>44391.668472491911</v>
      </c>
      <c r="C91394">
        <v>340464</v>
      </c>
      <c r="D91394">
        <v>104958</v>
      </c>
      <c r="I91394" s="59">
        <v>135678</v>
      </c>
      <c r="J91394" s="57" t="s">
        <v>79</v>
      </c>
      <c r="K91394" s="58" t="str">
        <f t="shared" si="1427"/>
        <v>будни</v>
      </c>
      <c r="L91394">
        <v>16</v>
      </c>
    </row>
    <row r="91395" spans="1:12" x14ac:dyDescent="0.3">
      <c r="A91395">
        <v>276977</v>
      </c>
      <c r="B91395" s="2">
        <v>44391.668877022654</v>
      </c>
      <c r="C91395">
        <v>310691</v>
      </c>
      <c r="D91395">
        <v>58137</v>
      </c>
      <c r="I91395" s="59">
        <v>135679</v>
      </c>
      <c r="J91395" s="57" t="s">
        <v>80</v>
      </c>
      <c r="K91395" s="58" t="str">
        <f t="shared" ref="K91395:K91458" si="1428">IF(OR(J91395="суббота",J91395="воскресенье"),"выходные","будни")</f>
        <v>будни</v>
      </c>
      <c r="L91395">
        <v>16</v>
      </c>
    </row>
    <row r="91396" spans="1:12" x14ac:dyDescent="0.3">
      <c r="A91396">
        <v>276982</v>
      </c>
      <c r="B91396" s="2">
        <v>44391.669281553397</v>
      </c>
      <c r="C91396">
        <v>305485</v>
      </c>
      <c r="D91396">
        <v>158978</v>
      </c>
      <c r="I91396" s="59">
        <v>135680</v>
      </c>
      <c r="J91396" s="57" t="s">
        <v>81</v>
      </c>
      <c r="K91396" s="58" t="str">
        <f t="shared" si="1428"/>
        <v>будни</v>
      </c>
      <c r="L91396">
        <v>16</v>
      </c>
    </row>
    <row r="91397" spans="1:12" x14ac:dyDescent="0.3">
      <c r="A91397">
        <v>276985</v>
      </c>
      <c r="B91397" s="2">
        <v>44391.66968608414</v>
      </c>
      <c r="C91397">
        <v>303711</v>
      </c>
      <c r="D91397">
        <v>309079</v>
      </c>
      <c r="I91397" s="59">
        <v>135681</v>
      </c>
      <c r="J91397" s="57" t="s">
        <v>78</v>
      </c>
      <c r="K91397" s="58" t="str">
        <f t="shared" si="1428"/>
        <v>выходные</v>
      </c>
      <c r="L91397">
        <v>16</v>
      </c>
    </row>
    <row r="91398" spans="1:12" x14ac:dyDescent="0.3">
      <c r="A91398">
        <v>276987</v>
      </c>
      <c r="B91398" s="2">
        <v>44391.670495145634</v>
      </c>
      <c r="C91398">
        <v>113305</v>
      </c>
      <c r="D91398">
        <v>168838</v>
      </c>
      <c r="I91398" s="59">
        <v>135682</v>
      </c>
      <c r="J91398" s="57" t="s">
        <v>82</v>
      </c>
      <c r="K91398" s="58" t="str">
        <f t="shared" si="1428"/>
        <v>выходные</v>
      </c>
      <c r="L91398">
        <v>16</v>
      </c>
    </row>
    <row r="91399" spans="1:12" x14ac:dyDescent="0.3">
      <c r="A91399">
        <v>276990</v>
      </c>
      <c r="B91399" s="2">
        <v>44391.670495145634</v>
      </c>
      <c r="C91399">
        <v>299486</v>
      </c>
      <c r="D91399">
        <v>321129</v>
      </c>
      <c r="I91399" s="59">
        <v>135683</v>
      </c>
      <c r="J91399" s="57" t="s">
        <v>83</v>
      </c>
      <c r="K91399" s="58" t="str">
        <f t="shared" si="1428"/>
        <v>будни</v>
      </c>
      <c r="L91399">
        <v>16</v>
      </c>
    </row>
    <row r="91400" spans="1:12" x14ac:dyDescent="0.3">
      <c r="A91400">
        <v>276992</v>
      </c>
      <c r="B91400" s="2">
        <v>44391.67089967637</v>
      </c>
      <c r="C91400">
        <v>204589</v>
      </c>
      <c r="D91400">
        <v>154256</v>
      </c>
      <c r="I91400" s="59">
        <v>135684</v>
      </c>
      <c r="J91400" s="57" t="s">
        <v>84</v>
      </c>
      <c r="K91400" s="58" t="str">
        <f t="shared" si="1428"/>
        <v>будни</v>
      </c>
      <c r="L91400">
        <v>16</v>
      </c>
    </row>
    <row r="91401" spans="1:12" x14ac:dyDescent="0.3">
      <c r="A91401">
        <v>276993</v>
      </c>
      <c r="B91401" s="2">
        <v>44391.671304207121</v>
      </c>
      <c r="C91401">
        <v>60420</v>
      </c>
      <c r="D91401">
        <v>380182</v>
      </c>
      <c r="I91401" s="59">
        <v>135685</v>
      </c>
      <c r="J91401" s="57" t="s">
        <v>79</v>
      </c>
      <c r="K91401" s="58" t="str">
        <f t="shared" si="1428"/>
        <v>будни</v>
      </c>
      <c r="L91401">
        <v>16</v>
      </c>
    </row>
    <row r="91402" spans="1:12" x14ac:dyDescent="0.3">
      <c r="A91402">
        <v>276996</v>
      </c>
      <c r="B91402" s="2">
        <v>44391.672113268614</v>
      </c>
      <c r="C91402">
        <v>28734</v>
      </c>
      <c r="D91402">
        <v>21760</v>
      </c>
      <c r="I91402" s="59">
        <v>135686</v>
      </c>
      <c r="J91402" s="57" t="s">
        <v>80</v>
      </c>
      <c r="K91402" s="58" t="str">
        <f t="shared" si="1428"/>
        <v>будни</v>
      </c>
      <c r="L91402">
        <v>16</v>
      </c>
    </row>
    <row r="91403" spans="1:12" x14ac:dyDescent="0.3">
      <c r="A91403">
        <v>276999</v>
      </c>
      <c r="B91403" s="2">
        <v>44391.672113268614</v>
      </c>
      <c r="C91403">
        <v>63830</v>
      </c>
      <c r="D91403">
        <v>215663</v>
      </c>
      <c r="I91403" s="59">
        <v>135687</v>
      </c>
      <c r="J91403" s="57" t="s">
        <v>81</v>
      </c>
      <c r="K91403" s="58" t="str">
        <f t="shared" si="1428"/>
        <v>будни</v>
      </c>
      <c r="L91403">
        <v>16</v>
      </c>
    </row>
    <row r="91404" spans="1:12" x14ac:dyDescent="0.3">
      <c r="A91404">
        <v>277003</v>
      </c>
      <c r="B91404" s="2">
        <v>44391.672113268614</v>
      </c>
      <c r="C91404">
        <v>259029</v>
      </c>
      <c r="D91404">
        <v>19525</v>
      </c>
      <c r="I91404" s="59">
        <v>135688</v>
      </c>
      <c r="J91404" s="57" t="s">
        <v>78</v>
      </c>
      <c r="K91404" s="58" t="str">
        <f t="shared" si="1428"/>
        <v>выходные</v>
      </c>
      <c r="L91404">
        <v>16</v>
      </c>
    </row>
    <row r="91405" spans="1:12" x14ac:dyDescent="0.3">
      <c r="A91405">
        <v>277007</v>
      </c>
      <c r="B91405" s="2">
        <v>44391.672113268614</v>
      </c>
      <c r="C91405">
        <v>266257</v>
      </c>
      <c r="D91405">
        <v>119655</v>
      </c>
      <c r="I91405" s="59">
        <v>135689</v>
      </c>
      <c r="J91405" s="57" t="s">
        <v>82</v>
      </c>
      <c r="K91405" s="58" t="str">
        <f t="shared" si="1428"/>
        <v>выходные</v>
      </c>
      <c r="L91405">
        <v>16</v>
      </c>
    </row>
    <row r="91406" spans="1:12" x14ac:dyDescent="0.3">
      <c r="A91406">
        <v>277009</v>
      </c>
      <c r="B91406" s="2">
        <v>44391.672922330094</v>
      </c>
      <c r="C91406">
        <v>179253</v>
      </c>
      <c r="D91406">
        <v>347008</v>
      </c>
      <c r="I91406" s="59">
        <v>135690</v>
      </c>
      <c r="J91406" s="57" t="s">
        <v>83</v>
      </c>
      <c r="K91406" s="58" t="str">
        <f t="shared" si="1428"/>
        <v>будни</v>
      </c>
      <c r="L91406">
        <v>16</v>
      </c>
    </row>
    <row r="91407" spans="1:12" x14ac:dyDescent="0.3">
      <c r="A91407">
        <v>277011</v>
      </c>
      <c r="B91407" s="2">
        <v>44391.674540453074</v>
      </c>
      <c r="C91407">
        <v>20570</v>
      </c>
      <c r="D91407">
        <v>231678</v>
      </c>
      <c r="I91407" s="59">
        <v>135691</v>
      </c>
      <c r="J91407" s="57" t="s">
        <v>84</v>
      </c>
      <c r="K91407" s="58" t="str">
        <f t="shared" si="1428"/>
        <v>будни</v>
      </c>
      <c r="L91407">
        <v>16</v>
      </c>
    </row>
    <row r="91408" spans="1:12" x14ac:dyDescent="0.3">
      <c r="A91408">
        <v>277013</v>
      </c>
      <c r="B91408" s="2">
        <v>44391.674540453074</v>
      </c>
      <c r="C91408">
        <v>206376</v>
      </c>
      <c r="D91408">
        <v>357547</v>
      </c>
      <c r="I91408" s="59">
        <v>135692</v>
      </c>
      <c r="J91408" s="57" t="s">
        <v>79</v>
      </c>
      <c r="K91408" s="58" t="str">
        <f t="shared" si="1428"/>
        <v>будни</v>
      </c>
      <c r="L91408">
        <v>16</v>
      </c>
    </row>
    <row r="91409" spans="1:12" x14ac:dyDescent="0.3">
      <c r="A91409">
        <v>277016</v>
      </c>
      <c r="B91409" s="2">
        <v>44391.675349514568</v>
      </c>
      <c r="C91409">
        <v>310086</v>
      </c>
      <c r="D91409">
        <v>269361</v>
      </c>
      <c r="I91409" s="59">
        <v>135693</v>
      </c>
      <c r="J91409" s="57" t="s">
        <v>80</v>
      </c>
      <c r="K91409" s="58" t="str">
        <f t="shared" si="1428"/>
        <v>будни</v>
      </c>
      <c r="L91409">
        <v>16</v>
      </c>
    </row>
    <row r="91410" spans="1:12" x14ac:dyDescent="0.3">
      <c r="A91410">
        <v>277019</v>
      </c>
      <c r="B91410" s="2">
        <v>44391.676158576054</v>
      </c>
      <c r="C91410">
        <v>22425</v>
      </c>
      <c r="D91410">
        <v>410809</v>
      </c>
      <c r="I91410" s="59">
        <v>135694</v>
      </c>
      <c r="J91410" s="57" t="s">
        <v>81</v>
      </c>
      <c r="K91410" s="58" t="str">
        <f t="shared" si="1428"/>
        <v>будни</v>
      </c>
      <c r="L91410">
        <v>16</v>
      </c>
    </row>
    <row r="91411" spans="1:12" x14ac:dyDescent="0.3">
      <c r="A91411">
        <v>277020</v>
      </c>
      <c r="B91411" s="2">
        <v>44391.676967637541</v>
      </c>
      <c r="C91411">
        <v>320451</v>
      </c>
      <c r="D91411">
        <v>472330</v>
      </c>
      <c r="I91411" s="59">
        <v>135695</v>
      </c>
      <c r="J91411" s="57" t="s">
        <v>78</v>
      </c>
      <c r="K91411" s="58" t="str">
        <f t="shared" si="1428"/>
        <v>выходные</v>
      </c>
      <c r="L91411">
        <v>16</v>
      </c>
    </row>
    <row r="91412" spans="1:12" x14ac:dyDescent="0.3">
      <c r="A91412">
        <v>277021</v>
      </c>
      <c r="B91412" s="2">
        <v>44391.67818122977</v>
      </c>
      <c r="C91412">
        <v>192756</v>
      </c>
      <c r="D91412">
        <v>392036</v>
      </c>
      <c r="I91412" s="59">
        <v>135696</v>
      </c>
      <c r="J91412" s="57" t="s">
        <v>82</v>
      </c>
      <c r="K91412" s="58" t="str">
        <f t="shared" si="1428"/>
        <v>выходные</v>
      </c>
      <c r="L91412">
        <v>16</v>
      </c>
    </row>
    <row r="91413" spans="1:12" x14ac:dyDescent="0.3">
      <c r="A91413">
        <v>277025</v>
      </c>
      <c r="B91413" s="2">
        <v>44391.679394822007</v>
      </c>
      <c r="C91413">
        <v>13998</v>
      </c>
      <c r="D91413">
        <v>154228</v>
      </c>
      <c r="I91413" s="59">
        <v>135697</v>
      </c>
      <c r="J91413" s="57" t="s">
        <v>83</v>
      </c>
      <c r="K91413" s="58" t="str">
        <f t="shared" si="1428"/>
        <v>будни</v>
      </c>
      <c r="L91413">
        <v>16</v>
      </c>
    </row>
    <row r="91414" spans="1:12" x14ac:dyDescent="0.3">
      <c r="A91414">
        <v>277027</v>
      </c>
      <c r="B91414" s="2">
        <v>44391.680203883494</v>
      </c>
      <c r="C91414">
        <v>132270</v>
      </c>
      <c r="D91414">
        <v>153893</v>
      </c>
      <c r="I91414" s="59">
        <v>135698</v>
      </c>
      <c r="J91414" s="57" t="s">
        <v>84</v>
      </c>
      <c r="K91414" s="58" t="str">
        <f t="shared" si="1428"/>
        <v>будни</v>
      </c>
      <c r="L91414">
        <v>16</v>
      </c>
    </row>
    <row r="91415" spans="1:12" x14ac:dyDescent="0.3">
      <c r="A91415">
        <v>277029</v>
      </c>
      <c r="B91415" s="2">
        <v>44391.680608414237</v>
      </c>
      <c r="C91415">
        <v>108704</v>
      </c>
      <c r="D91415">
        <v>258251</v>
      </c>
      <c r="I91415" s="59">
        <v>135699</v>
      </c>
      <c r="J91415" s="57" t="s">
        <v>79</v>
      </c>
      <c r="K91415" s="58" t="str">
        <f t="shared" si="1428"/>
        <v>будни</v>
      </c>
      <c r="L91415">
        <v>16</v>
      </c>
    </row>
    <row r="91416" spans="1:12" x14ac:dyDescent="0.3">
      <c r="A91416">
        <v>277034</v>
      </c>
      <c r="B91416" s="2">
        <v>44391.680608414237</v>
      </c>
      <c r="C91416">
        <v>211444</v>
      </c>
      <c r="D91416">
        <v>411922</v>
      </c>
      <c r="I91416" s="59">
        <v>135700</v>
      </c>
      <c r="J91416" s="57" t="s">
        <v>80</v>
      </c>
      <c r="K91416" s="58" t="str">
        <f t="shared" si="1428"/>
        <v>будни</v>
      </c>
      <c r="L91416">
        <v>16</v>
      </c>
    </row>
    <row r="91417" spans="1:12" x14ac:dyDescent="0.3">
      <c r="A91417">
        <v>277036</v>
      </c>
      <c r="B91417" s="2">
        <v>44391.680608414237</v>
      </c>
      <c r="C91417">
        <v>256041</v>
      </c>
      <c r="D91417">
        <v>466792</v>
      </c>
      <c r="I91417" s="59">
        <v>135701</v>
      </c>
      <c r="J91417" s="57" t="s">
        <v>81</v>
      </c>
      <c r="K91417" s="58" t="str">
        <f t="shared" si="1428"/>
        <v>будни</v>
      </c>
      <c r="L91417">
        <v>16</v>
      </c>
    </row>
    <row r="91418" spans="1:12" x14ac:dyDescent="0.3">
      <c r="A91418">
        <v>277038</v>
      </c>
      <c r="B91418" s="2">
        <v>44391.68101294498</v>
      </c>
      <c r="C91418">
        <v>222385</v>
      </c>
      <c r="D91418">
        <v>411922</v>
      </c>
      <c r="I91418" s="59">
        <v>135702</v>
      </c>
      <c r="J91418" s="57" t="s">
        <v>78</v>
      </c>
      <c r="K91418" s="58" t="str">
        <f t="shared" si="1428"/>
        <v>выходные</v>
      </c>
      <c r="L91418">
        <v>16</v>
      </c>
    </row>
    <row r="91419" spans="1:12" x14ac:dyDescent="0.3">
      <c r="A91419">
        <v>277040</v>
      </c>
      <c r="B91419" s="2">
        <v>44391.681822006474</v>
      </c>
      <c r="C91419">
        <v>65089</v>
      </c>
      <c r="D91419">
        <v>205718</v>
      </c>
      <c r="I91419" s="59">
        <v>135703</v>
      </c>
      <c r="J91419" s="57" t="s">
        <v>82</v>
      </c>
      <c r="K91419" s="58" t="str">
        <f t="shared" si="1428"/>
        <v>выходные</v>
      </c>
      <c r="L91419">
        <v>16</v>
      </c>
    </row>
    <row r="91420" spans="1:12" x14ac:dyDescent="0.3">
      <c r="A91420">
        <v>277045</v>
      </c>
      <c r="B91420" s="2">
        <v>44391.682226537218</v>
      </c>
      <c r="C91420">
        <v>292662</v>
      </c>
      <c r="D91420">
        <v>347393</v>
      </c>
      <c r="I91420" s="59">
        <v>135704</v>
      </c>
      <c r="J91420" s="57" t="s">
        <v>83</v>
      </c>
      <c r="K91420" s="58" t="str">
        <f t="shared" si="1428"/>
        <v>будни</v>
      </c>
      <c r="L91420">
        <v>16</v>
      </c>
    </row>
    <row r="91421" spans="1:12" x14ac:dyDescent="0.3">
      <c r="A91421">
        <v>277046</v>
      </c>
      <c r="B91421" s="2">
        <v>44391.682631067961</v>
      </c>
      <c r="C91421">
        <v>19209</v>
      </c>
      <c r="D91421">
        <v>84465</v>
      </c>
      <c r="I91421" s="59">
        <v>135705</v>
      </c>
      <c r="J91421" s="57" t="s">
        <v>84</v>
      </c>
      <c r="K91421" s="58" t="str">
        <f t="shared" si="1428"/>
        <v>будни</v>
      </c>
      <c r="L91421">
        <v>16</v>
      </c>
    </row>
    <row r="91422" spans="1:12" x14ac:dyDescent="0.3">
      <c r="A91422">
        <v>277047</v>
      </c>
      <c r="B91422" s="2">
        <v>44391.682631067961</v>
      </c>
      <c r="C91422">
        <v>45100</v>
      </c>
      <c r="D91422">
        <v>21760</v>
      </c>
      <c r="I91422" s="59">
        <v>135706</v>
      </c>
      <c r="J91422" s="57" t="s">
        <v>79</v>
      </c>
      <c r="K91422" s="58" t="str">
        <f t="shared" si="1428"/>
        <v>будни</v>
      </c>
      <c r="L91422">
        <v>16</v>
      </c>
    </row>
    <row r="91423" spans="1:12" x14ac:dyDescent="0.3">
      <c r="A91423">
        <v>277051</v>
      </c>
      <c r="B91423" s="2">
        <v>44391.682631067961</v>
      </c>
      <c r="C91423">
        <v>109172</v>
      </c>
      <c r="D91423">
        <v>88863</v>
      </c>
      <c r="I91423" s="59">
        <v>135707</v>
      </c>
      <c r="J91423" s="57" t="s">
        <v>80</v>
      </c>
      <c r="K91423" s="58" t="str">
        <f t="shared" si="1428"/>
        <v>будни</v>
      </c>
      <c r="L91423">
        <v>16</v>
      </c>
    </row>
    <row r="91424" spans="1:12" x14ac:dyDescent="0.3">
      <c r="A91424">
        <v>277053</v>
      </c>
      <c r="B91424" s="2">
        <v>44391.682631067961</v>
      </c>
      <c r="C91424">
        <v>233958</v>
      </c>
      <c r="D91424">
        <v>411922</v>
      </c>
      <c r="I91424" s="59">
        <v>135708</v>
      </c>
      <c r="J91424" s="57" t="s">
        <v>81</v>
      </c>
      <c r="K91424" s="58" t="str">
        <f t="shared" si="1428"/>
        <v>будни</v>
      </c>
      <c r="L91424">
        <v>16</v>
      </c>
    </row>
    <row r="91425" spans="1:12" x14ac:dyDescent="0.3">
      <c r="A91425">
        <v>277058</v>
      </c>
      <c r="B91425" s="2">
        <v>44391.683844660191</v>
      </c>
      <c r="C91425">
        <v>546</v>
      </c>
      <c r="D91425">
        <v>439981</v>
      </c>
      <c r="I91425" s="59">
        <v>135709</v>
      </c>
      <c r="J91425" s="57" t="s">
        <v>78</v>
      </c>
      <c r="K91425" s="58" t="str">
        <f t="shared" si="1428"/>
        <v>выходные</v>
      </c>
      <c r="L91425">
        <v>16</v>
      </c>
    </row>
    <row r="91426" spans="1:12" x14ac:dyDescent="0.3">
      <c r="A91426">
        <v>277060</v>
      </c>
      <c r="B91426" s="2">
        <v>44391.683844660191</v>
      </c>
      <c r="C91426">
        <v>305082</v>
      </c>
      <c r="D91426">
        <v>182191</v>
      </c>
      <c r="I91426" s="59">
        <v>135710</v>
      </c>
      <c r="J91426" s="57" t="s">
        <v>82</v>
      </c>
      <c r="K91426" s="58" t="str">
        <f t="shared" si="1428"/>
        <v>выходные</v>
      </c>
      <c r="L91426">
        <v>16</v>
      </c>
    </row>
    <row r="91427" spans="1:12" x14ac:dyDescent="0.3">
      <c r="A91427">
        <v>277065</v>
      </c>
      <c r="B91427" s="2">
        <v>44391.684249190941</v>
      </c>
      <c r="C91427">
        <v>288936</v>
      </c>
      <c r="D91427">
        <v>271248</v>
      </c>
      <c r="I91427" s="59">
        <v>135711</v>
      </c>
      <c r="J91427" s="57" t="s">
        <v>83</v>
      </c>
      <c r="K91427" s="58" t="str">
        <f t="shared" si="1428"/>
        <v>будни</v>
      </c>
      <c r="L91427">
        <v>16</v>
      </c>
    </row>
    <row r="91428" spans="1:12" x14ac:dyDescent="0.3">
      <c r="A91428">
        <v>277067</v>
      </c>
      <c r="B91428" s="2">
        <v>44391.684999999998</v>
      </c>
      <c r="C91428">
        <v>205358</v>
      </c>
      <c r="D91428">
        <v>78646</v>
      </c>
      <c r="I91428" s="59">
        <v>135712</v>
      </c>
      <c r="J91428" s="57" t="s">
        <v>84</v>
      </c>
      <c r="K91428" s="58" t="str">
        <f t="shared" si="1428"/>
        <v>будни</v>
      </c>
      <c r="L91428">
        <v>16</v>
      </c>
    </row>
    <row r="91429" spans="1:12" x14ac:dyDescent="0.3">
      <c r="A91429">
        <v>277072</v>
      </c>
      <c r="B91429" s="2">
        <v>44391.685058252428</v>
      </c>
      <c r="C91429">
        <v>81790</v>
      </c>
      <c r="D91429">
        <v>182984</v>
      </c>
      <c r="I91429" s="59">
        <v>135713</v>
      </c>
      <c r="J91429" s="57" t="s">
        <v>79</v>
      </c>
      <c r="K91429" s="58" t="str">
        <f t="shared" si="1428"/>
        <v>будни</v>
      </c>
      <c r="L91429">
        <v>16</v>
      </c>
    </row>
    <row r="91430" spans="1:12" x14ac:dyDescent="0.3">
      <c r="A91430">
        <v>277077</v>
      </c>
      <c r="B91430" s="2">
        <v>44391.687080906144</v>
      </c>
      <c r="C91430">
        <v>214619</v>
      </c>
      <c r="D91430">
        <v>391638</v>
      </c>
      <c r="I91430" s="59">
        <v>135714</v>
      </c>
      <c r="J91430" s="57" t="s">
        <v>80</v>
      </c>
      <c r="K91430" s="58" t="str">
        <f t="shared" si="1428"/>
        <v>будни</v>
      </c>
      <c r="L91430">
        <v>16</v>
      </c>
    </row>
    <row r="91431" spans="1:12" x14ac:dyDescent="0.3">
      <c r="A91431">
        <v>277081</v>
      </c>
      <c r="B91431" s="2">
        <v>44391.687485436894</v>
      </c>
      <c r="C91431">
        <v>9223</v>
      </c>
      <c r="D91431">
        <v>158978</v>
      </c>
      <c r="I91431" s="59">
        <v>135715</v>
      </c>
      <c r="J91431" s="57" t="s">
        <v>81</v>
      </c>
      <c r="K91431" s="58" t="str">
        <f t="shared" si="1428"/>
        <v>будни</v>
      </c>
      <c r="L91431">
        <v>16</v>
      </c>
    </row>
    <row r="91432" spans="1:12" x14ac:dyDescent="0.3">
      <c r="A91432">
        <v>277083</v>
      </c>
      <c r="B91432" s="2">
        <v>44391.687889967638</v>
      </c>
      <c r="C91432">
        <v>93840</v>
      </c>
      <c r="D91432">
        <v>21407</v>
      </c>
      <c r="I91432" s="59">
        <v>135716</v>
      </c>
      <c r="J91432" s="57" t="s">
        <v>78</v>
      </c>
      <c r="K91432" s="58" t="str">
        <f t="shared" si="1428"/>
        <v>выходные</v>
      </c>
      <c r="L91432">
        <v>16</v>
      </c>
    </row>
    <row r="91433" spans="1:12" x14ac:dyDescent="0.3">
      <c r="A91433">
        <v>277087</v>
      </c>
      <c r="B91433" s="2">
        <v>44391.687889967638</v>
      </c>
      <c r="C91433">
        <v>105504</v>
      </c>
      <c r="D91433">
        <v>392434</v>
      </c>
      <c r="I91433" s="59">
        <v>135717</v>
      </c>
      <c r="J91433" s="57" t="s">
        <v>82</v>
      </c>
      <c r="K91433" s="58" t="str">
        <f t="shared" si="1428"/>
        <v>выходные</v>
      </c>
      <c r="L91433">
        <v>16</v>
      </c>
    </row>
    <row r="91434" spans="1:12" x14ac:dyDescent="0.3">
      <c r="A91434">
        <v>277090</v>
      </c>
      <c r="B91434" s="2">
        <v>44391.688699029124</v>
      </c>
      <c r="C91434">
        <v>196538</v>
      </c>
      <c r="D91434">
        <v>245484</v>
      </c>
      <c r="I91434" s="59">
        <v>135718</v>
      </c>
      <c r="J91434" s="57" t="s">
        <v>83</v>
      </c>
      <c r="K91434" s="58" t="str">
        <f t="shared" si="1428"/>
        <v>будни</v>
      </c>
      <c r="L91434">
        <v>16</v>
      </c>
    </row>
    <row r="91435" spans="1:12" x14ac:dyDescent="0.3">
      <c r="A91435">
        <v>277094</v>
      </c>
      <c r="B91435" s="2">
        <v>44391.689103559867</v>
      </c>
      <c r="C91435">
        <v>140928</v>
      </c>
      <c r="D91435">
        <v>311670</v>
      </c>
      <c r="I91435" s="59">
        <v>135719</v>
      </c>
      <c r="J91435" s="57" t="s">
        <v>84</v>
      </c>
      <c r="K91435" s="58" t="str">
        <f t="shared" si="1428"/>
        <v>будни</v>
      </c>
      <c r="L91435">
        <v>16</v>
      </c>
    </row>
    <row r="91436" spans="1:12" x14ac:dyDescent="0.3">
      <c r="A91436">
        <v>277095</v>
      </c>
      <c r="B91436" s="2">
        <v>44391.690317152104</v>
      </c>
      <c r="C91436">
        <v>292034</v>
      </c>
      <c r="D91436">
        <v>158978</v>
      </c>
      <c r="I91436" s="59">
        <v>135720</v>
      </c>
      <c r="J91436" s="57" t="s">
        <v>79</v>
      </c>
      <c r="K91436" s="58" t="str">
        <f t="shared" si="1428"/>
        <v>будни</v>
      </c>
      <c r="L91436">
        <v>16</v>
      </c>
    </row>
    <row r="91437" spans="1:12" x14ac:dyDescent="0.3">
      <c r="A91437">
        <v>277099</v>
      </c>
      <c r="B91437" s="2">
        <v>44391.690721682848</v>
      </c>
      <c r="C91437">
        <v>92642</v>
      </c>
      <c r="D91437">
        <v>271248</v>
      </c>
      <c r="I91437" s="59">
        <v>135721</v>
      </c>
      <c r="J91437" s="57" t="s">
        <v>80</v>
      </c>
      <c r="K91437" s="58" t="str">
        <f t="shared" si="1428"/>
        <v>будни</v>
      </c>
      <c r="L91437">
        <v>16</v>
      </c>
    </row>
    <row r="91438" spans="1:12" x14ac:dyDescent="0.3">
      <c r="A91438">
        <v>277101</v>
      </c>
      <c r="B91438" s="2">
        <v>44391.690721682848</v>
      </c>
      <c r="C91438">
        <v>309187</v>
      </c>
      <c r="D91438">
        <v>141969</v>
      </c>
      <c r="I91438" s="59">
        <v>135722</v>
      </c>
      <c r="J91438" s="57" t="s">
        <v>81</v>
      </c>
      <c r="K91438" s="58" t="str">
        <f t="shared" si="1428"/>
        <v>будни</v>
      </c>
      <c r="L91438">
        <v>16</v>
      </c>
    </row>
    <row r="91439" spans="1:12" x14ac:dyDescent="0.3">
      <c r="A91439">
        <v>277105</v>
      </c>
      <c r="B91439" s="2">
        <v>44391.692744336564</v>
      </c>
      <c r="C91439">
        <v>187191</v>
      </c>
      <c r="D91439">
        <v>411922</v>
      </c>
      <c r="I91439" s="59">
        <v>135723</v>
      </c>
      <c r="J91439" s="57" t="s">
        <v>78</v>
      </c>
      <c r="K91439" s="58" t="str">
        <f t="shared" si="1428"/>
        <v>выходные</v>
      </c>
      <c r="L91439">
        <v>16</v>
      </c>
    </row>
    <row r="91440" spans="1:12" x14ac:dyDescent="0.3">
      <c r="A91440">
        <v>277110</v>
      </c>
      <c r="B91440" s="2">
        <v>44391.692744336571</v>
      </c>
      <c r="C91440">
        <v>148363</v>
      </c>
      <c r="D91440">
        <v>351192</v>
      </c>
      <c r="I91440" s="59">
        <v>135724</v>
      </c>
      <c r="J91440" s="57" t="s">
        <v>82</v>
      </c>
      <c r="K91440" s="58" t="str">
        <f t="shared" si="1428"/>
        <v>выходные</v>
      </c>
      <c r="L91440">
        <v>16</v>
      </c>
    </row>
    <row r="91441" spans="1:12" x14ac:dyDescent="0.3">
      <c r="A91441">
        <v>277112</v>
      </c>
      <c r="B91441" s="2">
        <v>44391.692744336571</v>
      </c>
      <c r="C91441">
        <v>274379</v>
      </c>
      <c r="D91441">
        <v>104958</v>
      </c>
      <c r="I91441" s="59">
        <v>135725</v>
      </c>
      <c r="J91441" s="57" t="s">
        <v>83</v>
      </c>
      <c r="K91441" s="58" t="str">
        <f t="shared" si="1428"/>
        <v>будни</v>
      </c>
      <c r="L91441">
        <v>16</v>
      </c>
    </row>
    <row r="91442" spans="1:12" x14ac:dyDescent="0.3">
      <c r="A91442">
        <v>277113</v>
      </c>
      <c r="B91442" s="2">
        <v>44391.693148867314</v>
      </c>
      <c r="C91442">
        <v>74646</v>
      </c>
      <c r="D91442">
        <v>158978</v>
      </c>
      <c r="I91442" s="59">
        <v>135726</v>
      </c>
      <c r="J91442" s="57" t="s">
        <v>84</v>
      </c>
      <c r="K91442" s="58" t="str">
        <f t="shared" si="1428"/>
        <v>будни</v>
      </c>
      <c r="L91442">
        <v>16</v>
      </c>
    </row>
    <row r="91443" spans="1:12" x14ac:dyDescent="0.3">
      <c r="A91443">
        <v>277117</v>
      </c>
      <c r="B91443" s="2">
        <v>44391.693148867314</v>
      </c>
      <c r="C91443">
        <v>279032</v>
      </c>
      <c r="D91443">
        <v>250679</v>
      </c>
      <c r="I91443" s="59">
        <v>135727</v>
      </c>
      <c r="J91443" s="57" t="s">
        <v>79</v>
      </c>
      <c r="K91443" s="58" t="str">
        <f t="shared" si="1428"/>
        <v>будни</v>
      </c>
      <c r="L91443">
        <v>16</v>
      </c>
    </row>
    <row r="91444" spans="1:12" x14ac:dyDescent="0.3">
      <c r="A91444">
        <v>277119</v>
      </c>
      <c r="B91444" s="2">
        <v>44391.693553398058</v>
      </c>
      <c r="C91444">
        <v>67679</v>
      </c>
      <c r="D91444">
        <v>118549</v>
      </c>
      <c r="I91444" s="59">
        <v>135728</v>
      </c>
      <c r="J91444" s="57" t="s">
        <v>80</v>
      </c>
      <c r="K91444" s="58" t="str">
        <f t="shared" si="1428"/>
        <v>будни</v>
      </c>
      <c r="L91444">
        <v>16</v>
      </c>
    </row>
    <row r="91445" spans="1:12" x14ac:dyDescent="0.3">
      <c r="A91445">
        <v>277120</v>
      </c>
      <c r="B91445" s="2">
        <v>44391.693553398058</v>
      </c>
      <c r="C91445">
        <v>137764</v>
      </c>
      <c r="D91445">
        <v>191893</v>
      </c>
      <c r="I91445" s="59">
        <v>135729</v>
      </c>
      <c r="J91445" s="57" t="s">
        <v>81</v>
      </c>
      <c r="K91445" s="58" t="str">
        <f t="shared" si="1428"/>
        <v>будни</v>
      </c>
      <c r="L91445">
        <v>16</v>
      </c>
    </row>
    <row r="91446" spans="1:12" x14ac:dyDescent="0.3">
      <c r="A91446">
        <v>277122</v>
      </c>
      <c r="B91446" s="2">
        <v>44391.694362459544</v>
      </c>
      <c r="C91446">
        <v>313805</v>
      </c>
      <c r="D91446">
        <v>158978</v>
      </c>
      <c r="I91446" s="59">
        <v>135730</v>
      </c>
      <c r="J91446" s="57" t="s">
        <v>78</v>
      </c>
      <c r="K91446" s="58" t="str">
        <f t="shared" si="1428"/>
        <v>выходные</v>
      </c>
      <c r="L91446">
        <v>16</v>
      </c>
    </row>
    <row r="91447" spans="1:12" x14ac:dyDescent="0.3">
      <c r="A91447">
        <v>277124</v>
      </c>
      <c r="B91447" s="2">
        <v>44391.694766990295</v>
      </c>
      <c r="C91447">
        <v>315602</v>
      </c>
      <c r="D91447">
        <v>439981</v>
      </c>
      <c r="I91447" s="59">
        <v>135731</v>
      </c>
      <c r="J91447" s="57" t="s">
        <v>82</v>
      </c>
      <c r="K91447" s="58" t="str">
        <f t="shared" si="1428"/>
        <v>выходные</v>
      </c>
      <c r="L91447">
        <v>16</v>
      </c>
    </row>
    <row r="91448" spans="1:12" x14ac:dyDescent="0.3">
      <c r="A91448">
        <v>277126</v>
      </c>
      <c r="B91448" s="2">
        <v>44391.695576051781</v>
      </c>
      <c r="C91448">
        <v>131658</v>
      </c>
      <c r="D91448">
        <v>270101</v>
      </c>
      <c r="I91448" s="59">
        <v>135732</v>
      </c>
      <c r="J91448" s="57" t="s">
        <v>83</v>
      </c>
      <c r="K91448" s="58" t="str">
        <f t="shared" si="1428"/>
        <v>будни</v>
      </c>
      <c r="L91448">
        <v>16</v>
      </c>
    </row>
    <row r="91449" spans="1:12" x14ac:dyDescent="0.3">
      <c r="A91449">
        <v>277131</v>
      </c>
      <c r="B91449" s="2">
        <v>44391.695980582524</v>
      </c>
      <c r="C91449">
        <v>180764</v>
      </c>
      <c r="D91449">
        <v>308317</v>
      </c>
      <c r="I91449" s="59">
        <v>135733</v>
      </c>
      <c r="J91449" s="57" t="s">
        <v>84</v>
      </c>
      <c r="K91449" s="58" t="str">
        <f t="shared" si="1428"/>
        <v>будни</v>
      </c>
      <c r="L91449">
        <v>16</v>
      </c>
    </row>
    <row r="91450" spans="1:12" x14ac:dyDescent="0.3">
      <c r="A91450">
        <v>277134</v>
      </c>
      <c r="B91450" s="2">
        <v>44391.695980582524</v>
      </c>
      <c r="C91450">
        <v>238728</v>
      </c>
      <c r="D91450">
        <v>36890</v>
      </c>
      <c r="I91450" s="59">
        <v>135734</v>
      </c>
      <c r="J91450" s="57" t="s">
        <v>79</v>
      </c>
      <c r="K91450" s="58" t="str">
        <f t="shared" si="1428"/>
        <v>будни</v>
      </c>
      <c r="L91450">
        <v>16</v>
      </c>
    </row>
    <row r="91451" spans="1:12" x14ac:dyDescent="0.3">
      <c r="A91451">
        <v>277135</v>
      </c>
      <c r="B91451" s="2">
        <v>44391.696789644011</v>
      </c>
      <c r="C91451">
        <v>24210</v>
      </c>
      <c r="D91451">
        <v>191893</v>
      </c>
      <c r="I91451" s="59">
        <v>135735</v>
      </c>
      <c r="J91451" s="57" t="s">
        <v>80</v>
      </c>
      <c r="K91451" s="58" t="str">
        <f t="shared" si="1428"/>
        <v>будни</v>
      </c>
      <c r="L91451">
        <v>16</v>
      </c>
    </row>
    <row r="91452" spans="1:12" x14ac:dyDescent="0.3">
      <c r="A91452">
        <v>277137</v>
      </c>
      <c r="B91452" s="2">
        <v>44391.698003236248</v>
      </c>
      <c r="C91452">
        <v>29832</v>
      </c>
      <c r="D91452">
        <v>149755</v>
      </c>
      <c r="I91452" s="59">
        <v>135736</v>
      </c>
      <c r="J91452" s="57" t="s">
        <v>81</v>
      </c>
      <c r="K91452" s="58" t="str">
        <f t="shared" si="1428"/>
        <v>будни</v>
      </c>
      <c r="L91452">
        <v>16</v>
      </c>
    </row>
    <row r="91453" spans="1:12" x14ac:dyDescent="0.3">
      <c r="A91453">
        <v>277140</v>
      </c>
      <c r="B91453" s="2">
        <v>44391.698003236248</v>
      </c>
      <c r="C91453">
        <v>221836</v>
      </c>
      <c r="D91453">
        <v>470762</v>
      </c>
      <c r="I91453" s="59">
        <v>135737</v>
      </c>
      <c r="J91453" s="57" t="s">
        <v>78</v>
      </c>
      <c r="K91453" s="58" t="str">
        <f t="shared" si="1428"/>
        <v>выходные</v>
      </c>
      <c r="L91453">
        <v>16</v>
      </c>
    </row>
    <row r="91454" spans="1:12" x14ac:dyDescent="0.3">
      <c r="A91454">
        <v>277145</v>
      </c>
      <c r="B91454" s="2">
        <v>44391.698003236248</v>
      </c>
      <c r="C91454">
        <v>255440</v>
      </c>
      <c r="D91454">
        <v>42035</v>
      </c>
      <c r="I91454" s="59">
        <v>135738</v>
      </c>
      <c r="J91454" s="57" t="s">
        <v>82</v>
      </c>
      <c r="K91454" s="58" t="str">
        <f t="shared" si="1428"/>
        <v>выходные</v>
      </c>
      <c r="L91454">
        <v>16</v>
      </c>
    </row>
    <row r="91455" spans="1:12" x14ac:dyDescent="0.3">
      <c r="A91455">
        <v>277148</v>
      </c>
      <c r="B91455" s="2">
        <v>44391.699216828478</v>
      </c>
      <c r="C91455">
        <v>116025</v>
      </c>
      <c r="D91455">
        <v>323264</v>
      </c>
      <c r="I91455" s="59">
        <v>135739</v>
      </c>
      <c r="J91455" s="57" t="s">
        <v>83</v>
      </c>
      <c r="K91455" s="58" t="str">
        <f t="shared" si="1428"/>
        <v>будни</v>
      </c>
      <c r="L91455">
        <v>16</v>
      </c>
    </row>
    <row r="91456" spans="1:12" x14ac:dyDescent="0.3">
      <c r="A91456">
        <v>277149</v>
      </c>
      <c r="B91456" s="2">
        <v>44391.699621359221</v>
      </c>
      <c r="C91456">
        <v>8791</v>
      </c>
      <c r="D91456">
        <v>133619</v>
      </c>
      <c r="I91456" s="59">
        <v>135740</v>
      </c>
      <c r="J91456" s="57" t="s">
        <v>84</v>
      </c>
      <c r="K91456" s="58" t="str">
        <f t="shared" si="1428"/>
        <v>будни</v>
      </c>
      <c r="L91456">
        <v>16</v>
      </c>
    </row>
    <row r="91457" spans="1:12" x14ac:dyDescent="0.3">
      <c r="A91457">
        <v>277150</v>
      </c>
      <c r="B91457" s="2">
        <v>44391.699621359228</v>
      </c>
      <c r="C91457">
        <v>141507</v>
      </c>
      <c r="D91457">
        <v>118549</v>
      </c>
      <c r="I91457" s="59">
        <v>135741</v>
      </c>
      <c r="J91457" s="57" t="s">
        <v>79</v>
      </c>
      <c r="K91457" s="58" t="str">
        <f t="shared" si="1428"/>
        <v>будни</v>
      </c>
      <c r="L91457">
        <v>16</v>
      </c>
    </row>
    <row r="91458" spans="1:12" x14ac:dyDescent="0.3">
      <c r="A91458">
        <v>277152</v>
      </c>
      <c r="B91458" s="2">
        <v>44391.700025889964</v>
      </c>
      <c r="C91458">
        <v>312649</v>
      </c>
      <c r="D91458">
        <v>258251</v>
      </c>
      <c r="I91458" s="59">
        <v>135742</v>
      </c>
      <c r="J91458" s="57" t="s">
        <v>80</v>
      </c>
      <c r="K91458" s="58" t="str">
        <f t="shared" si="1428"/>
        <v>будни</v>
      </c>
      <c r="L91458">
        <v>16</v>
      </c>
    </row>
    <row r="91459" spans="1:12" x14ac:dyDescent="0.3">
      <c r="A91459">
        <v>277155</v>
      </c>
      <c r="B91459" s="2">
        <v>44391.701644012945</v>
      </c>
      <c r="C91459">
        <v>268397</v>
      </c>
      <c r="D91459">
        <v>313721</v>
      </c>
      <c r="I91459" s="59">
        <v>135743</v>
      </c>
      <c r="J91459" s="57" t="s">
        <v>81</v>
      </c>
      <c r="K91459" s="58" t="str">
        <f t="shared" ref="K91459:K91522" si="1429">IF(OR(J91459="суббота",J91459="воскресенье"),"выходные","будни")</f>
        <v>будни</v>
      </c>
      <c r="L91459">
        <v>16</v>
      </c>
    </row>
    <row r="91460" spans="1:12" x14ac:dyDescent="0.3">
      <c r="A91460">
        <v>277160</v>
      </c>
      <c r="B91460" s="2">
        <v>44391.702048543688</v>
      </c>
      <c r="C91460">
        <v>177487</v>
      </c>
      <c r="D91460">
        <v>111368</v>
      </c>
      <c r="I91460" s="59">
        <v>135744</v>
      </c>
      <c r="J91460" s="57" t="s">
        <v>78</v>
      </c>
      <c r="K91460" s="58" t="str">
        <f t="shared" si="1429"/>
        <v>выходные</v>
      </c>
      <c r="L91460">
        <v>16</v>
      </c>
    </row>
    <row r="91461" spans="1:12" x14ac:dyDescent="0.3">
      <c r="A91461">
        <v>277161</v>
      </c>
      <c r="B91461" s="2">
        <v>44391.702857605182</v>
      </c>
      <c r="C91461">
        <v>251277</v>
      </c>
      <c r="D91461">
        <v>82901</v>
      </c>
      <c r="I91461" s="59">
        <v>135745</v>
      </c>
      <c r="J91461" s="57" t="s">
        <v>82</v>
      </c>
      <c r="K91461" s="58" t="str">
        <f t="shared" si="1429"/>
        <v>выходные</v>
      </c>
      <c r="L91461">
        <v>16</v>
      </c>
    </row>
    <row r="91462" spans="1:12" x14ac:dyDescent="0.3">
      <c r="A91462">
        <v>277165</v>
      </c>
      <c r="B91462" s="2">
        <v>44391.703262135918</v>
      </c>
      <c r="C91462">
        <v>187892</v>
      </c>
      <c r="D91462">
        <v>128523</v>
      </c>
      <c r="I91462" s="59">
        <v>135746</v>
      </c>
      <c r="J91462" s="57" t="s">
        <v>83</v>
      </c>
      <c r="K91462" s="58" t="str">
        <f t="shared" si="1429"/>
        <v>будни</v>
      </c>
      <c r="L91462">
        <v>16</v>
      </c>
    </row>
    <row r="91463" spans="1:12" x14ac:dyDescent="0.3">
      <c r="A91463">
        <v>277168</v>
      </c>
      <c r="B91463" s="2">
        <v>44391.703262135918</v>
      </c>
      <c r="C91463">
        <v>341983</v>
      </c>
      <c r="D91463">
        <v>21760</v>
      </c>
      <c r="I91463" s="59">
        <v>135747</v>
      </c>
      <c r="J91463" s="57" t="s">
        <v>84</v>
      </c>
      <c r="K91463" s="58" t="str">
        <f t="shared" si="1429"/>
        <v>будни</v>
      </c>
      <c r="L91463">
        <v>16</v>
      </c>
    </row>
    <row r="91464" spans="1:12" x14ac:dyDescent="0.3">
      <c r="A91464">
        <v>277173</v>
      </c>
      <c r="B91464" s="2">
        <v>44391.704475728155</v>
      </c>
      <c r="C91464">
        <v>36275</v>
      </c>
      <c r="D91464">
        <v>341333</v>
      </c>
      <c r="I91464" s="59">
        <v>135748</v>
      </c>
      <c r="J91464" s="57" t="s">
        <v>79</v>
      </c>
      <c r="K91464" s="58" t="str">
        <f t="shared" si="1429"/>
        <v>будни</v>
      </c>
      <c r="L91464">
        <v>16</v>
      </c>
    </row>
    <row r="91465" spans="1:12" x14ac:dyDescent="0.3">
      <c r="A91465">
        <v>277175</v>
      </c>
      <c r="B91465" s="2">
        <v>44391.704475728155</v>
      </c>
      <c r="C91465">
        <v>117497</v>
      </c>
      <c r="D91465">
        <v>241927</v>
      </c>
      <c r="I91465" s="59">
        <v>135749</v>
      </c>
      <c r="J91465" s="57" t="s">
        <v>80</v>
      </c>
      <c r="K91465" s="58" t="str">
        <f t="shared" si="1429"/>
        <v>будни</v>
      </c>
      <c r="L91465">
        <v>16</v>
      </c>
    </row>
    <row r="91466" spans="1:12" x14ac:dyDescent="0.3">
      <c r="A91466">
        <v>277176</v>
      </c>
      <c r="B91466" s="2">
        <v>44391.705284789641</v>
      </c>
      <c r="C91466">
        <v>155437</v>
      </c>
      <c r="D91466">
        <v>230507</v>
      </c>
      <c r="I91466" s="59">
        <v>135750</v>
      </c>
      <c r="J91466" s="57" t="s">
        <v>81</v>
      </c>
      <c r="K91466" s="58" t="str">
        <f t="shared" si="1429"/>
        <v>будни</v>
      </c>
      <c r="L91466">
        <v>16</v>
      </c>
    </row>
    <row r="91467" spans="1:12" x14ac:dyDescent="0.3">
      <c r="A91467">
        <v>277178</v>
      </c>
      <c r="B91467" s="2">
        <v>44391.706093851135</v>
      </c>
      <c r="C91467">
        <v>140986</v>
      </c>
      <c r="D91467">
        <v>319475</v>
      </c>
      <c r="I91467" s="59">
        <v>135751</v>
      </c>
      <c r="J91467" s="57" t="s">
        <v>78</v>
      </c>
      <c r="K91467" s="58" t="str">
        <f t="shared" si="1429"/>
        <v>выходные</v>
      </c>
      <c r="L91467">
        <v>16</v>
      </c>
    </row>
    <row r="91468" spans="1:12" x14ac:dyDescent="0.3">
      <c r="A91468">
        <v>277180</v>
      </c>
      <c r="B91468" s="2">
        <v>44391.706498381878</v>
      </c>
      <c r="C91468">
        <v>75550</v>
      </c>
      <c r="D91468">
        <v>394819</v>
      </c>
      <c r="I91468" s="59">
        <v>135752</v>
      </c>
      <c r="J91468" s="57" t="s">
        <v>82</v>
      </c>
      <c r="K91468" s="58" t="str">
        <f t="shared" si="1429"/>
        <v>выходные</v>
      </c>
      <c r="L91468">
        <v>16</v>
      </c>
    </row>
    <row r="91469" spans="1:12" x14ac:dyDescent="0.3">
      <c r="A91469">
        <v>277181</v>
      </c>
      <c r="B91469" s="2">
        <v>44391.706498381878</v>
      </c>
      <c r="C91469">
        <v>142127</v>
      </c>
      <c r="D91469">
        <v>21760</v>
      </c>
      <c r="I91469" s="59">
        <v>135753</v>
      </c>
      <c r="J91469" s="57" t="s">
        <v>83</v>
      </c>
      <c r="K91469" s="58" t="str">
        <f t="shared" si="1429"/>
        <v>будни</v>
      </c>
      <c r="L91469">
        <v>16</v>
      </c>
    </row>
    <row r="91470" spans="1:12" x14ac:dyDescent="0.3">
      <c r="A91470">
        <v>277185</v>
      </c>
      <c r="B91470" s="2">
        <v>44391.706902912621</v>
      </c>
      <c r="C91470">
        <v>137473</v>
      </c>
      <c r="D91470">
        <v>204735</v>
      </c>
      <c r="I91470" s="59">
        <v>135754</v>
      </c>
      <c r="J91470" s="57" t="s">
        <v>84</v>
      </c>
      <c r="K91470" s="58" t="str">
        <f t="shared" si="1429"/>
        <v>будни</v>
      </c>
      <c r="L91470">
        <v>16</v>
      </c>
    </row>
    <row r="91471" spans="1:12" x14ac:dyDescent="0.3">
      <c r="A91471">
        <v>277186</v>
      </c>
      <c r="B91471" s="2">
        <v>44391.706902912621</v>
      </c>
      <c r="C91471">
        <v>175138</v>
      </c>
      <c r="D91471">
        <v>209122</v>
      </c>
      <c r="I91471" s="59">
        <v>135755</v>
      </c>
      <c r="J91471" s="57" t="s">
        <v>79</v>
      </c>
      <c r="K91471" s="58" t="str">
        <f t="shared" si="1429"/>
        <v>будни</v>
      </c>
      <c r="L91471">
        <v>16</v>
      </c>
    </row>
    <row r="91472" spans="1:12" x14ac:dyDescent="0.3">
      <c r="A91472">
        <v>277187</v>
      </c>
      <c r="B91472" s="2">
        <v>44391.707307443365</v>
      </c>
      <c r="C91472">
        <v>8463</v>
      </c>
      <c r="D91472">
        <v>46093</v>
      </c>
      <c r="I91472" s="59">
        <v>135756</v>
      </c>
      <c r="J91472" s="57" t="s">
        <v>80</v>
      </c>
      <c r="K91472" s="58" t="str">
        <f t="shared" si="1429"/>
        <v>будни</v>
      </c>
      <c r="L91472">
        <v>16</v>
      </c>
    </row>
    <row r="91473" spans="1:12" x14ac:dyDescent="0.3">
      <c r="A91473">
        <v>277192</v>
      </c>
      <c r="B91473" s="2">
        <v>44391.707711974115</v>
      </c>
      <c r="C91473">
        <v>73621</v>
      </c>
      <c r="D91473">
        <v>241927</v>
      </c>
      <c r="I91473" s="59">
        <v>135757</v>
      </c>
      <c r="J91473" s="57" t="s">
        <v>81</v>
      </c>
      <c r="K91473" s="58" t="str">
        <f t="shared" si="1429"/>
        <v>будни</v>
      </c>
      <c r="L91473">
        <v>16</v>
      </c>
    </row>
    <row r="91474" spans="1:12" x14ac:dyDescent="0.3">
      <c r="A91474">
        <v>277194</v>
      </c>
      <c r="B91474" s="2">
        <v>44391.707711974115</v>
      </c>
      <c r="C91474">
        <v>164885</v>
      </c>
      <c r="D91474">
        <v>122902</v>
      </c>
      <c r="I91474" s="59">
        <v>135758</v>
      </c>
      <c r="J91474" s="57" t="s">
        <v>78</v>
      </c>
      <c r="K91474" s="58" t="str">
        <f t="shared" si="1429"/>
        <v>выходные</v>
      </c>
      <c r="L91474">
        <v>16</v>
      </c>
    </row>
    <row r="91475" spans="1:12" x14ac:dyDescent="0.3">
      <c r="A91475">
        <v>277197</v>
      </c>
      <c r="B91475" s="2">
        <v>44391.708116504851</v>
      </c>
      <c r="C91475">
        <v>233094</v>
      </c>
      <c r="D91475">
        <v>472585</v>
      </c>
      <c r="I91475" s="59">
        <v>135759</v>
      </c>
      <c r="J91475" s="57" t="s">
        <v>82</v>
      </c>
      <c r="K91475" s="58" t="str">
        <f t="shared" si="1429"/>
        <v>выходные</v>
      </c>
      <c r="L91475">
        <v>16</v>
      </c>
    </row>
    <row r="91476" spans="1:12" x14ac:dyDescent="0.3">
      <c r="A91476">
        <v>277198</v>
      </c>
      <c r="B91476" s="2">
        <v>44391.708116504851</v>
      </c>
      <c r="C91476">
        <v>272127</v>
      </c>
      <c r="D91476">
        <v>176181</v>
      </c>
      <c r="I91476" s="59">
        <v>135760</v>
      </c>
      <c r="J91476" s="57" t="s">
        <v>83</v>
      </c>
      <c r="K91476" s="58" t="str">
        <f t="shared" si="1429"/>
        <v>будни</v>
      </c>
      <c r="L91476">
        <v>16</v>
      </c>
    </row>
    <row r="91477" spans="1:12" x14ac:dyDescent="0.3">
      <c r="A91477">
        <v>277201</v>
      </c>
      <c r="B91477" s="2">
        <v>44391.708116504851</v>
      </c>
      <c r="C91477">
        <v>329506</v>
      </c>
      <c r="D91477">
        <v>460633</v>
      </c>
      <c r="I91477" s="59">
        <v>135761</v>
      </c>
      <c r="J91477" s="57" t="s">
        <v>84</v>
      </c>
      <c r="K91477" s="58" t="str">
        <f t="shared" si="1429"/>
        <v>будни</v>
      </c>
      <c r="L91477">
        <v>16</v>
      </c>
    </row>
    <row r="91478" spans="1:12" x14ac:dyDescent="0.3">
      <c r="A91478">
        <v>277205</v>
      </c>
      <c r="B91478" s="2">
        <v>44391.709330097088</v>
      </c>
      <c r="C91478">
        <v>13176</v>
      </c>
      <c r="D91478">
        <v>294042</v>
      </c>
      <c r="I91478" s="59">
        <v>135762</v>
      </c>
      <c r="J91478" s="57" t="s">
        <v>79</v>
      </c>
      <c r="K91478" s="58" t="str">
        <f t="shared" si="1429"/>
        <v>будни</v>
      </c>
      <c r="L91478">
        <v>17</v>
      </c>
    </row>
    <row r="91479" spans="1:12" x14ac:dyDescent="0.3">
      <c r="A91479">
        <v>277208</v>
      </c>
      <c r="B91479" s="2">
        <v>44391.709330097088</v>
      </c>
      <c r="C91479">
        <v>103619</v>
      </c>
      <c r="D91479">
        <v>118549</v>
      </c>
      <c r="I91479" s="59">
        <v>135763</v>
      </c>
      <c r="J91479" s="57" t="s">
        <v>80</v>
      </c>
      <c r="K91479" s="58" t="str">
        <f t="shared" si="1429"/>
        <v>будни</v>
      </c>
      <c r="L91479">
        <v>17</v>
      </c>
    </row>
    <row r="91480" spans="1:12" x14ac:dyDescent="0.3">
      <c r="A91480">
        <v>277210</v>
      </c>
      <c r="B91480" s="2">
        <v>44391.709330097088</v>
      </c>
      <c r="C91480">
        <v>213624</v>
      </c>
      <c r="D91480">
        <v>300941</v>
      </c>
      <c r="I91480" s="59">
        <v>135764</v>
      </c>
      <c r="J91480" s="57" t="s">
        <v>81</v>
      </c>
      <c r="K91480" s="58" t="str">
        <f t="shared" si="1429"/>
        <v>будни</v>
      </c>
      <c r="L91480">
        <v>17</v>
      </c>
    </row>
    <row r="91481" spans="1:12" x14ac:dyDescent="0.3">
      <c r="A91481">
        <v>277215</v>
      </c>
      <c r="B91481" s="2">
        <v>44391.709330097088</v>
      </c>
      <c r="C91481">
        <v>339022</v>
      </c>
      <c r="D91481">
        <v>469614</v>
      </c>
      <c r="I91481" s="59">
        <v>135765</v>
      </c>
      <c r="J91481" s="57" t="s">
        <v>78</v>
      </c>
      <c r="K91481" s="58" t="str">
        <f t="shared" si="1429"/>
        <v>выходные</v>
      </c>
      <c r="L91481">
        <v>17</v>
      </c>
    </row>
    <row r="91482" spans="1:12" x14ac:dyDescent="0.3">
      <c r="A91482">
        <v>277220</v>
      </c>
      <c r="B91482" s="2">
        <v>44391.710543689325</v>
      </c>
      <c r="C91482">
        <v>131723</v>
      </c>
      <c r="D91482">
        <v>191893</v>
      </c>
      <c r="I91482" s="59">
        <v>135766</v>
      </c>
      <c r="J91482" s="57" t="s">
        <v>82</v>
      </c>
      <c r="K91482" s="58" t="str">
        <f t="shared" si="1429"/>
        <v>выходные</v>
      </c>
      <c r="L91482">
        <v>17</v>
      </c>
    </row>
    <row r="91483" spans="1:12" x14ac:dyDescent="0.3">
      <c r="A91483">
        <v>277221</v>
      </c>
      <c r="B91483" s="2">
        <v>44391.710948220069</v>
      </c>
      <c r="C91483">
        <v>56578</v>
      </c>
      <c r="D91483">
        <v>135479</v>
      </c>
      <c r="I91483" s="59">
        <v>135767</v>
      </c>
      <c r="J91483" s="57" t="s">
        <v>83</v>
      </c>
      <c r="K91483" s="58" t="str">
        <f t="shared" si="1429"/>
        <v>будни</v>
      </c>
      <c r="L91483">
        <v>17</v>
      </c>
    </row>
    <row r="91484" spans="1:12" x14ac:dyDescent="0.3">
      <c r="A91484">
        <v>277225</v>
      </c>
      <c r="B91484" s="2">
        <v>44391.710948220069</v>
      </c>
      <c r="C91484">
        <v>87277</v>
      </c>
      <c r="D91484">
        <v>241927</v>
      </c>
      <c r="I91484" s="59">
        <v>135768</v>
      </c>
      <c r="J91484" s="57" t="s">
        <v>84</v>
      </c>
      <c r="K91484" s="58" t="str">
        <f t="shared" si="1429"/>
        <v>будни</v>
      </c>
      <c r="L91484">
        <v>17</v>
      </c>
    </row>
    <row r="91485" spans="1:12" x14ac:dyDescent="0.3">
      <c r="A91485">
        <v>277230</v>
      </c>
      <c r="B91485" s="2">
        <v>44391.710948220069</v>
      </c>
      <c r="C91485">
        <v>154620</v>
      </c>
      <c r="D91485">
        <v>478593</v>
      </c>
      <c r="I91485" s="59">
        <v>135769</v>
      </c>
      <c r="J91485" s="57" t="s">
        <v>79</v>
      </c>
      <c r="K91485" s="58" t="str">
        <f t="shared" si="1429"/>
        <v>будни</v>
      </c>
      <c r="L91485">
        <v>17</v>
      </c>
    </row>
    <row r="91486" spans="1:12" x14ac:dyDescent="0.3">
      <c r="A91486">
        <v>277233</v>
      </c>
      <c r="B91486" s="2">
        <v>44391.713779935279</v>
      </c>
      <c r="C91486">
        <v>33351</v>
      </c>
      <c r="D91486">
        <v>158978</v>
      </c>
      <c r="I91486" s="59">
        <v>135770</v>
      </c>
      <c r="J91486" s="57" t="s">
        <v>80</v>
      </c>
      <c r="K91486" s="58" t="str">
        <f t="shared" si="1429"/>
        <v>будни</v>
      </c>
      <c r="L91486">
        <v>17</v>
      </c>
    </row>
    <row r="91487" spans="1:12" x14ac:dyDescent="0.3">
      <c r="A91487">
        <v>277238</v>
      </c>
      <c r="B91487" s="2">
        <v>44391.713779935279</v>
      </c>
      <c r="C91487">
        <v>332508</v>
      </c>
      <c r="D91487">
        <v>158978</v>
      </c>
      <c r="I91487" s="59">
        <v>135771</v>
      </c>
      <c r="J91487" s="57" t="s">
        <v>81</v>
      </c>
      <c r="K91487" s="58" t="str">
        <f t="shared" si="1429"/>
        <v>будни</v>
      </c>
      <c r="L91487">
        <v>17</v>
      </c>
    </row>
    <row r="91488" spans="1:12" x14ac:dyDescent="0.3">
      <c r="A91488">
        <v>277242</v>
      </c>
      <c r="B91488" s="2">
        <v>44391.714184466022</v>
      </c>
      <c r="C91488">
        <v>339712</v>
      </c>
      <c r="D91488">
        <v>400912</v>
      </c>
      <c r="I91488" s="59">
        <v>135772</v>
      </c>
      <c r="J91488" s="57" t="s">
        <v>78</v>
      </c>
      <c r="K91488" s="58" t="str">
        <f t="shared" si="1429"/>
        <v>выходные</v>
      </c>
      <c r="L91488">
        <v>17</v>
      </c>
    </row>
    <row r="91489" spans="1:12" x14ac:dyDescent="0.3">
      <c r="A91489">
        <v>277245</v>
      </c>
      <c r="B91489" s="2">
        <v>44391.714588996758</v>
      </c>
      <c r="C91489">
        <v>47761</v>
      </c>
      <c r="D91489">
        <v>160718</v>
      </c>
      <c r="I91489" s="59">
        <v>135773</v>
      </c>
      <c r="J91489" s="57" t="s">
        <v>82</v>
      </c>
      <c r="K91489" s="58" t="str">
        <f t="shared" si="1429"/>
        <v>выходные</v>
      </c>
      <c r="L91489">
        <v>17</v>
      </c>
    </row>
    <row r="91490" spans="1:12" x14ac:dyDescent="0.3">
      <c r="A91490">
        <v>277250</v>
      </c>
      <c r="B91490" s="2">
        <v>44391.714588996758</v>
      </c>
      <c r="C91490">
        <v>68693</v>
      </c>
      <c r="D91490">
        <v>411922</v>
      </c>
      <c r="I91490" s="59">
        <v>135774</v>
      </c>
      <c r="J91490" s="57" t="s">
        <v>83</v>
      </c>
      <c r="K91490" s="58" t="str">
        <f t="shared" si="1429"/>
        <v>будни</v>
      </c>
      <c r="L91490">
        <v>17</v>
      </c>
    </row>
    <row r="91491" spans="1:12" x14ac:dyDescent="0.3">
      <c r="A91491">
        <v>277251</v>
      </c>
      <c r="B91491" s="2">
        <v>44391.714993527508</v>
      </c>
      <c r="C91491">
        <v>423</v>
      </c>
      <c r="D91491">
        <v>37644</v>
      </c>
      <c r="I91491" s="59">
        <v>135775</v>
      </c>
      <c r="J91491" s="57" t="s">
        <v>84</v>
      </c>
      <c r="K91491" s="58" t="str">
        <f t="shared" si="1429"/>
        <v>будни</v>
      </c>
      <c r="L91491">
        <v>17</v>
      </c>
    </row>
    <row r="91492" spans="1:12" x14ac:dyDescent="0.3">
      <c r="A91492">
        <v>277254</v>
      </c>
      <c r="B91492" s="2">
        <v>44391.715398058252</v>
      </c>
      <c r="C91492">
        <v>306152</v>
      </c>
      <c r="D91492">
        <v>250771</v>
      </c>
      <c r="I91492" s="59">
        <v>135776</v>
      </c>
      <c r="J91492" s="57" t="s">
        <v>79</v>
      </c>
      <c r="K91492" s="58" t="str">
        <f t="shared" si="1429"/>
        <v>будни</v>
      </c>
      <c r="L91492">
        <v>17</v>
      </c>
    </row>
    <row r="91493" spans="1:12" x14ac:dyDescent="0.3">
      <c r="A91493">
        <v>277259</v>
      </c>
      <c r="B91493" s="2">
        <v>44391.715802589002</v>
      </c>
      <c r="C91493">
        <v>49353</v>
      </c>
      <c r="D91493">
        <v>304128</v>
      </c>
      <c r="I91493" s="59">
        <v>135777</v>
      </c>
      <c r="J91493" s="57" t="s">
        <v>80</v>
      </c>
      <c r="K91493" s="58" t="str">
        <f t="shared" si="1429"/>
        <v>будни</v>
      </c>
      <c r="L91493">
        <v>17</v>
      </c>
    </row>
    <row r="91494" spans="1:12" x14ac:dyDescent="0.3">
      <c r="A91494">
        <v>277263</v>
      </c>
      <c r="B91494" s="2">
        <v>44391.716207119738</v>
      </c>
      <c r="C91494">
        <v>164379</v>
      </c>
      <c r="D91494">
        <v>436459</v>
      </c>
      <c r="I91494" s="59">
        <v>135778</v>
      </c>
      <c r="J91494" s="57" t="s">
        <v>81</v>
      </c>
      <c r="K91494" s="58" t="str">
        <f t="shared" si="1429"/>
        <v>будни</v>
      </c>
      <c r="L91494">
        <v>17</v>
      </c>
    </row>
    <row r="91495" spans="1:12" x14ac:dyDescent="0.3">
      <c r="A91495">
        <v>277266</v>
      </c>
      <c r="B91495" s="2">
        <v>44391.717420711975</v>
      </c>
      <c r="C91495">
        <v>157578</v>
      </c>
      <c r="D91495">
        <v>21760</v>
      </c>
      <c r="I91495" s="59">
        <v>135779</v>
      </c>
      <c r="J91495" s="57" t="s">
        <v>78</v>
      </c>
      <c r="K91495" s="58" t="str">
        <f t="shared" si="1429"/>
        <v>выходные</v>
      </c>
      <c r="L91495">
        <v>17</v>
      </c>
    </row>
    <row r="91496" spans="1:12" x14ac:dyDescent="0.3">
      <c r="A91496">
        <v>277268</v>
      </c>
      <c r="B91496" s="2">
        <v>44391.717825242718</v>
      </c>
      <c r="C91496">
        <v>37722</v>
      </c>
      <c r="D91496">
        <v>371795</v>
      </c>
      <c r="I91496" s="59">
        <v>135780</v>
      </c>
      <c r="J91496" s="57" t="s">
        <v>82</v>
      </c>
      <c r="K91496" s="58" t="str">
        <f t="shared" si="1429"/>
        <v>выходные</v>
      </c>
      <c r="L91496">
        <v>17</v>
      </c>
    </row>
    <row r="91497" spans="1:12" x14ac:dyDescent="0.3">
      <c r="A91497">
        <v>277269</v>
      </c>
      <c r="B91497" s="2">
        <v>44391.719038834955</v>
      </c>
      <c r="C91497">
        <v>206330</v>
      </c>
      <c r="D91497">
        <v>197645</v>
      </c>
      <c r="I91497" s="59">
        <v>135781</v>
      </c>
      <c r="J91497" s="57" t="s">
        <v>83</v>
      </c>
      <c r="K91497" s="58" t="str">
        <f t="shared" si="1429"/>
        <v>будни</v>
      </c>
      <c r="L91497">
        <v>17</v>
      </c>
    </row>
    <row r="91498" spans="1:12" x14ac:dyDescent="0.3">
      <c r="A91498">
        <v>277271</v>
      </c>
      <c r="B91498" s="2">
        <v>44391.719443365691</v>
      </c>
      <c r="C91498">
        <v>8797</v>
      </c>
      <c r="D91498">
        <v>258219</v>
      </c>
      <c r="I91498" s="59">
        <v>135782</v>
      </c>
      <c r="J91498" s="57" t="s">
        <v>84</v>
      </c>
      <c r="K91498" s="58" t="str">
        <f t="shared" si="1429"/>
        <v>будни</v>
      </c>
      <c r="L91498">
        <v>17</v>
      </c>
    </row>
    <row r="91499" spans="1:12" x14ac:dyDescent="0.3">
      <c r="A91499">
        <v>277272</v>
      </c>
      <c r="B91499" s="2">
        <v>44391.719443365691</v>
      </c>
      <c r="C91499">
        <v>276887</v>
      </c>
      <c r="D91499">
        <v>411922</v>
      </c>
      <c r="I91499" s="59">
        <v>135783</v>
      </c>
      <c r="J91499" s="57" t="s">
        <v>79</v>
      </c>
      <c r="K91499" s="58" t="str">
        <f t="shared" si="1429"/>
        <v>будни</v>
      </c>
      <c r="L91499">
        <v>17</v>
      </c>
    </row>
    <row r="91500" spans="1:12" x14ac:dyDescent="0.3">
      <c r="A91500">
        <v>277274</v>
      </c>
      <c r="B91500" s="2">
        <v>44391.720252427185</v>
      </c>
      <c r="C91500">
        <v>322571</v>
      </c>
      <c r="D91500">
        <v>176818</v>
      </c>
      <c r="I91500" s="59">
        <v>135784</v>
      </c>
      <c r="J91500" s="57" t="s">
        <v>80</v>
      </c>
      <c r="K91500" s="58" t="str">
        <f t="shared" si="1429"/>
        <v>будни</v>
      </c>
      <c r="L91500">
        <v>17</v>
      </c>
    </row>
    <row r="91501" spans="1:12" x14ac:dyDescent="0.3">
      <c r="A91501">
        <v>277275</v>
      </c>
      <c r="B91501" s="2">
        <v>44391.720656957928</v>
      </c>
      <c r="C91501">
        <v>47698</v>
      </c>
      <c r="D91501">
        <v>250679</v>
      </c>
      <c r="I91501" s="59">
        <v>135785</v>
      </c>
      <c r="J91501" s="57" t="s">
        <v>81</v>
      </c>
      <c r="K91501" s="58" t="str">
        <f t="shared" si="1429"/>
        <v>будни</v>
      </c>
      <c r="L91501">
        <v>17</v>
      </c>
    </row>
    <row r="91502" spans="1:12" x14ac:dyDescent="0.3">
      <c r="A91502">
        <v>277280</v>
      </c>
      <c r="B91502" s="2">
        <v>44391.720656957928</v>
      </c>
      <c r="C91502">
        <v>324568</v>
      </c>
      <c r="D91502">
        <v>347393</v>
      </c>
      <c r="I91502" s="59">
        <v>135786</v>
      </c>
      <c r="J91502" s="57" t="s">
        <v>78</v>
      </c>
      <c r="K91502" s="58" t="str">
        <f t="shared" si="1429"/>
        <v>выходные</v>
      </c>
      <c r="L91502">
        <v>17</v>
      </c>
    </row>
    <row r="91503" spans="1:12" x14ac:dyDescent="0.3">
      <c r="A91503">
        <v>277281</v>
      </c>
      <c r="B91503" s="2">
        <v>44391.721061488672</v>
      </c>
      <c r="C91503">
        <v>80188</v>
      </c>
      <c r="D91503">
        <v>347393</v>
      </c>
      <c r="I91503" s="59">
        <v>135787</v>
      </c>
      <c r="J91503" s="57" t="s">
        <v>82</v>
      </c>
      <c r="K91503" s="58" t="str">
        <f t="shared" si="1429"/>
        <v>выходные</v>
      </c>
      <c r="L91503">
        <v>17</v>
      </c>
    </row>
    <row r="91504" spans="1:12" x14ac:dyDescent="0.3">
      <c r="A91504">
        <v>277282</v>
      </c>
      <c r="B91504" s="2">
        <v>44391.721061488672</v>
      </c>
      <c r="C91504">
        <v>297023</v>
      </c>
      <c r="D91504">
        <v>250679</v>
      </c>
      <c r="I91504" s="59">
        <v>135788</v>
      </c>
      <c r="J91504" s="57" t="s">
        <v>83</v>
      </c>
      <c r="K91504" s="58" t="str">
        <f t="shared" si="1429"/>
        <v>будни</v>
      </c>
      <c r="L91504">
        <v>17</v>
      </c>
    </row>
    <row r="91505" spans="1:12" x14ac:dyDescent="0.3">
      <c r="A91505">
        <v>277287</v>
      </c>
      <c r="B91505" s="2">
        <v>44391.722275080909</v>
      </c>
      <c r="C91505">
        <v>53722</v>
      </c>
      <c r="D91505">
        <v>304722</v>
      </c>
      <c r="I91505" s="59">
        <v>135789</v>
      </c>
      <c r="J91505" s="57" t="s">
        <v>84</v>
      </c>
      <c r="K91505" s="58" t="str">
        <f t="shared" si="1429"/>
        <v>будни</v>
      </c>
      <c r="L91505">
        <v>17</v>
      </c>
    </row>
    <row r="91506" spans="1:12" x14ac:dyDescent="0.3">
      <c r="A91506">
        <v>277290</v>
      </c>
      <c r="B91506" s="2">
        <v>44391.722275080909</v>
      </c>
      <c r="C91506">
        <v>127621</v>
      </c>
      <c r="D91506">
        <v>251439</v>
      </c>
      <c r="I91506" s="59">
        <v>135790</v>
      </c>
      <c r="J91506" s="57" t="s">
        <v>79</v>
      </c>
      <c r="K91506" s="58" t="str">
        <f t="shared" si="1429"/>
        <v>будни</v>
      </c>
      <c r="L91506">
        <v>17</v>
      </c>
    </row>
    <row r="91507" spans="1:12" x14ac:dyDescent="0.3">
      <c r="A91507">
        <v>277294</v>
      </c>
      <c r="B91507" s="2">
        <v>44391.722275080909</v>
      </c>
      <c r="C91507">
        <v>198398</v>
      </c>
      <c r="D91507">
        <v>148570</v>
      </c>
      <c r="I91507" s="59">
        <v>135791</v>
      </c>
      <c r="J91507" s="57" t="s">
        <v>80</v>
      </c>
      <c r="K91507" s="58" t="str">
        <f t="shared" si="1429"/>
        <v>будни</v>
      </c>
      <c r="L91507">
        <v>17</v>
      </c>
    </row>
    <row r="91508" spans="1:12" x14ac:dyDescent="0.3">
      <c r="A91508">
        <v>277298</v>
      </c>
      <c r="B91508" s="2">
        <v>44391.722275080909</v>
      </c>
      <c r="C91508">
        <v>199876</v>
      </c>
      <c r="D91508">
        <v>123413</v>
      </c>
      <c r="I91508" s="59">
        <v>135792</v>
      </c>
      <c r="J91508" s="57" t="s">
        <v>81</v>
      </c>
      <c r="K91508" s="58" t="str">
        <f t="shared" si="1429"/>
        <v>будни</v>
      </c>
      <c r="L91508">
        <v>17</v>
      </c>
    </row>
    <row r="91509" spans="1:12" x14ac:dyDescent="0.3">
      <c r="A91509">
        <v>277301</v>
      </c>
      <c r="B91509" s="2">
        <v>44391.722679611645</v>
      </c>
      <c r="C91509">
        <v>289267</v>
      </c>
      <c r="D91509">
        <v>411922</v>
      </c>
      <c r="I91509" s="59">
        <v>135793</v>
      </c>
      <c r="J91509" s="57" t="s">
        <v>78</v>
      </c>
      <c r="K91509" s="58" t="str">
        <f t="shared" si="1429"/>
        <v>выходные</v>
      </c>
      <c r="L91509">
        <v>17</v>
      </c>
    </row>
    <row r="91510" spans="1:12" x14ac:dyDescent="0.3">
      <c r="A91510">
        <v>277306</v>
      </c>
      <c r="B91510" s="2">
        <v>44391.723084142395</v>
      </c>
      <c r="C91510">
        <v>98446</v>
      </c>
      <c r="D91510">
        <v>229257</v>
      </c>
      <c r="I91510" s="59">
        <v>135794</v>
      </c>
      <c r="J91510" s="57" t="s">
        <v>82</v>
      </c>
      <c r="K91510" s="58" t="str">
        <f t="shared" si="1429"/>
        <v>выходные</v>
      </c>
      <c r="L91510">
        <v>17</v>
      </c>
    </row>
    <row r="91511" spans="1:12" x14ac:dyDescent="0.3">
      <c r="A91511">
        <v>277309</v>
      </c>
      <c r="B91511" s="2">
        <v>44391.723488673138</v>
      </c>
      <c r="C91511">
        <v>276524</v>
      </c>
      <c r="D91511">
        <v>24763</v>
      </c>
      <c r="I91511" s="59">
        <v>135795</v>
      </c>
      <c r="J91511" s="57" t="s">
        <v>83</v>
      </c>
      <c r="K91511" s="58" t="str">
        <f t="shared" si="1429"/>
        <v>будни</v>
      </c>
      <c r="L91511">
        <v>17</v>
      </c>
    </row>
    <row r="91512" spans="1:12" x14ac:dyDescent="0.3">
      <c r="A91512">
        <v>277310</v>
      </c>
      <c r="B91512" s="2">
        <v>44391.723893203889</v>
      </c>
      <c r="C91512">
        <v>173505</v>
      </c>
      <c r="D91512">
        <v>27497</v>
      </c>
      <c r="I91512" s="59">
        <v>135796</v>
      </c>
      <c r="J91512" s="57" t="s">
        <v>84</v>
      </c>
      <c r="K91512" s="58" t="str">
        <f t="shared" si="1429"/>
        <v>будни</v>
      </c>
      <c r="L91512">
        <v>17</v>
      </c>
    </row>
    <row r="91513" spans="1:12" x14ac:dyDescent="0.3">
      <c r="A91513">
        <v>277315</v>
      </c>
      <c r="B91513" s="2">
        <v>44391.725106796119</v>
      </c>
      <c r="C91513">
        <v>32484</v>
      </c>
      <c r="D91513">
        <v>158978</v>
      </c>
      <c r="I91513" s="59">
        <v>135797</v>
      </c>
      <c r="J91513" s="57" t="s">
        <v>79</v>
      </c>
      <c r="K91513" s="58" t="str">
        <f t="shared" si="1429"/>
        <v>будни</v>
      </c>
      <c r="L91513">
        <v>17</v>
      </c>
    </row>
    <row r="91514" spans="1:12" x14ac:dyDescent="0.3">
      <c r="A91514">
        <v>277319</v>
      </c>
      <c r="B91514" s="2">
        <v>44391.725511326862</v>
      </c>
      <c r="C91514">
        <v>249512</v>
      </c>
      <c r="D91514">
        <v>356280</v>
      </c>
      <c r="I91514" s="59">
        <v>135798</v>
      </c>
      <c r="J91514" s="57" t="s">
        <v>80</v>
      </c>
      <c r="K91514" s="58" t="str">
        <f t="shared" si="1429"/>
        <v>будни</v>
      </c>
      <c r="L91514">
        <v>17</v>
      </c>
    </row>
    <row r="91515" spans="1:12" x14ac:dyDescent="0.3">
      <c r="A91515">
        <v>277322</v>
      </c>
      <c r="B91515" s="2">
        <v>44391.726320388349</v>
      </c>
      <c r="C91515">
        <v>247601</v>
      </c>
      <c r="D91515">
        <v>54565</v>
      </c>
      <c r="I91515" s="59">
        <v>135799</v>
      </c>
      <c r="J91515" s="57" t="s">
        <v>81</v>
      </c>
      <c r="K91515" s="58" t="str">
        <f t="shared" si="1429"/>
        <v>будни</v>
      </c>
      <c r="L91515">
        <v>17</v>
      </c>
    </row>
    <row r="91516" spans="1:12" x14ac:dyDescent="0.3">
      <c r="A91516">
        <v>277327</v>
      </c>
      <c r="B91516" s="2">
        <v>44391.727533980578</v>
      </c>
      <c r="C91516">
        <v>31008</v>
      </c>
      <c r="D91516">
        <v>233731</v>
      </c>
      <c r="I91516" s="59">
        <v>135800</v>
      </c>
      <c r="J91516" s="57" t="s">
        <v>78</v>
      </c>
      <c r="K91516" s="58" t="str">
        <f t="shared" si="1429"/>
        <v>выходные</v>
      </c>
      <c r="L91516">
        <v>17</v>
      </c>
    </row>
    <row r="91517" spans="1:12" x14ac:dyDescent="0.3">
      <c r="A91517">
        <v>277329</v>
      </c>
      <c r="B91517" s="2">
        <v>44391.727533980578</v>
      </c>
      <c r="C91517">
        <v>141918</v>
      </c>
      <c r="D91517">
        <v>158978</v>
      </c>
      <c r="I91517" s="59">
        <v>135801</v>
      </c>
      <c r="J91517" s="57" t="s">
        <v>82</v>
      </c>
      <c r="K91517" s="58" t="str">
        <f t="shared" si="1429"/>
        <v>выходные</v>
      </c>
      <c r="L91517">
        <v>17</v>
      </c>
    </row>
    <row r="91518" spans="1:12" x14ac:dyDescent="0.3">
      <c r="A91518">
        <v>277331</v>
      </c>
      <c r="B91518" s="2">
        <v>44391.727938511329</v>
      </c>
      <c r="C91518">
        <v>270569</v>
      </c>
      <c r="D91518">
        <v>122902</v>
      </c>
      <c r="I91518" s="59">
        <v>135802</v>
      </c>
      <c r="J91518" s="57" t="s">
        <v>83</v>
      </c>
      <c r="K91518" s="58" t="str">
        <f t="shared" si="1429"/>
        <v>будни</v>
      </c>
      <c r="L91518">
        <v>17</v>
      </c>
    </row>
    <row r="91519" spans="1:12" x14ac:dyDescent="0.3">
      <c r="A91519">
        <v>277335</v>
      </c>
      <c r="B91519" s="2">
        <v>44391.728343042072</v>
      </c>
      <c r="C91519">
        <v>232627</v>
      </c>
      <c r="D91519">
        <v>259392</v>
      </c>
      <c r="I91519" s="59">
        <v>135803</v>
      </c>
      <c r="J91519" s="57" t="s">
        <v>84</v>
      </c>
      <c r="K91519" s="58" t="str">
        <f t="shared" si="1429"/>
        <v>будни</v>
      </c>
      <c r="L91519">
        <v>17</v>
      </c>
    </row>
    <row r="91520" spans="1:12" x14ac:dyDescent="0.3">
      <c r="A91520">
        <v>277337</v>
      </c>
      <c r="B91520" s="2">
        <v>44391.728747572815</v>
      </c>
      <c r="C91520">
        <v>190787</v>
      </c>
      <c r="D91520">
        <v>21760</v>
      </c>
      <c r="I91520" s="59">
        <v>135804</v>
      </c>
      <c r="J91520" s="57" t="s">
        <v>79</v>
      </c>
      <c r="K91520" s="58" t="str">
        <f t="shared" si="1429"/>
        <v>будни</v>
      </c>
      <c r="L91520">
        <v>17</v>
      </c>
    </row>
    <row r="91521" spans="1:12" x14ac:dyDescent="0.3">
      <c r="A91521">
        <v>277338</v>
      </c>
      <c r="B91521" s="2">
        <v>44391.729152103559</v>
      </c>
      <c r="C91521">
        <v>329132</v>
      </c>
      <c r="D91521">
        <v>175663</v>
      </c>
      <c r="I91521" s="59">
        <v>135805</v>
      </c>
      <c r="J91521" s="57" t="s">
        <v>80</v>
      </c>
      <c r="K91521" s="58" t="str">
        <f t="shared" si="1429"/>
        <v>будни</v>
      </c>
      <c r="L91521">
        <v>17</v>
      </c>
    </row>
    <row r="91522" spans="1:12" x14ac:dyDescent="0.3">
      <c r="A91522">
        <v>277340</v>
      </c>
      <c r="B91522" s="2">
        <v>44391.729961165045</v>
      </c>
      <c r="C91522">
        <v>295339</v>
      </c>
      <c r="D91522">
        <v>81226</v>
      </c>
      <c r="I91522" s="59">
        <v>135806</v>
      </c>
      <c r="J91522" s="57" t="s">
        <v>81</v>
      </c>
      <c r="K91522" s="58" t="str">
        <f t="shared" si="1429"/>
        <v>будни</v>
      </c>
      <c r="L91522">
        <v>17</v>
      </c>
    </row>
    <row r="91523" spans="1:12" x14ac:dyDescent="0.3">
      <c r="A91523">
        <v>277343</v>
      </c>
      <c r="B91523" s="2">
        <v>44391.730365695796</v>
      </c>
      <c r="C91523">
        <v>13770</v>
      </c>
      <c r="D91523">
        <v>346780</v>
      </c>
      <c r="I91523" s="59">
        <v>135807</v>
      </c>
      <c r="J91523" s="57" t="s">
        <v>78</v>
      </c>
      <c r="K91523" s="58" t="str">
        <f t="shared" ref="K91523:K91586" si="1430">IF(OR(J91523="суббота",J91523="воскресенье"),"выходные","будни")</f>
        <v>выходные</v>
      </c>
      <c r="L91523">
        <v>17</v>
      </c>
    </row>
    <row r="91524" spans="1:12" x14ac:dyDescent="0.3">
      <c r="A91524">
        <v>277344</v>
      </c>
      <c r="B91524" s="2">
        <v>44391.730770226532</v>
      </c>
      <c r="C91524">
        <v>145870</v>
      </c>
      <c r="D91524">
        <v>198326</v>
      </c>
      <c r="I91524" s="59">
        <v>135808</v>
      </c>
      <c r="J91524" s="57" t="s">
        <v>82</v>
      </c>
      <c r="K91524" s="58" t="str">
        <f t="shared" si="1430"/>
        <v>выходные</v>
      </c>
      <c r="L91524">
        <v>17</v>
      </c>
    </row>
    <row r="91525" spans="1:12" x14ac:dyDescent="0.3">
      <c r="A91525">
        <v>277349</v>
      </c>
      <c r="B91525" s="2">
        <v>44391.730770226532</v>
      </c>
      <c r="C91525">
        <v>348955</v>
      </c>
      <c r="D91525">
        <v>104581</v>
      </c>
      <c r="I91525" s="59">
        <v>135809</v>
      </c>
      <c r="J91525" s="57" t="s">
        <v>83</v>
      </c>
      <c r="K91525" s="58" t="str">
        <f t="shared" si="1430"/>
        <v>будни</v>
      </c>
      <c r="L91525">
        <v>17</v>
      </c>
    </row>
    <row r="91526" spans="1:12" x14ac:dyDescent="0.3">
      <c r="A91526">
        <v>277353</v>
      </c>
      <c r="B91526" s="2">
        <v>44391.731579288025</v>
      </c>
      <c r="C91526">
        <v>341374</v>
      </c>
      <c r="D91526">
        <v>250679</v>
      </c>
      <c r="I91526" s="59">
        <v>135810</v>
      </c>
      <c r="J91526" s="57" t="s">
        <v>84</v>
      </c>
      <c r="K91526" s="58" t="str">
        <f t="shared" si="1430"/>
        <v>будни</v>
      </c>
      <c r="L91526">
        <v>17</v>
      </c>
    </row>
    <row r="91527" spans="1:12" x14ac:dyDescent="0.3">
      <c r="A91527">
        <v>277356</v>
      </c>
      <c r="B91527" s="2">
        <v>44391.731983818769</v>
      </c>
      <c r="C91527">
        <v>331267</v>
      </c>
      <c r="D91527">
        <v>250679</v>
      </c>
      <c r="I91527" s="59">
        <v>135811</v>
      </c>
      <c r="J91527" s="57" t="s">
        <v>79</v>
      </c>
      <c r="K91527" s="58" t="str">
        <f t="shared" si="1430"/>
        <v>будни</v>
      </c>
      <c r="L91527">
        <v>17</v>
      </c>
    </row>
    <row r="91528" spans="1:12" x14ac:dyDescent="0.3">
      <c r="A91528">
        <v>277360</v>
      </c>
      <c r="B91528" s="2">
        <v>44391.733197411006</v>
      </c>
      <c r="C91528">
        <v>103699</v>
      </c>
      <c r="D91528">
        <v>21760</v>
      </c>
      <c r="I91528" s="59">
        <v>135812</v>
      </c>
      <c r="J91528" s="57" t="s">
        <v>80</v>
      </c>
      <c r="K91528" s="58" t="str">
        <f t="shared" si="1430"/>
        <v>будни</v>
      </c>
      <c r="L91528">
        <v>17</v>
      </c>
    </row>
    <row r="91529" spans="1:12" x14ac:dyDescent="0.3">
      <c r="A91529">
        <v>277364</v>
      </c>
      <c r="B91529" s="2">
        <v>44391.733197411006</v>
      </c>
      <c r="C91529">
        <v>305490</v>
      </c>
      <c r="D91529">
        <v>227775</v>
      </c>
      <c r="I91529" s="59">
        <v>135813</v>
      </c>
      <c r="J91529" s="57" t="s">
        <v>81</v>
      </c>
      <c r="K91529" s="58" t="str">
        <f t="shared" si="1430"/>
        <v>будни</v>
      </c>
      <c r="L91529">
        <v>17</v>
      </c>
    </row>
    <row r="91530" spans="1:12" x14ac:dyDescent="0.3">
      <c r="A91530">
        <v>277365</v>
      </c>
      <c r="B91530" s="2">
        <v>44391.733601941749</v>
      </c>
      <c r="C91530">
        <v>79490</v>
      </c>
      <c r="D91530">
        <v>118079</v>
      </c>
      <c r="I91530" s="59">
        <v>135814</v>
      </c>
      <c r="J91530" s="57" t="s">
        <v>78</v>
      </c>
      <c r="K91530" s="58" t="str">
        <f t="shared" si="1430"/>
        <v>выходные</v>
      </c>
      <c r="L91530">
        <v>17</v>
      </c>
    </row>
    <row r="91531" spans="1:12" x14ac:dyDescent="0.3">
      <c r="A91531">
        <v>277366</v>
      </c>
      <c r="B91531" s="2">
        <v>44391.733601941749</v>
      </c>
      <c r="C91531">
        <v>199221</v>
      </c>
      <c r="D91531">
        <v>148256</v>
      </c>
      <c r="I91531" s="59">
        <v>135815</v>
      </c>
      <c r="J91531" s="57" t="s">
        <v>82</v>
      </c>
      <c r="K91531" s="58" t="str">
        <f t="shared" si="1430"/>
        <v>выходные</v>
      </c>
      <c r="L91531">
        <v>17</v>
      </c>
    </row>
    <row r="91532" spans="1:12" x14ac:dyDescent="0.3">
      <c r="A91532">
        <v>277368</v>
      </c>
      <c r="B91532" s="2">
        <v>44391.734411003235</v>
      </c>
      <c r="C91532">
        <v>291860</v>
      </c>
      <c r="D91532">
        <v>54587</v>
      </c>
      <c r="I91532" s="59">
        <v>135816</v>
      </c>
      <c r="J91532" s="57" t="s">
        <v>83</v>
      </c>
      <c r="K91532" s="58" t="str">
        <f t="shared" si="1430"/>
        <v>будни</v>
      </c>
      <c r="L91532">
        <v>17</v>
      </c>
    </row>
    <row r="91533" spans="1:12" x14ac:dyDescent="0.3">
      <c r="A91533">
        <v>277370</v>
      </c>
      <c r="B91533" s="2">
        <v>44391.735220064729</v>
      </c>
      <c r="C91533">
        <v>294493</v>
      </c>
      <c r="D91533">
        <v>153893</v>
      </c>
      <c r="I91533" s="59">
        <v>135817</v>
      </c>
      <c r="J91533" s="57" t="s">
        <v>84</v>
      </c>
      <c r="K91533" s="58" t="str">
        <f t="shared" si="1430"/>
        <v>будни</v>
      </c>
      <c r="L91533">
        <v>17</v>
      </c>
    </row>
    <row r="91534" spans="1:12" x14ac:dyDescent="0.3">
      <c r="A91534">
        <v>277373</v>
      </c>
      <c r="B91534" s="2">
        <v>44391.735624595465</v>
      </c>
      <c r="C91534">
        <v>66376</v>
      </c>
      <c r="D91534">
        <v>111368</v>
      </c>
      <c r="I91534" s="59">
        <v>135818</v>
      </c>
      <c r="J91534" s="57" t="s">
        <v>79</v>
      </c>
      <c r="K91534" s="58" t="str">
        <f t="shared" si="1430"/>
        <v>будни</v>
      </c>
      <c r="L91534">
        <v>17</v>
      </c>
    </row>
    <row r="91535" spans="1:12" x14ac:dyDescent="0.3">
      <c r="A91535">
        <v>277375</v>
      </c>
      <c r="B91535" s="2">
        <v>44391.735624595465</v>
      </c>
      <c r="C91535">
        <v>162305</v>
      </c>
      <c r="D91535">
        <v>470762</v>
      </c>
      <c r="I91535" s="59">
        <v>135819</v>
      </c>
      <c r="J91535" s="57" t="s">
        <v>80</v>
      </c>
      <c r="K91535" s="58" t="str">
        <f t="shared" si="1430"/>
        <v>будни</v>
      </c>
      <c r="L91535">
        <v>17</v>
      </c>
    </row>
    <row r="91536" spans="1:12" x14ac:dyDescent="0.3">
      <c r="A91536">
        <v>277379</v>
      </c>
      <c r="B91536" s="2">
        <v>44391.735624595465</v>
      </c>
      <c r="C91536">
        <v>181079</v>
      </c>
      <c r="D91536">
        <v>343491</v>
      </c>
      <c r="I91536" s="59">
        <v>135820</v>
      </c>
      <c r="J91536" s="57" t="s">
        <v>81</v>
      </c>
      <c r="K91536" s="58" t="str">
        <f t="shared" si="1430"/>
        <v>будни</v>
      </c>
      <c r="L91536">
        <v>17</v>
      </c>
    </row>
    <row r="91537" spans="1:12" x14ac:dyDescent="0.3">
      <c r="A91537">
        <v>277382</v>
      </c>
      <c r="B91537" s="2">
        <v>44391.735624595465</v>
      </c>
      <c r="C91537">
        <v>275998</v>
      </c>
      <c r="D91537">
        <v>170185</v>
      </c>
      <c r="I91537" s="59">
        <v>135821</v>
      </c>
      <c r="J91537" s="57" t="s">
        <v>78</v>
      </c>
      <c r="K91537" s="58" t="str">
        <f t="shared" si="1430"/>
        <v>выходные</v>
      </c>
      <c r="L91537">
        <v>17</v>
      </c>
    </row>
    <row r="91538" spans="1:12" x14ac:dyDescent="0.3">
      <c r="A91538">
        <v>277387</v>
      </c>
      <c r="B91538" s="2">
        <v>44391.736029126216</v>
      </c>
      <c r="C91538">
        <v>3874</v>
      </c>
      <c r="D91538">
        <v>411922</v>
      </c>
      <c r="I91538" s="59">
        <v>135822</v>
      </c>
      <c r="J91538" s="57" t="s">
        <v>82</v>
      </c>
      <c r="K91538" s="58" t="str">
        <f t="shared" si="1430"/>
        <v>выходные</v>
      </c>
      <c r="L91538">
        <v>17</v>
      </c>
    </row>
    <row r="91539" spans="1:12" x14ac:dyDescent="0.3">
      <c r="A91539">
        <v>277388</v>
      </c>
      <c r="B91539" s="2">
        <v>44391.736029126216</v>
      </c>
      <c r="C91539">
        <v>270059</v>
      </c>
      <c r="D91539">
        <v>313862</v>
      </c>
      <c r="I91539" s="59">
        <v>135823</v>
      </c>
      <c r="J91539" s="57" t="s">
        <v>83</v>
      </c>
      <c r="K91539" s="58" t="str">
        <f t="shared" si="1430"/>
        <v>будни</v>
      </c>
      <c r="L91539">
        <v>17</v>
      </c>
    </row>
    <row r="91540" spans="1:12" x14ac:dyDescent="0.3">
      <c r="A91540">
        <v>277391</v>
      </c>
      <c r="B91540" s="2">
        <v>44391.736433656959</v>
      </c>
      <c r="C91540">
        <v>113261</v>
      </c>
      <c r="D91540">
        <v>378738</v>
      </c>
      <c r="I91540" s="59">
        <v>135824</v>
      </c>
      <c r="J91540" s="57" t="s">
        <v>84</v>
      </c>
      <c r="K91540" s="58" t="str">
        <f t="shared" si="1430"/>
        <v>будни</v>
      </c>
      <c r="L91540">
        <v>17</v>
      </c>
    </row>
    <row r="91541" spans="1:12" x14ac:dyDescent="0.3">
      <c r="A91541">
        <v>277394</v>
      </c>
      <c r="B91541" s="2">
        <v>44391.736838187702</v>
      </c>
      <c r="C91541">
        <v>152948</v>
      </c>
      <c r="D91541">
        <v>104958</v>
      </c>
      <c r="I91541" s="59">
        <v>135825</v>
      </c>
      <c r="J91541" s="57" t="s">
        <v>79</v>
      </c>
      <c r="K91541" s="58" t="str">
        <f t="shared" si="1430"/>
        <v>будни</v>
      </c>
      <c r="L91541">
        <v>17</v>
      </c>
    </row>
    <row r="91542" spans="1:12" x14ac:dyDescent="0.3">
      <c r="A91542">
        <v>277397</v>
      </c>
      <c r="B91542" s="2">
        <v>44391.736838187702</v>
      </c>
      <c r="C91542">
        <v>265270</v>
      </c>
      <c r="D91542">
        <v>370960</v>
      </c>
      <c r="I91542" s="59">
        <v>135826</v>
      </c>
      <c r="J91542" s="57" t="s">
        <v>80</v>
      </c>
      <c r="K91542" s="58" t="str">
        <f t="shared" si="1430"/>
        <v>будни</v>
      </c>
      <c r="L91542">
        <v>17</v>
      </c>
    </row>
    <row r="91543" spans="1:12" x14ac:dyDescent="0.3">
      <c r="A91543">
        <v>277400</v>
      </c>
      <c r="B91543" s="2">
        <v>44391.738051779932</v>
      </c>
      <c r="C91543">
        <v>275610</v>
      </c>
      <c r="D91543">
        <v>145779</v>
      </c>
      <c r="I91543" s="59">
        <v>135827</v>
      </c>
      <c r="J91543" s="57" t="s">
        <v>81</v>
      </c>
      <c r="K91543" s="58" t="str">
        <f t="shared" si="1430"/>
        <v>будни</v>
      </c>
      <c r="L91543">
        <v>17</v>
      </c>
    </row>
    <row r="91544" spans="1:12" x14ac:dyDescent="0.3">
      <c r="A91544">
        <v>277404</v>
      </c>
      <c r="B91544" s="2">
        <v>44391.738456310675</v>
      </c>
      <c r="C91544">
        <v>97253</v>
      </c>
      <c r="D91544">
        <v>227775</v>
      </c>
      <c r="I91544" s="59">
        <v>135828</v>
      </c>
      <c r="J91544" s="57" t="s">
        <v>78</v>
      </c>
      <c r="K91544" s="58" t="str">
        <f t="shared" si="1430"/>
        <v>выходные</v>
      </c>
      <c r="L91544">
        <v>17</v>
      </c>
    </row>
    <row r="91545" spans="1:12" x14ac:dyDescent="0.3">
      <c r="A91545">
        <v>277405</v>
      </c>
      <c r="B91545" s="2">
        <v>44391.739333333338</v>
      </c>
      <c r="C91545">
        <v>254865</v>
      </c>
      <c r="D91545">
        <v>74982</v>
      </c>
      <c r="I91545" s="59">
        <v>135829</v>
      </c>
      <c r="J91545" s="57" t="s">
        <v>82</v>
      </c>
      <c r="K91545" s="58" t="str">
        <f t="shared" si="1430"/>
        <v>выходные</v>
      </c>
      <c r="L91545">
        <v>17</v>
      </c>
    </row>
    <row r="91546" spans="1:12" x14ac:dyDescent="0.3">
      <c r="A91546">
        <v>277407</v>
      </c>
      <c r="B91546" s="2">
        <v>44391.740074433656</v>
      </c>
      <c r="C91546">
        <v>60227</v>
      </c>
      <c r="D91546">
        <v>351192</v>
      </c>
      <c r="I91546" s="59">
        <v>135830</v>
      </c>
      <c r="J91546" s="57" t="s">
        <v>83</v>
      </c>
      <c r="K91546" s="58" t="str">
        <f t="shared" si="1430"/>
        <v>будни</v>
      </c>
      <c r="L91546">
        <v>17</v>
      </c>
    </row>
    <row r="91547" spans="1:12" x14ac:dyDescent="0.3">
      <c r="A91547">
        <v>277410</v>
      </c>
      <c r="B91547" s="2">
        <v>44391.741692556636</v>
      </c>
      <c r="C91547">
        <v>13088</v>
      </c>
      <c r="D91547">
        <v>345147</v>
      </c>
      <c r="I91547" s="59">
        <v>135831</v>
      </c>
      <c r="J91547" s="57" t="s">
        <v>84</v>
      </c>
      <c r="K91547" s="58" t="str">
        <f t="shared" si="1430"/>
        <v>будни</v>
      </c>
      <c r="L91547">
        <v>17</v>
      </c>
    </row>
    <row r="91548" spans="1:12" x14ac:dyDescent="0.3">
      <c r="A91548">
        <v>277411</v>
      </c>
      <c r="B91548" s="2">
        <v>44391.741692556636</v>
      </c>
      <c r="C91548">
        <v>100437</v>
      </c>
      <c r="D91548">
        <v>230507</v>
      </c>
      <c r="I91548" s="59">
        <v>135832</v>
      </c>
      <c r="J91548" s="57" t="s">
        <v>79</v>
      </c>
      <c r="K91548" s="58" t="str">
        <f t="shared" si="1430"/>
        <v>будни</v>
      </c>
      <c r="L91548">
        <v>17</v>
      </c>
    </row>
    <row r="91549" spans="1:12" x14ac:dyDescent="0.3">
      <c r="A91549">
        <v>277416</v>
      </c>
      <c r="B91549" s="2">
        <v>44391.741692556636</v>
      </c>
      <c r="C91549">
        <v>157701</v>
      </c>
      <c r="D91549">
        <v>60239</v>
      </c>
      <c r="I91549" s="59">
        <v>135833</v>
      </c>
      <c r="J91549" s="57" t="s">
        <v>80</v>
      </c>
      <c r="K91549" s="58" t="str">
        <f t="shared" si="1430"/>
        <v>будни</v>
      </c>
      <c r="L91549">
        <v>17</v>
      </c>
    </row>
    <row r="91550" spans="1:12" x14ac:dyDescent="0.3">
      <c r="A91550">
        <v>277418</v>
      </c>
      <c r="B91550" s="2">
        <v>44391.741692556636</v>
      </c>
      <c r="C91550">
        <v>217784</v>
      </c>
      <c r="D91550">
        <v>369043</v>
      </c>
      <c r="I91550" s="59">
        <v>135834</v>
      </c>
      <c r="J91550" s="57" t="s">
        <v>81</v>
      </c>
      <c r="K91550" s="58" t="str">
        <f t="shared" si="1430"/>
        <v>будни</v>
      </c>
      <c r="L91550">
        <v>17</v>
      </c>
    </row>
    <row r="91551" spans="1:12" x14ac:dyDescent="0.3">
      <c r="A91551">
        <v>277421</v>
      </c>
      <c r="B91551" s="2">
        <v>44391.742097087379</v>
      </c>
      <c r="C91551">
        <v>277668</v>
      </c>
      <c r="D91551">
        <v>258219</v>
      </c>
      <c r="I91551" s="59">
        <v>135835</v>
      </c>
      <c r="J91551" s="57" t="s">
        <v>78</v>
      </c>
      <c r="K91551" s="58" t="str">
        <f t="shared" si="1430"/>
        <v>выходные</v>
      </c>
      <c r="L91551">
        <v>17</v>
      </c>
    </row>
    <row r="91552" spans="1:12" x14ac:dyDescent="0.3">
      <c r="A91552">
        <v>277424</v>
      </c>
      <c r="B91552" s="2">
        <v>44391.742501618122</v>
      </c>
      <c r="C91552">
        <v>165327</v>
      </c>
      <c r="D91552">
        <v>118549</v>
      </c>
      <c r="I91552" s="59">
        <v>135836</v>
      </c>
      <c r="J91552" s="57" t="s">
        <v>82</v>
      </c>
      <c r="K91552" s="58" t="str">
        <f t="shared" si="1430"/>
        <v>выходные</v>
      </c>
      <c r="L91552">
        <v>17</v>
      </c>
    </row>
    <row r="91553" spans="1:12" x14ac:dyDescent="0.3">
      <c r="A91553">
        <v>277425</v>
      </c>
      <c r="B91553" s="2">
        <v>44391.742906148866</v>
      </c>
      <c r="C91553">
        <v>163834</v>
      </c>
      <c r="D91553">
        <v>290260</v>
      </c>
      <c r="I91553" s="59">
        <v>135837</v>
      </c>
      <c r="J91553" s="57" t="s">
        <v>83</v>
      </c>
      <c r="K91553" s="58" t="str">
        <f t="shared" si="1430"/>
        <v>будни</v>
      </c>
      <c r="L91553">
        <v>17</v>
      </c>
    </row>
    <row r="91554" spans="1:12" x14ac:dyDescent="0.3">
      <c r="A91554">
        <v>277426</v>
      </c>
      <c r="B91554" s="2">
        <v>44391.744524271846</v>
      </c>
      <c r="C91554">
        <v>111281</v>
      </c>
      <c r="D91554">
        <v>191893</v>
      </c>
      <c r="I91554" s="59">
        <v>135838</v>
      </c>
      <c r="J91554" s="57" t="s">
        <v>84</v>
      </c>
      <c r="K91554" s="58" t="str">
        <f t="shared" si="1430"/>
        <v>будни</v>
      </c>
      <c r="L91554">
        <v>17</v>
      </c>
    </row>
    <row r="91555" spans="1:12" x14ac:dyDescent="0.3">
      <c r="A91555">
        <v>277428</v>
      </c>
      <c r="B91555" s="2">
        <v>44391.745000000003</v>
      </c>
      <c r="C91555">
        <v>170961</v>
      </c>
      <c r="D91555">
        <v>432277</v>
      </c>
      <c r="I91555" s="59">
        <v>135839</v>
      </c>
      <c r="J91555" s="57" t="s">
        <v>79</v>
      </c>
      <c r="K91555" s="58" t="str">
        <f t="shared" si="1430"/>
        <v>будни</v>
      </c>
      <c r="L91555">
        <v>17</v>
      </c>
    </row>
    <row r="91556" spans="1:12" x14ac:dyDescent="0.3">
      <c r="A91556">
        <v>277430</v>
      </c>
      <c r="B91556" s="2">
        <v>44391.745737864076</v>
      </c>
      <c r="C91556">
        <v>37766</v>
      </c>
      <c r="D91556">
        <v>254768</v>
      </c>
      <c r="I91556" s="59">
        <v>135840</v>
      </c>
      <c r="J91556" s="57" t="s">
        <v>80</v>
      </c>
      <c r="K91556" s="58" t="str">
        <f t="shared" si="1430"/>
        <v>будни</v>
      </c>
      <c r="L91556">
        <v>17</v>
      </c>
    </row>
    <row r="91557" spans="1:12" x14ac:dyDescent="0.3">
      <c r="A91557">
        <v>277431</v>
      </c>
      <c r="B91557" s="2">
        <v>44391.746142394819</v>
      </c>
      <c r="C91557">
        <v>254719</v>
      </c>
      <c r="D91557">
        <v>472712</v>
      </c>
      <c r="I91557" s="59">
        <v>135841</v>
      </c>
      <c r="J91557" s="57" t="s">
        <v>81</v>
      </c>
      <c r="K91557" s="58" t="str">
        <f t="shared" si="1430"/>
        <v>будни</v>
      </c>
      <c r="L91557">
        <v>17</v>
      </c>
    </row>
    <row r="91558" spans="1:12" x14ac:dyDescent="0.3">
      <c r="A91558">
        <v>277433</v>
      </c>
      <c r="B91558" s="2">
        <v>44391.746546925569</v>
      </c>
      <c r="C91558">
        <v>66848</v>
      </c>
      <c r="D91558">
        <v>411922</v>
      </c>
      <c r="I91558" s="59">
        <v>135842</v>
      </c>
      <c r="J91558" s="57" t="s">
        <v>78</v>
      </c>
      <c r="K91558" s="58" t="str">
        <f t="shared" si="1430"/>
        <v>выходные</v>
      </c>
      <c r="L91558">
        <v>17</v>
      </c>
    </row>
    <row r="91559" spans="1:12" x14ac:dyDescent="0.3">
      <c r="A91559">
        <v>277435</v>
      </c>
      <c r="B91559" s="2">
        <v>44391.746546925569</v>
      </c>
      <c r="C91559">
        <v>181838</v>
      </c>
      <c r="D91559">
        <v>470762</v>
      </c>
      <c r="I91559" s="59">
        <v>135843</v>
      </c>
      <c r="J91559" s="57" t="s">
        <v>82</v>
      </c>
      <c r="K91559" s="58" t="str">
        <f t="shared" si="1430"/>
        <v>выходные</v>
      </c>
      <c r="L91559">
        <v>17</v>
      </c>
    </row>
    <row r="91560" spans="1:12" x14ac:dyDescent="0.3">
      <c r="A91560">
        <v>277438</v>
      </c>
      <c r="B91560" s="2">
        <v>44391.746546925569</v>
      </c>
      <c r="C91560">
        <v>256637</v>
      </c>
      <c r="D91560">
        <v>119655</v>
      </c>
      <c r="I91560" s="59">
        <v>135844</v>
      </c>
      <c r="J91560" s="57" t="s">
        <v>83</v>
      </c>
      <c r="K91560" s="58" t="str">
        <f t="shared" si="1430"/>
        <v>будни</v>
      </c>
      <c r="L91560">
        <v>17</v>
      </c>
    </row>
    <row r="91561" spans="1:12" x14ac:dyDescent="0.3">
      <c r="A91561">
        <v>277439</v>
      </c>
      <c r="B91561" s="2">
        <v>44391.746951456305</v>
      </c>
      <c r="C91561">
        <v>107884</v>
      </c>
      <c r="D91561">
        <v>341333</v>
      </c>
      <c r="I91561" s="59">
        <v>135845</v>
      </c>
      <c r="J91561" s="57" t="s">
        <v>84</v>
      </c>
      <c r="K91561" s="58" t="str">
        <f t="shared" si="1430"/>
        <v>будни</v>
      </c>
      <c r="L91561">
        <v>17</v>
      </c>
    </row>
    <row r="91562" spans="1:12" x14ac:dyDescent="0.3">
      <c r="A91562">
        <v>277444</v>
      </c>
      <c r="B91562" s="2">
        <v>44391.747355987056</v>
      </c>
      <c r="C91562">
        <v>183615</v>
      </c>
      <c r="D91562">
        <v>351192</v>
      </c>
      <c r="I91562" s="59">
        <v>135846</v>
      </c>
      <c r="J91562" s="57" t="s">
        <v>79</v>
      </c>
      <c r="K91562" s="58" t="str">
        <f t="shared" si="1430"/>
        <v>будни</v>
      </c>
      <c r="L91562">
        <v>17</v>
      </c>
    </row>
    <row r="91563" spans="1:12" x14ac:dyDescent="0.3">
      <c r="A91563">
        <v>277448</v>
      </c>
      <c r="B91563" s="2">
        <v>44391.747355987056</v>
      </c>
      <c r="C91563">
        <v>270851</v>
      </c>
      <c r="D91563">
        <v>250679</v>
      </c>
      <c r="I91563" s="59">
        <v>135847</v>
      </c>
      <c r="J91563" s="57" t="s">
        <v>80</v>
      </c>
      <c r="K91563" s="58" t="str">
        <f t="shared" si="1430"/>
        <v>будни</v>
      </c>
      <c r="L91563">
        <v>17</v>
      </c>
    </row>
    <row r="91564" spans="1:12" x14ac:dyDescent="0.3">
      <c r="A91564">
        <v>277452</v>
      </c>
      <c r="B91564" s="2">
        <v>44391.74816504855</v>
      </c>
      <c r="C91564">
        <v>56198</v>
      </c>
      <c r="D91564">
        <v>227775</v>
      </c>
      <c r="I91564" s="59">
        <v>135848</v>
      </c>
      <c r="J91564" s="57" t="s">
        <v>81</v>
      </c>
      <c r="K91564" s="58" t="str">
        <f t="shared" si="1430"/>
        <v>будни</v>
      </c>
      <c r="L91564">
        <v>17</v>
      </c>
    </row>
    <row r="91565" spans="1:12" x14ac:dyDescent="0.3">
      <c r="A91565">
        <v>277456</v>
      </c>
      <c r="B91565" s="2">
        <v>44391.748569579286</v>
      </c>
      <c r="C91565">
        <v>261355</v>
      </c>
      <c r="D91565">
        <v>179296</v>
      </c>
      <c r="I91565" s="59">
        <v>135849</v>
      </c>
      <c r="J91565" s="57" t="s">
        <v>78</v>
      </c>
      <c r="K91565" s="58" t="str">
        <f t="shared" si="1430"/>
        <v>выходные</v>
      </c>
      <c r="L91565">
        <v>17</v>
      </c>
    </row>
    <row r="91566" spans="1:12" x14ac:dyDescent="0.3">
      <c r="A91566">
        <v>277459</v>
      </c>
      <c r="B91566" s="2">
        <v>44391.748974110029</v>
      </c>
      <c r="C91566">
        <v>262511</v>
      </c>
      <c r="D91566">
        <v>114057</v>
      </c>
      <c r="I91566" s="59">
        <v>135850</v>
      </c>
      <c r="J91566" s="57" t="s">
        <v>82</v>
      </c>
      <c r="K91566" s="58" t="str">
        <f t="shared" si="1430"/>
        <v>выходные</v>
      </c>
      <c r="L91566">
        <v>17</v>
      </c>
    </row>
    <row r="91567" spans="1:12" x14ac:dyDescent="0.3">
      <c r="A91567">
        <v>277461</v>
      </c>
      <c r="B91567" s="2">
        <v>44391.749378640779</v>
      </c>
      <c r="C91567">
        <v>75956</v>
      </c>
      <c r="D91567">
        <v>439807</v>
      </c>
      <c r="I91567" s="59">
        <v>135851</v>
      </c>
      <c r="J91567" s="57" t="s">
        <v>83</v>
      </c>
      <c r="K91567" s="58" t="str">
        <f t="shared" si="1430"/>
        <v>будни</v>
      </c>
      <c r="L91567">
        <v>17</v>
      </c>
    </row>
    <row r="91568" spans="1:12" x14ac:dyDescent="0.3">
      <c r="A91568">
        <v>277464</v>
      </c>
      <c r="B91568" s="2">
        <v>44391.749378640779</v>
      </c>
      <c r="C91568">
        <v>212234</v>
      </c>
      <c r="D91568">
        <v>122902</v>
      </c>
      <c r="I91568" s="59">
        <v>135852</v>
      </c>
      <c r="J91568" s="57" t="s">
        <v>84</v>
      </c>
      <c r="K91568" s="58" t="str">
        <f t="shared" si="1430"/>
        <v>будни</v>
      </c>
      <c r="L91568">
        <v>17</v>
      </c>
    </row>
    <row r="91569" spans="1:12" x14ac:dyDescent="0.3">
      <c r="A91569">
        <v>277465</v>
      </c>
      <c r="B91569" s="2">
        <v>44391.749783171523</v>
      </c>
      <c r="C91569">
        <v>184648</v>
      </c>
      <c r="D91569">
        <v>36482</v>
      </c>
      <c r="I91569" s="59">
        <v>135853</v>
      </c>
      <c r="J91569" s="57" t="s">
        <v>79</v>
      </c>
      <c r="K91569" s="58" t="str">
        <f t="shared" si="1430"/>
        <v>будни</v>
      </c>
      <c r="L91569">
        <v>17</v>
      </c>
    </row>
    <row r="91570" spans="1:12" x14ac:dyDescent="0.3">
      <c r="A91570">
        <v>277470</v>
      </c>
      <c r="B91570" s="2">
        <v>44391.750592233009</v>
      </c>
      <c r="C91570">
        <v>13532</v>
      </c>
      <c r="D91570">
        <v>347393</v>
      </c>
      <c r="I91570" s="59">
        <v>135854</v>
      </c>
      <c r="J91570" s="57" t="s">
        <v>80</v>
      </c>
      <c r="K91570" s="58" t="str">
        <f t="shared" si="1430"/>
        <v>будни</v>
      </c>
      <c r="L91570">
        <v>18</v>
      </c>
    </row>
    <row r="91571" spans="1:12" x14ac:dyDescent="0.3">
      <c r="A91571">
        <v>277475</v>
      </c>
      <c r="B91571" s="2">
        <v>44391.750592233009</v>
      </c>
      <c r="C91571">
        <v>30177</v>
      </c>
      <c r="D91571">
        <v>230507</v>
      </c>
      <c r="I91571" s="59">
        <v>135855</v>
      </c>
      <c r="J91571" s="57" t="s">
        <v>81</v>
      </c>
      <c r="K91571" s="58" t="str">
        <f t="shared" si="1430"/>
        <v>будни</v>
      </c>
      <c r="L91571">
        <v>18</v>
      </c>
    </row>
    <row r="91572" spans="1:12" x14ac:dyDescent="0.3">
      <c r="A91572">
        <v>277477</v>
      </c>
      <c r="B91572" s="2">
        <v>44391.750592233009</v>
      </c>
      <c r="C91572">
        <v>332644</v>
      </c>
      <c r="D91572">
        <v>104958</v>
      </c>
      <c r="I91572" s="59">
        <v>135856</v>
      </c>
      <c r="J91572" s="57" t="s">
        <v>78</v>
      </c>
      <c r="K91572" s="58" t="str">
        <f t="shared" si="1430"/>
        <v>выходные</v>
      </c>
      <c r="L91572">
        <v>18</v>
      </c>
    </row>
    <row r="91573" spans="1:12" x14ac:dyDescent="0.3">
      <c r="A91573">
        <v>277479</v>
      </c>
      <c r="B91573" s="2">
        <v>44391.750996763752</v>
      </c>
      <c r="C91573">
        <v>300932</v>
      </c>
      <c r="D91573">
        <v>271767</v>
      </c>
      <c r="I91573" s="59">
        <v>135857</v>
      </c>
      <c r="J91573" s="57" t="s">
        <v>82</v>
      </c>
      <c r="K91573" s="58" t="str">
        <f t="shared" si="1430"/>
        <v>выходные</v>
      </c>
      <c r="L91573">
        <v>18</v>
      </c>
    </row>
    <row r="91574" spans="1:12" x14ac:dyDescent="0.3">
      <c r="A91574">
        <v>277484</v>
      </c>
      <c r="B91574" s="2">
        <v>44391.751805825239</v>
      </c>
      <c r="C91574">
        <v>303488</v>
      </c>
      <c r="D91574">
        <v>69845</v>
      </c>
      <c r="I91574" s="59">
        <v>135858</v>
      </c>
      <c r="J91574" s="57" t="s">
        <v>83</v>
      </c>
      <c r="K91574" s="58" t="str">
        <f t="shared" si="1430"/>
        <v>будни</v>
      </c>
      <c r="L91574">
        <v>18</v>
      </c>
    </row>
    <row r="91575" spans="1:12" x14ac:dyDescent="0.3">
      <c r="A91575">
        <v>277486</v>
      </c>
      <c r="B91575" s="2">
        <v>44391.753019417476</v>
      </c>
      <c r="C91575">
        <v>25029</v>
      </c>
      <c r="D91575">
        <v>278351</v>
      </c>
      <c r="I91575" s="59">
        <v>135859</v>
      </c>
      <c r="J91575" s="57" t="s">
        <v>84</v>
      </c>
      <c r="K91575" s="58" t="str">
        <f t="shared" si="1430"/>
        <v>будни</v>
      </c>
      <c r="L91575">
        <v>18</v>
      </c>
    </row>
    <row r="91576" spans="1:12" x14ac:dyDescent="0.3">
      <c r="A91576">
        <v>277488</v>
      </c>
      <c r="B91576" s="2">
        <v>44391.753019417476</v>
      </c>
      <c r="C91576">
        <v>64706</v>
      </c>
      <c r="D91576">
        <v>38789</v>
      </c>
      <c r="I91576" s="59">
        <v>135860</v>
      </c>
      <c r="J91576" s="57" t="s">
        <v>79</v>
      </c>
      <c r="K91576" s="58" t="str">
        <f t="shared" si="1430"/>
        <v>будни</v>
      </c>
      <c r="L91576">
        <v>18</v>
      </c>
    </row>
    <row r="91577" spans="1:12" x14ac:dyDescent="0.3">
      <c r="A91577">
        <v>277492</v>
      </c>
      <c r="B91577" s="2">
        <v>44391.753019417476</v>
      </c>
      <c r="C91577">
        <v>106077</v>
      </c>
      <c r="D91577">
        <v>137899</v>
      </c>
      <c r="I91577" s="59">
        <v>135861</v>
      </c>
      <c r="J91577" s="57" t="s">
        <v>80</v>
      </c>
      <c r="K91577" s="58" t="str">
        <f t="shared" si="1430"/>
        <v>будни</v>
      </c>
      <c r="L91577">
        <v>18</v>
      </c>
    </row>
    <row r="91578" spans="1:12" x14ac:dyDescent="0.3">
      <c r="A91578">
        <v>277494</v>
      </c>
      <c r="B91578" s="2">
        <v>44391.753019417476</v>
      </c>
      <c r="C91578">
        <v>275460</v>
      </c>
      <c r="D91578">
        <v>182984</v>
      </c>
      <c r="I91578" s="59">
        <v>135862</v>
      </c>
      <c r="J91578" s="57" t="s">
        <v>81</v>
      </c>
      <c r="K91578" s="58" t="str">
        <f t="shared" si="1430"/>
        <v>будни</v>
      </c>
      <c r="L91578">
        <v>18</v>
      </c>
    </row>
    <row r="91579" spans="1:12" x14ac:dyDescent="0.3">
      <c r="A91579">
        <v>277498</v>
      </c>
      <c r="B91579" s="2">
        <v>44391.753019417476</v>
      </c>
      <c r="C91579">
        <v>316556</v>
      </c>
      <c r="D91579">
        <v>347393</v>
      </c>
      <c r="I91579" s="59">
        <v>135863</v>
      </c>
      <c r="J91579" s="57" t="s">
        <v>78</v>
      </c>
      <c r="K91579" s="58" t="str">
        <f t="shared" si="1430"/>
        <v>выходные</v>
      </c>
      <c r="L91579">
        <v>18</v>
      </c>
    </row>
    <row r="91580" spans="1:12" x14ac:dyDescent="0.3">
      <c r="A91580">
        <v>277499</v>
      </c>
      <c r="B91580" s="2">
        <v>44391.753423948219</v>
      </c>
      <c r="C91580">
        <v>123191</v>
      </c>
      <c r="D91580">
        <v>304722</v>
      </c>
      <c r="I91580" s="59">
        <v>135864</v>
      </c>
      <c r="J91580" s="57" t="s">
        <v>82</v>
      </c>
      <c r="K91580" s="58" t="str">
        <f t="shared" si="1430"/>
        <v>выходные</v>
      </c>
      <c r="L91580">
        <v>18</v>
      </c>
    </row>
    <row r="91581" spans="1:12" x14ac:dyDescent="0.3">
      <c r="A91581">
        <v>277500</v>
      </c>
      <c r="B91581" s="2">
        <v>44391.753828478963</v>
      </c>
      <c r="C91581">
        <v>274485</v>
      </c>
      <c r="D91581">
        <v>250679</v>
      </c>
      <c r="I91581" s="59">
        <v>135865</v>
      </c>
      <c r="J91581" s="57" t="s">
        <v>83</v>
      </c>
      <c r="K91581" s="58" t="str">
        <f t="shared" si="1430"/>
        <v>будни</v>
      </c>
      <c r="L91581">
        <v>18</v>
      </c>
    </row>
    <row r="91582" spans="1:12" x14ac:dyDescent="0.3">
      <c r="A91582">
        <v>277504</v>
      </c>
      <c r="B91582" s="2">
        <v>44391.754233009706</v>
      </c>
      <c r="C91582">
        <v>240891</v>
      </c>
      <c r="D91582">
        <v>43842</v>
      </c>
      <c r="I91582" s="59">
        <v>135866</v>
      </c>
      <c r="J91582" s="57" t="s">
        <v>84</v>
      </c>
      <c r="K91582" s="58" t="str">
        <f t="shared" si="1430"/>
        <v>будни</v>
      </c>
      <c r="L91582">
        <v>18</v>
      </c>
    </row>
    <row r="91583" spans="1:12" x14ac:dyDescent="0.3">
      <c r="A91583">
        <v>277507</v>
      </c>
      <c r="B91583" s="2">
        <v>44391.754233009706</v>
      </c>
      <c r="C91583">
        <v>263000</v>
      </c>
      <c r="D91583">
        <v>98704</v>
      </c>
      <c r="I91583" s="59">
        <v>135867</v>
      </c>
      <c r="J91583" s="57" t="s">
        <v>79</v>
      </c>
      <c r="K91583" s="58" t="str">
        <f t="shared" si="1430"/>
        <v>будни</v>
      </c>
      <c r="L91583">
        <v>18</v>
      </c>
    </row>
    <row r="91584" spans="1:12" x14ac:dyDescent="0.3">
      <c r="A91584">
        <v>277509</v>
      </c>
      <c r="B91584" s="2">
        <v>44391.754637540456</v>
      </c>
      <c r="C91584">
        <v>280396</v>
      </c>
      <c r="D91584">
        <v>347393</v>
      </c>
      <c r="I91584" s="59">
        <v>135868</v>
      </c>
      <c r="J91584" s="57" t="s">
        <v>80</v>
      </c>
      <c r="K91584" s="58" t="str">
        <f t="shared" si="1430"/>
        <v>будни</v>
      </c>
      <c r="L91584">
        <v>18</v>
      </c>
    </row>
    <row r="91585" spans="1:12" x14ac:dyDescent="0.3">
      <c r="A91585">
        <v>277514</v>
      </c>
      <c r="B91585" s="2">
        <v>44391.755851132686</v>
      </c>
      <c r="C91585">
        <v>33847</v>
      </c>
      <c r="D91585">
        <v>137829</v>
      </c>
      <c r="I91585" s="59">
        <v>135869</v>
      </c>
      <c r="J91585" s="57" t="s">
        <v>81</v>
      </c>
      <c r="K91585" s="58" t="str">
        <f t="shared" si="1430"/>
        <v>будни</v>
      </c>
      <c r="L91585">
        <v>18</v>
      </c>
    </row>
    <row r="91586" spans="1:12" x14ac:dyDescent="0.3">
      <c r="A91586">
        <v>277519</v>
      </c>
      <c r="B91586" s="2">
        <v>44391.755851132686</v>
      </c>
      <c r="C91586">
        <v>92175</v>
      </c>
      <c r="D91586">
        <v>470762</v>
      </c>
      <c r="I91586" s="59">
        <v>135870</v>
      </c>
      <c r="J91586" s="57" t="s">
        <v>78</v>
      </c>
      <c r="K91586" s="58" t="str">
        <f t="shared" si="1430"/>
        <v>выходные</v>
      </c>
      <c r="L91586">
        <v>18</v>
      </c>
    </row>
    <row r="91587" spans="1:12" x14ac:dyDescent="0.3">
      <c r="A91587">
        <v>277522</v>
      </c>
      <c r="B91587" s="2">
        <v>44391.756255663429</v>
      </c>
      <c r="C91587">
        <v>14878</v>
      </c>
      <c r="D91587">
        <v>329362</v>
      </c>
      <c r="I91587" s="59">
        <v>135871</v>
      </c>
      <c r="J91587" s="57" t="s">
        <v>82</v>
      </c>
      <c r="K91587" s="58" t="str">
        <f t="shared" ref="K91587:K91650" si="1431">IF(OR(J91587="суббота",J91587="воскресенье"),"выходные","будни")</f>
        <v>выходные</v>
      </c>
      <c r="L91587">
        <v>18</v>
      </c>
    </row>
    <row r="91588" spans="1:12" x14ac:dyDescent="0.3">
      <c r="A91588">
        <v>277524</v>
      </c>
      <c r="B91588" s="2">
        <v>44391.757469255666</v>
      </c>
      <c r="C91588">
        <v>28041</v>
      </c>
      <c r="D91588">
        <v>387595</v>
      </c>
      <c r="I91588" s="59">
        <v>135872</v>
      </c>
      <c r="J91588" s="57" t="s">
        <v>83</v>
      </c>
      <c r="K91588" s="58" t="str">
        <f t="shared" si="1431"/>
        <v>будни</v>
      </c>
      <c r="L91588">
        <v>18</v>
      </c>
    </row>
    <row r="91589" spans="1:12" x14ac:dyDescent="0.3">
      <c r="A91589">
        <v>277525</v>
      </c>
      <c r="B91589" s="2">
        <v>44391.757469255666</v>
      </c>
      <c r="C91589">
        <v>119297</v>
      </c>
      <c r="D91589">
        <v>351192</v>
      </c>
      <c r="I91589" s="59">
        <v>135873</v>
      </c>
      <c r="J91589" s="57" t="s">
        <v>84</v>
      </c>
      <c r="K91589" s="58" t="str">
        <f t="shared" si="1431"/>
        <v>будни</v>
      </c>
      <c r="L91589">
        <v>18</v>
      </c>
    </row>
    <row r="91590" spans="1:12" x14ac:dyDescent="0.3">
      <c r="A91590">
        <v>277526</v>
      </c>
      <c r="B91590" s="2">
        <v>44391.75787378641</v>
      </c>
      <c r="C91590">
        <v>69182</v>
      </c>
      <c r="D91590">
        <v>411922</v>
      </c>
      <c r="I91590" s="59">
        <v>135874</v>
      </c>
      <c r="J91590" s="57" t="s">
        <v>79</v>
      </c>
      <c r="K91590" s="58" t="str">
        <f t="shared" si="1431"/>
        <v>будни</v>
      </c>
      <c r="L91590">
        <v>18</v>
      </c>
    </row>
    <row r="91591" spans="1:12" x14ac:dyDescent="0.3">
      <c r="A91591">
        <v>277529</v>
      </c>
      <c r="B91591" s="2">
        <v>44391.758278317153</v>
      </c>
      <c r="C91591">
        <v>263373</v>
      </c>
      <c r="D91591">
        <v>397</v>
      </c>
      <c r="I91591" s="59">
        <v>135875</v>
      </c>
      <c r="J91591" s="57" t="s">
        <v>80</v>
      </c>
      <c r="K91591" s="58" t="str">
        <f t="shared" si="1431"/>
        <v>будни</v>
      </c>
      <c r="L91591">
        <v>18</v>
      </c>
    </row>
    <row r="91592" spans="1:12" x14ac:dyDescent="0.3">
      <c r="A91592">
        <v>277533</v>
      </c>
      <c r="B91592" s="2">
        <v>44391.759087378639</v>
      </c>
      <c r="C91592">
        <v>158466</v>
      </c>
      <c r="D91592">
        <v>4316</v>
      </c>
      <c r="I91592" s="59">
        <v>135876</v>
      </c>
      <c r="J91592" s="57" t="s">
        <v>81</v>
      </c>
      <c r="K91592" s="58" t="str">
        <f t="shared" si="1431"/>
        <v>будни</v>
      </c>
      <c r="L91592">
        <v>18</v>
      </c>
    </row>
    <row r="91593" spans="1:12" x14ac:dyDescent="0.3">
      <c r="A91593">
        <v>277537</v>
      </c>
      <c r="B91593" s="2">
        <v>44391.75949190939</v>
      </c>
      <c r="C91593">
        <v>153587</v>
      </c>
      <c r="D91593">
        <v>411922</v>
      </c>
      <c r="I91593" s="59">
        <v>135877</v>
      </c>
      <c r="J91593" s="57" t="s">
        <v>78</v>
      </c>
      <c r="K91593" s="58" t="str">
        <f t="shared" si="1431"/>
        <v>выходные</v>
      </c>
      <c r="L91593">
        <v>18</v>
      </c>
    </row>
    <row r="91594" spans="1:12" x14ac:dyDescent="0.3">
      <c r="A91594">
        <v>277542</v>
      </c>
      <c r="B91594" s="2">
        <v>44391.759896440126</v>
      </c>
      <c r="C91594">
        <v>97748</v>
      </c>
      <c r="D91594">
        <v>185131</v>
      </c>
      <c r="I91594" s="59">
        <v>135878</v>
      </c>
      <c r="J91594" s="57" t="s">
        <v>82</v>
      </c>
      <c r="K91594" s="58" t="str">
        <f t="shared" si="1431"/>
        <v>выходные</v>
      </c>
      <c r="L91594">
        <v>18</v>
      </c>
    </row>
    <row r="91595" spans="1:12" x14ac:dyDescent="0.3">
      <c r="A91595">
        <v>277546</v>
      </c>
      <c r="B91595" s="2">
        <v>44391.759896440126</v>
      </c>
      <c r="C91595">
        <v>102622</v>
      </c>
      <c r="D91595">
        <v>226626</v>
      </c>
      <c r="I91595" s="59">
        <v>135879</v>
      </c>
      <c r="J91595" s="57" t="s">
        <v>83</v>
      </c>
      <c r="K91595" s="58" t="str">
        <f t="shared" si="1431"/>
        <v>будни</v>
      </c>
      <c r="L91595">
        <v>18</v>
      </c>
    </row>
    <row r="91596" spans="1:12" x14ac:dyDescent="0.3">
      <c r="A91596">
        <v>277548</v>
      </c>
      <c r="B91596" s="2">
        <v>44391.76070550162</v>
      </c>
      <c r="C91596">
        <v>83968</v>
      </c>
      <c r="D91596">
        <v>285365</v>
      </c>
      <c r="I91596" s="59">
        <v>135880</v>
      </c>
      <c r="J91596" s="57" t="s">
        <v>84</v>
      </c>
      <c r="K91596" s="58" t="str">
        <f t="shared" si="1431"/>
        <v>будни</v>
      </c>
      <c r="L91596">
        <v>18</v>
      </c>
    </row>
    <row r="91597" spans="1:12" x14ac:dyDescent="0.3">
      <c r="A91597">
        <v>277551</v>
      </c>
      <c r="B91597" s="2">
        <v>44391.76070550162</v>
      </c>
      <c r="C91597">
        <v>135141</v>
      </c>
      <c r="D91597">
        <v>244574</v>
      </c>
      <c r="I91597" s="59">
        <v>135881</v>
      </c>
      <c r="J91597" s="57" t="s">
        <v>79</v>
      </c>
      <c r="K91597" s="58" t="str">
        <f t="shared" si="1431"/>
        <v>будни</v>
      </c>
      <c r="L91597">
        <v>18</v>
      </c>
    </row>
    <row r="91598" spans="1:12" x14ac:dyDescent="0.3">
      <c r="A91598">
        <v>277553</v>
      </c>
      <c r="B91598" s="2">
        <v>44391.761110032363</v>
      </c>
      <c r="C91598">
        <v>130736</v>
      </c>
      <c r="D91598">
        <v>154256</v>
      </c>
      <c r="I91598" s="59">
        <v>135882</v>
      </c>
      <c r="J91598" s="57" t="s">
        <v>80</v>
      </c>
      <c r="K91598" s="58" t="str">
        <f t="shared" si="1431"/>
        <v>будни</v>
      </c>
      <c r="L91598">
        <v>18</v>
      </c>
    </row>
    <row r="91599" spans="1:12" x14ac:dyDescent="0.3">
      <c r="A91599">
        <v>277555</v>
      </c>
      <c r="B91599" s="2">
        <v>44391.761110032363</v>
      </c>
      <c r="C91599">
        <v>153567</v>
      </c>
      <c r="D91599">
        <v>56195</v>
      </c>
      <c r="I91599" s="59">
        <v>135883</v>
      </c>
      <c r="J91599" s="57" t="s">
        <v>81</v>
      </c>
      <c r="K91599" s="58" t="str">
        <f t="shared" si="1431"/>
        <v>будни</v>
      </c>
      <c r="L91599">
        <v>18</v>
      </c>
    </row>
    <row r="91600" spans="1:12" x14ac:dyDescent="0.3">
      <c r="A91600">
        <v>277558</v>
      </c>
      <c r="B91600" s="2">
        <v>44391.761919093849</v>
      </c>
      <c r="C91600">
        <v>338304</v>
      </c>
      <c r="D91600">
        <v>180863</v>
      </c>
      <c r="I91600" s="59">
        <v>135884</v>
      </c>
      <c r="J91600" s="57" t="s">
        <v>78</v>
      </c>
      <c r="K91600" s="58" t="str">
        <f t="shared" si="1431"/>
        <v>выходные</v>
      </c>
      <c r="L91600">
        <v>18</v>
      </c>
    </row>
    <row r="91601" spans="1:12" x14ac:dyDescent="0.3">
      <c r="A91601">
        <v>277559</v>
      </c>
      <c r="B91601" s="2">
        <v>44391.763132686079</v>
      </c>
      <c r="C91601">
        <v>57949</v>
      </c>
      <c r="D91601">
        <v>411922</v>
      </c>
      <c r="I91601" s="59">
        <v>135885</v>
      </c>
      <c r="J91601" s="57" t="s">
        <v>82</v>
      </c>
      <c r="K91601" s="58" t="str">
        <f t="shared" si="1431"/>
        <v>выходные</v>
      </c>
      <c r="L91601">
        <v>18</v>
      </c>
    </row>
    <row r="91602" spans="1:12" x14ac:dyDescent="0.3">
      <c r="A91602">
        <v>277564</v>
      </c>
      <c r="B91602" s="2">
        <v>44391.763132686079</v>
      </c>
      <c r="C91602">
        <v>157045</v>
      </c>
      <c r="D91602">
        <v>442131</v>
      </c>
      <c r="I91602" s="59">
        <v>135886</v>
      </c>
      <c r="J91602" s="57" t="s">
        <v>83</v>
      </c>
      <c r="K91602" s="58" t="str">
        <f t="shared" si="1431"/>
        <v>будни</v>
      </c>
      <c r="L91602">
        <v>18</v>
      </c>
    </row>
    <row r="91603" spans="1:12" x14ac:dyDescent="0.3">
      <c r="A91603">
        <v>277567</v>
      </c>
      <c r="B91603" s="2">
        <v>44391.763132686079</v>
      </c>
      <c r="C91603">
        <v>243013</v>
      </c>
      <c r="D91603">
        <v>347393</v>
      </c>
      <c r="I91603" s="59">
        <v>135887</v>
      </c>
      <c r="J91603" s="57" t="s">
        <v>84</v>
      </c>
      <c r="K91603" s="58" t="str">
        <f t="shared" si="1431"/>
        <v>будни</v>
      </c>
      <c r="L91603">
        <v>18</v>
      </c>
    </row>
    <row r="91604" spans="1:12" x14ac:dyDescent="0.3">
      <c r="A91604">
        <v>277569</v>
      </c>
      <c r="B91604" s="2">
        <v>44391.763941747573</v>
      </c>
      <c r="C91604">
        <v>222956</v>
      </c>
      <c r="D91604">
        <v>198146</v>
      </c>
      <c r="I91604" s="59">
        <v>135888</v>
      </c>
      <c r="J91604" s="57" t="s">
        <v>79</v>
      </c>
      <c r="K91604" s="58" t="str">
        <f t="shared" si="1431"/>
        <v>будни</v>
      </c>
      <c r="L91604">
        <v>18</v>
      </c>
    </row>
    <row r="91605" spans="1:12" x14ac:dyDescent="0.3">
      <c r="A91605">
        <v>277573</v>
      </c>
      <c r="B91605" s="2">
        <v>44391.765155339803</v>
      </c>
      <c r="C91605">
        <v>267410</v>
      </c>
      <c r="D91605">
        <v>411922</v>
      </c>
      <c r="I91605" s="59">
        <v>135889</v>
      </c>
      <c r="J91605" s="57" t="s">
        <v>80</v>
      </c>
      <c r="K91605" s="58" t="str">
        <f t="shared" si="1431"/>
        <v>будни</v>
      </c>
      <c r="L91605">
        <v>18</v>
      </c>
    </row>
    <row r="91606" spans="1:12" x14ac:dyDescent="0.3">
      <c r="A91606">
        <v>277578</v>
      </c>
      <c r="B91606" s="2">
        <v>44391.765559870553</v>
      </c>
      <c r="C91606">
        <v>167412</v>
      </c>
      <c r="D91606">
        <v>250679</v>
      </c>
      <c r="I91606" s="59">
        <v>135890</v>
      </c>
      <c r="J91606" s="57" t="s">
        <v>81</v>
      </c>
      <c r="K91606" s="58" t="str">
        <f t="shared" si="1431"/>
        <v>будни</v>
      </c>
      <c r="L91606">
        <v>18</v>
      </c>
    </row>
    <row r="91607" spans="1:12" x14ac:dyDescent="0.3">
      <c r="A91607">
        <v>277580</v>
      </c>
      <c r="B91607" s="2">
        <v>44391.765559870553</v>
      </c>
      <c r="C91607">
        <v>215745</v>
      </c>
      <c r="D91607">
        <v>158978</v>
      </c>
      <c r="I91607" s="59">
        <v>135891</v>
      </c>
      <c r="J91607" s="57" t="s">
        <v>78</v>
      </c>
      <c r="K91607" s="58" t="str">
        <f t="shared" si="1431"/>
        <v>выходные</v>
      </c>
      <c r="L91607">
        <v>18</v>
      </c>
    </row>
    <row r="91608" spans="1:12" x14ac:dyDescent="0.3">
      <c r="A91608">
        <v>277585</v>
      </c>
      <c r="B91608" s="2">
        <v>44391.765964401297</v>
      </c>
      <c r="C91608">
        <v>22882</v>
      </c>
      <c r="D91608">
        <v>118549</v>
      </c>
      <c r="I91608" s="59">
        <v>135892</v>
      </c>
      <c r="J91608" s="57" t="s">
        <v>82</v>
      </c>
      <c r="K91608" s="58" t="str">
        <f t="shared" si="1431"/>
        <v>выходные</v>
      </c>
      <c r="L91608">
        <v>18</v>
      </c>
    </row>
    <row r="91609" spans="1:12" x14ac:dyDescent="0.3">
      <c r="A91609">
        <v>277589</v>
      </c>
      <c r="B91609" s="2">
        <v>44391.765964401297</v>
      </c>
      <c r="C91609">
        <v>46341</v>
      </c>
      <c r="D91609">
        <v>277763</v>
      </c>
      <c r="I91609" s="59">
        <v>135893</v>
      </c>
      <c r="J91609" s="57" t="s">
        <v>83</v>
      </c>
      <c r="K91609" s="58" t="str">
        <f t="shared" si="1431"/>
        <v>будни</v>
      </c>
      <c r="L91609">
        <v>18</v>
      </c>
    </row>
    <row r="91610" spans="1:12" x14ac:dyDescent="0.3">
      <c r="A91610">
        <v>277592</v>
      </c>
      <c r="B91610" s="2">
        <v>44391.765964401297</v>
      </c>
      <c r="C91610">
        <v>109934</v>
      </c>
      <c r="D91610">
        <v>154256</v>
      </c>
      <c r="I91610" s="59">
        <v>135894</v>
      </c>
      <c r="J91610" s="57" t="s">
        <v>84</v>
      </c>
      <c r="K91610" s="58" t="str">
        <f t="shared" si="1431"/>
        <v>будни</v>
      </c>
      <c r="L91610">
        <v>18</v>
      </c>
    </row>
    <row r="91611" spans="1:12" x14ac:dyDescent="0.3">
      <c r="A91611">
        <v>277596</v>
      </c>
      <c r="B91611" s="2">
        <v>44391.765964401297</v>
      </c>
      <c r="C91611">
        <v>138090</v>
      </c>
      <c r="D91611">
        <v>78646</v>
      </c>
      <c r="I91611" s="59">
        <v>135895</v>
      </c>
      <c r="J91611" s="57" t="s">
        <v>79</v>
      </c>
      <c r="K91611" s="58" t="str">
        <f t="shared" si="1431"/>
        <v>будни</v>
      </c>
      <c r="L91611">
        <v>18</v>
      </c>
    </row>
    <row r="91612" spans="1:12" x14ac:dyDescent="0.3">
      <c r="A91612">
        <v>277601</v>
      </c>
      <c r="B91612" s="2">
        <v>44391.767987055013</v>
      </c>
      <c r="C91612">
        <v>19473</v>
      </c>
      <c r="D91612">
        <v>250679</v>
      </c>
      <c r="I91612" s="59">
        <v>135896</v>
      </c>
      <c r="J91612" s="57" t="s">
        <v>80</v>
      </c>
      <c r="K91612" s="58" t="str">
        <f t="shared" si="1431"/>
        <v>будни</v>
      </c>
      <c r="L91612">
        <v>18</v>
      </c>
    </row>
    <row r="91613" spans="1:12" x14ac:dyDescent="0.3">
      <c r="A91613">
        <v>277606</v>
      </c>
      <c r="B91613" s="2">
        <v>44391.767987055013</v>
      </c>
      <c r="C91613">
        <v>42825</v>
      </c>
      <c r="D91613">
        <v>411922</v>
      </c>
      <c r="I91613" s="59">
        <v>135897</v>
      </c>
      <c r="J91613" s="57" t="s">
        <v>81</v>
      </c>
      <c r="K91613" s="58" t="str">
        <f t="shared" si="1431"/>
        <v>будни</v>
      </c>
      <c r="L91613">
        <v>18</v>
      </c>
    </row>
    <row r="91614" spans="1:12" x14ac:dyDescent="0.3">
      <c r="A91614">
        <v>277609</v>
      </c>
      <c r="B91614" s="2">
        <v>44391.768391585763</v>
      </c>
      <c r="C91614">
        <v>127066</v>
      </c>
      <c r="D91614">
        <v>112504</v>
      </c>
      <c r="I91614" s="59">
        <v>135898</v>
      </c>
      <c r="J91614" s="57" t="s">
        <v>78</v>
      </c>
      <c r="K91614" s="58" t="str">
        <f t="shared" si="1431"/>
        <v>выходные</v>
      </c>
      <c r="L91614">
        <v>18</v>
      </c>
    </row>
    <row r="91615" spans="1:12" x14ac:dyDescent="0.3">
      <c r="A91615">
        <v>277613</v>
      </c>
      <c r="B91615" s="2">
        <v>44391.768796116507</v>
      </c>
      <c r="C91615">
        <v>96975</v>
      </c>
      <c r="D91615">
        <v>355569</v>
      </c>
      <c r="I91615" s="59">
        <v>135899</v>
      </c>
      <c r="J91615" s="57" t="s">
        <v>82</v>
      </c>
      <c r="K91615" s="58" t="str">
        <f t="shared" si="1431"/>
        <v>выходные</v>
      </c>
      <c r="L91615">
        <v>18</v>
      </c>
    </row>
    <row r="91616" spans="1:12" x14ac:dyDescent="0.3">
      <c r="A91616">
        <v>277616</v>
      </c>
      <c r="B91616" s="2">
        <v>44391.768796116507</v>
      </c>
      <c r="C91616">
        <v>246872</v>
      </c>
      <c r="D91616">
        <v>180863</v>
      </c>
      <c r="I91616" s="59">
        <v>135900</v>
      </c>
      <c r="J91616" s="57" t="s">
        <v>83</v>
      </c>
      <c r="K91616" s="58" t="str">
        <f t="shared" si="1431"/>
        <v>будни</v>
      </c>
      <c r="L91616">
        <v>18</v>
      </c>
    </row>
    <row r="91617" spans="1:12" x14ac:dyDescent="0.3">
      <c r="A91617">
        <v>277621</v>
      </c>
      <c r="B91617" s="2">
        <v>44391.770009708736</v>
      </c>
      <c r="C91617">
        <v>341023</v>
      </c>
      <c r="D91617">
        <v>407796</v>
      </c>
      <c r="I91617" s="59">
        <v>135901</v>
      </c>
      <c r="J91617" s="57" t="s">
        <v>84</v>
      </c>
      <c r="K91617" s="58" t="str">
        <f t="shared" si="1431"/>
        <v>будни</v>
      </c>
      <c r="L91617">
        <v>18</v>
      </c>
    </row>
    <row r="91618" spans="1:12" x14ac:dyDescent="0.3">
      <c r="A91618">
        <v>277622</v>
      </c>
      <c r="B91618" s="2">
        <v>44391.770666666664</v>
      </c>
      <c r="C91618">
        <v>180477</v>
      </c>
      <c r="D91618">
        <v>118549</v>
      </c>
      <c r="I91618" s="59">
        <v>135902</v>
      </c>
      <c r="J91618" s="57" t="s">
        <v>79</v>
      </c>
      <c r="K91618" s="58" t="str">
        <f t="shared" si="1431"/>
        <v>будни</v>
      </c>
      <c r="L91618">
        <v>18</v>
      </c>
    </row>
    <row r="91619" spans="1:12" x14ac:dyDescent="0.3">
      <c r="A91619">
        <v>277623</v>
      </c>
      <c r="B91619" s="2">
        <v>44391.770666666664</v>
      </c>
      <c r="C91619">
        <v>267900</v>
      </c>
      <c r="D91619">
        <v>145779</v>
      </c>
      <c r="I91619" s="59">
        <v>135903</v>
      </c>
      <c r="J91619" s="57" t="s">
        <v>80</v>
      </c>
      <c r="K91619" s="58" t="str">
        <f t="shared" si="1431"/>
        <v>будни</v>
      </c>
      <c r="L91619">
        <v>18</v>
      </c>
    </row>
    <row r="91620" spans="1:12" x14ac:dyDescent="0.3">
      <c r="A91620">
        <v>277626</v>
      </c>
      <c r="B91620" s="2">
        <v>44391.77081877023</v>
      </c>
      <c r="C91620">
        <v>7404</v>
      </c>
      <c r="D91620">
        <v>301890</v>
      </c>
      <c r="I91620" s="59">
        <v>135904</v>
      </c>
      <c r="J91620" s="57" t="s">
        <v>81</v>
      </c>
      <c r="K91620" s="58" t="str">
        <f t="shared" si="1431"/>
        <v>будни</v>
      </c>
      <c r="L91620">
        <v>18</v>
      </c>
    </row>
    <row r="91621" spans="1:12" x14ac:dyDescent="0.3">
      <c r="A91621">
        <v>277627</v>
      </c>
      <c r="B91621" s="2">
        <v>44391.77081877023</v>
      </c>
      <c r="C91621">
        <v>160367</v>
      </c>
      <c r="D91621">
        <v>327968</v>
      </c>
      <c r="I91621" s="59">
        <v>135905</v>
      </c>
      <c r="J91621" s="57" t="s">
        <v>78</v>
      </c>
      <c r="K91621" s="58" t="str">
        <f t="shared" si="1431"/>
        <v>выходные</v>
      </c>
      <c r="L91621">
        <v>18</v>
      </c>
    </row>
    <row r="91622" spans="1:12" x14ac:dyDescent="0.3">
      <c r="A91622">
        <v>277631</v>
      </c>
      <c r="B91622" s="2">
        <v>44391.77081877023</v>
      </c>
      <c r="C91622">
        <v>246476</v>
      </c>
      <c r="D91622">
        <v>470762</v>
      </c>
      <c r="I91622" s="59">
        <v>135906</v>
      </c>
      <c r="J91622" s="57" t="s">
        <v>82</v>
      </c>
      <c r="K91622" s="58" t="str">
        <f t="shared" si="1431"/>
        <v>выходные</v>
      </c>
      <c r="L91622">
        <v>18</v>
      </c>
    </row>
    <row r="91623" spans="1:12" x14ac:dyDescent="0.3">
      <c r="A91623">
        <v>277634</v>
      </c>
      <c r="B91623" s="2">
        <v>44391.771223300966</v>
      </c>
      <c r="C91623">
        <v>136927</v>
      </c>
      <c r="D91623">
        <v>95638</v>
      </c>
      <c r="I91623" s="59">
        <v>135907</v>
      </c>
      <c r="J91623" s="57" t="s">
        <v>83</v>
      </c>
      <c r="K91623" s="58" t="str">
        <f t="shared" si="1431"/>
        <v>будни</v>
      </c>
      <c r="L91623">
        <v>18</v>
      </c>
    </row>
    <row r="91624" spans="1:12" x14ac:dyDescent="0.3">
      <c r="A91624">
        <v>277639</v>
      </c>
      <c r="B91624" s="2">
        <v>44391.771666666667</v>
      </c>
      <c r="C91624">
        <v>205283</v>
      </c>
      <c r="D91624">
        <v>104958</v>
      </c>
      <c r="I91624" s="59">
        <v>135908</v>
      </c>
      <c r="J91624" s="57" t="s">
        <v>84</v>
      </c>
      <c r="K91624" s="58" t="str">
        <f t="shared" si="1431"/>
        <v>будни</v>
      </c>
      <c r="L91624">
        <v>18</v>
      </c>
    </row>
    <row r="91625" spans="1:12" x14ac:dyDescent="0.3">
      <c r="A91625">
        <v>277640</v>
      </c>
      <c r="B91625" s="2">
        <v>44391.77365048544</v>
      </c>
      <c r="C91625">
        <v>86984</v>
      </c>
      <c r="D91625">
        <v>112334</v>
      </c>
      <c r="I91625" s="59">
        <v>135909</v>
      </c>
      <c r="J91625" s="57" t="s">
        <v>79</v>
      </c>
      <c r="K91625" s="58" t="str">
        <f t="shared" si="1431"/>
        <v>будни</v>
      </c>
      <c r="L91625">
        <v>18</v>
      </c>
    </row>
    <row r="91626" spans="1:12" x14ac:dyDescent="0.3">
      <c r="A91626">
        <v>277643</v>
      </c>
      <c r="B91626" s="2">
        <v>44391.774055016183</v>
      </c>
      <c r="C91626">
        <v>188746</v>
      </c>
      <c r="D91626">
        <v>331660</v>
      </c>
      <c r="I91626" s="59">
        <v>135910</v>
      </c>
      <c r="J91626" s="57" t="s">
        <v>80</v>
      </c>
      <c r="K91626" s="58" t="str">
        <f t="shared" si="1431"/>
        <v>будни</v>
      </c>
      <c r="L91626">
        <v>18</v>
      </c>
    </row>
    <row r="91627" spans="1:12" x14ac:dyDescent="0.3">
      <c r="A91627">
        <v>277646</v>
      </c>
      <c r="B91627" s="2">
        <v>44391.774459546927</v>
      </c>
      <c r="C91627">
        <v>92307</v>
      </c>
      <c r="D91627">
        <v>411922</v>
      </c>
      <c r="I91627" s="59">
        <v>135911</v>
      </c>
      <c r="J91627" s="57" t="s">
        <v>81</v>
      </c>
      <c r="K91627" s="58" t="str">
        <f t="shared" si="1431"/>
        <v>будни</v>
      </c>
      <c r="L91627">
        <v>18</v>
      </c>
    </row>
    <row r="91628" spans="1:12" x14ac:dyDescent="0.3">
      <c r="A91628">
        <v>277648</v>
      </c>
      <c r="B91628" s="2">
        <v>44391.77486407767</v>
      </c>
      <c r="C91628">
        <v>17340</v>
      </c>
      <c r="D91628">
        <v>62129</v>
      </c>
      <c r="I91628" s="59">
        <v>135912</v>
      </c>
      <c r="J91628" s="57" t="s">
        <v>78</v>
      </c>
      <c r="K91628" s="58" t="str">
        <f t="shared" si="1431"/>
        <v>выходные</v>
      </c>
      <c r="L91628">
        <v>18</v>
      </c>
    </row>
    <row r="91629" spans="1:12" x14ac:dyDescent="0.3">
      <c r="A91629">
        <v>277650</v>
      </c>
      <c r="B91629" s="2">
        <v>44391.775268608413</v>
      </c>
      <c r="C91629">
        <v>258127</v>
      </c>
      <c r="D91629">
        <v>88944</v>
      </c>
      <c r="I91629" s="59">
        <v>135913</v>
      </c>
      <c r="J91629" s="57" t="s">
        <v>82</v>
      </c>
      <c r="K91629" s="58" t="str">
        <f t="shared" si="1431"/>
        <v>выходные</v>
      </c>
      <c r="L91629">
        <v>18</v>
      </c>
    </row>
    <row r="91630" spans="1:12" x14ac:dyDescent="0.3">
      <c r="A91630">
        <v>277654</v>
      </c>
      <c r="B91630" s="2">
        <v>44391.775673139164</v>
      </c>
      <c r="C91630">
        <v>22573</v>
      </c>
      <c r="D91630">
        <v>154228</v>
      </c>
      <c r="I91630" s="59">
        <v>135914</v>
      </c>
      <c r="J91630" s="57" t="s">
        <v>83</v>
      </c>
      <c r="K91630" s="58" t="str">
        <f t="shared" si="1431"/>
        <v>будни</v>
      </c>
      <c r="L91630">
        <v>18</v>
      </c>
    </row>
    <row r="91631" spans="1:12" x14ac:dyDescent="0.3">
      <c r="A91631">
        <v>277658</v>
      </c>
      <c r="B91631" s="2">
        <v>44391.7760776699</v>
      </c>
      <c r="C91631">
        <v>237416</v>
      </c>
      <c r="D91631">
        <v>341333</v>
      </c>
      <c r="I91631" s="59">
        <v>135915</v>
      </c>
      <c r="J91631" s="57" t="s">
        <v>84</v>
      </c>
      <c r="K91631" s="58" t="str">
        <f t="shared" si="1431"/>
        <v>будни</v>
      </c>
      <c r="L91631">
        <v>18</v>
      </c>
    </row>
    <row r="91632" spans="1:12" x14ac:dyDescent="0.3">
      <c r="A91632">
        <v>277662</v>
      </c>
      <c r="B91632" s="2">
        <v>44391.777291262137</v>
      </c>
      <c r="C91632">
        <v>25012</v>
      </c>
      <c r="D91632">
        <v>347008</v>
      </c>
      <c r="I91632" s="59">
        <v>135916</v>
      </c>
      <c r="J91632" s="57" t="s">
        <v>79</v>
      </c>
      <c r="K91632" s="58" t="str">
        <f t="shared" si="1431"/>
        <v>будни</v>
      </c>
      <c r="L91632">
        <v>18</v>
      </c>
    </row>
    <row r="91633" spans="1:12" x14ac:dyDescent="0.3">
      <c r="A91633">
        <v>277666</v>
      </c>
      <c r="B91633" s="2">
        <v>44391.777291262137</v>
      </c>
      <c r="C91633">
        <v>54492</v>
      </c>
      <c r="D91633">
        <v>226682</v>
      </c>
      <c r="I91633" s="59">
        <v>135917</v>
      </c>
      <c r="J91633" s="57" t="s">
        <v>80</v>
      </c>
      <c r="K91633" s="58" t="str">
        <f t="shared" si="1431"/>
        <v>будни</v>
      </c>
      <c r="L91633">
        <v>18</v>
      </c>
    </row>
    <row r="91634" spans="1:12" x14ac:dyDescent="0.3">
      <c r="A91634">
        <v>277668</v>
      </c>
      <c r="B91634" s="2">
        <v>44391.777291262137</v>
      </c>
      <c r="C91634">
        <v>101567</v>
      </c>
      <c r="D91634">
        <v>181839</v>
      </c>
      <c r="I91634" s="59">
        <v>135918</v>
      </c>
      <c r="J91634" s="57" t="s">
        <v>81</v>
      </c>
      <c r="K91634" s="58" t="str">
        <f t="shared" si="1431"/>
        <v>будни</v>
      </c>
      <c r="L91634">
        <v>18</v>
      </c>
    </row>
    <row r="91635" spans="1:12" x14ac:dyDescent="0.3">
      <c r="A91635">
        <v>277673</v>
      </c>
      <c r="B91635" s="2">
        <v>44391.777291262137</v>
      </c>
      <c r="C91635">
        <v>255864</v>
      </c>
      <c r="D91635">
        <v>123413</v>
      </c>
      <c r="I91635" s="59">
        <v>135919</v>
      </c>
      <c r="J91635" s="57" t="s">
        <v>78</v>
      </c>
      <c r="K91635" s="58" t="str">
        <f t="shared" si="1431"/>
        <v>выходные</v>
      </c>
      <c r="L91635">
        <v>18</v>
      </c>
    </row>
    <row r="91636" spans="1:12" x14ac:dyDescent="0.3">
      <c r="A91636">
        <v>277675</v>
      </c>
      <c r="B91636" s="2">
        <v>44391.779313915853</v>
      </c>
      <c r="C91636">
        <v>123651</v>
      </c>
      <c r="D91636">
        <v>394819</v>
      </c>
      <c r="I91636" s="59">
        <v>135920</v>
      </c>
      <c r="J91636" s="57" t="s">
        <v>82</v>
      </c>
      <c r="K91636" s="58" t="str">
        <f t="shared" si="1431"/>
        <v>выходные</v>
      </c>
      <c r="L91636">
        <v>18</v>
      </c>
    </row>
    <row r="91637" spans="1:12" x14ac:dyDescent="0.3">
      <c r="A91637">
        <v>277678</v>
      </c>
      <c r="B91637" s="2">
        <v>44391.779313915853</v>
      </c>
      <c r="C91637">
        <v>176717</v>
      </c>
      <c r="D91637">
        <v>440945</v>
      </c>
      <c r="I91637" s="59">
        <v>135921</v>
      </c>
      <c r="J91637" s="57" t="s">
        <v>83</v>
      </c>
      <c r="K91637" s="58" t="str">
        <f t="shared" si="1431"/>
        <v>будни</v>
      </c>
      <c r="L91637">
        <v>18</v>
      </c>
    </row>
    <row r="91638" spans="1:12" x14ac:dyDescent="0.3">
      <c r="A91638">
        <v>277679</v>
      </c>
      <c r="B91638" s="2">
        <v>44391.779718446604</v>
      </c>
      <c r="C91638">
        <v>198923</v>
      </c>
      <c r="D91638">
        <v>180863</v>
      </c>
      <c r="I91638" s="59">
        <v>135922</v>
      </c>
      <c r="J91638" s="57" t="s">
        <v>84</v>
      </c>
      <c r="K91638" s="58" t="str">
        <f t="shared" si="1431"/>
        <v>будни</v>
      </c>
      <c r="L91638">
        <v>18</v>
      </c>
    </row>
    <row r="91639" spans="1:12" x14ac:dyDescent="0.3">
      <c r="A91639">
        <v>277682</v>
      </c>
      <c r="B91639" s="2">
        <v>44391.780932038833</v>
      </c>
      <c r="C91639">
        <v>105154</v>
      </c>
      <c r="D91639">
        <v>411922</v>
      </c>
      <c r="I91639" s="59">
        <v>135923</v>
      </c>
      <c r="J91639" s="57" t="s">
        <v>79</v>
      </c>
      <c r="K91639" s="58" t="str">
        <f t="shared" si="1431"/>
        <v>будни</v>
      </c>
      <c r="L91639">
        <v>18</v>
      </c>
    </row>
    <row r="91640" spans="1:12" x14ac:dyDescent="0.3">
      <c r="A91640">
        <v>277683</v>
      </c>
      <c r="B91640" s="2">
        <v>44391.781336569577</v>
      </c>
      <c r="C91640">
        <v>30476</v>
      </c>
      <c r="D91640">
        <v>457511</v>
      </c>
      <c r="I91640" s="59">
        <v>135924</v>
      </c>
      <c r="J91640" s="57" t="s">
        <v>80</v>
      </c>
      <c r="K91640" s="58" t="str">
        <f t="shared" si="1431"/>
        <v>будни</v>
      </c>
      <c r="L91640">
        <v>18</v>
      </c>
    </row>
    <row r="91641" spans="1:12" x14ac:dyDescent="0.3">
      <c r="A91641">
        <v>277688</v>
      </c>
      <c r="B91641" s="2">
        <v>44391.782550161806</v>
      </c>
      <c r="C91641">
        <v>265900</v>
      </c>
      <c r="D91641">
        <v>250679</v>
      </c>
      <c r="I91641" s="59">
        <v>135925</v>
      </c>
      <c r="J91641" s="57" t="s">
        <v>81</v>
      </c>
      <c r="K91641" s="58" t="str">
        <f t="shared" si="1431"/>
        <v>будни</v>
      </c>
      <c r="L91641">
        <v>18</v>
      </c>
    </row>
    <row r="91642" spans="1:12" x14ac:dyDescent="0.3">
      <c r="A91642">
        <v>277691</v>
      </c>
      <c r="B91642" s="2">
        <v>44391.784168284787</v>
      </c>
      <c r="C91642">
        <v>116600</v>
      </c>
      <c r="D91642">
        <v>118549</v>
      </c>
      <c r="I91642" s="59">
        <v>135926</v>
      </c>
      <c r="J91642" s="57" t="s">
        <v>78</v>
      </c>
      <c r="K91642" s="58" t="str">
        <f t="shared" si="1431"/>
        <v>выходные</v>
      </c>
      <c r="L91642">
        <v>18</v>
      </c>
    </row>
    <row r="91643" spans="1:12" x14ac:dyDescent="0.3">
      <c r="A91643">
        <v>277696</v>
      </c>
      <c r="B91643" s="2">
        <v>44391.78497734628</v>
      </c>
      <c r="C91643">
        <v>144836</v>
      </c>
      <c r="D91643">
        <v>316071</v>
      </c>
      <c r="I91643" s="59">
        <v>135927</v>
      </c>
      <c r="J91643" s="57" t="s">
        <v>82</v>
      </c>
      <c r="K91643" s="58" t="str">
        <f t="shared" si="1431"/>
        <v>выходные</v>
      </c>
      <c r="L91643">
        <v>18</v>
      </c>
    </row>
    <row r="91644" spans="1:12" x14ac:dyDescent="0.3">
      <c r="A91644">
        <v>277698</v>
      </c>
      <c r="B91644" s="2">
        <v>44391.785381877024</v>
      </c>
      <c r="C91644">
        <v>102110</v>
      </c>
      <c r="D91644">
        <v>252370</v>
      </c>
      <c r="I91644" s="59">
        <v>135928</v>
      </c>
      <c r="J91644" s="57" t="s">
        <v>83</v>
      </c>
      <c r="K91644" s="58" t="str">
        <f t="shared" si="1431"/>
        <v>будни</v>
      </c>
      <c r="L91644">
        <v>18</v>
      </c>
    </row>
    <row r="91645" spans="1:12" x14ac:dyDescent="0.3">
      <c r="A91645">
        <v>277699</v>
      </c>
      <c r="B91645" s="2">
        <v>44391.785786407767</v>
      </c>
      <c r="C91645">
        <v>35193</v>
      </c>
      <c r="D91645">
        <v>470762</v>
      </c>
      <c r="I91645" s="59">
        <v>135929</v>
      </c>
      <c r="J91645" s="57" t="s">
        <v>84</v>
      </c>
      <c r="K91645" s="58" t="str">
        <f t="shared" si="1431"/>
        <v>будни</v>
      </c>
      <c r="L91645">
        <v>18</v>
      </c>
    </row>
    <row r="91646" spans="1:12" x14ac:dyDescent="0.3">
      <c r="A91646">
        <v>277702</v>
      </c>
      <c r="B91646" s="2">
        <v>44391.786595469253</v>
      </c>
      <c r="C91646">
        <v>335519</v>
      </c>
      <c r="D91646">
        <v>105200</v>
      </c>
      <c r="I91646" s="59">
        <v>135930</v>
      </c>
      <c r="J91646" s="57" t="s">
        <v>79</v>
      </c>
      <c r="K91646" s="58" t="str">
        <f t="shared" si="1431"/>
        <v>будни</v>
      </c>
      <c r="L91646">
        <v>18</v>
      </c>
    </row>
    <row r="91647" spans="1:12" x14ac:dyDescent="0.3">
      <c r="A91647">
        <v>277703</v>
      </c>
      <c r="B91647" s="2">
        <v>44391.78780906149</v>
      </c>
      <c r="C91647">
        <v>313469</v>
      </c>
      <c r="D91647">
        <v>404645</v>
      </c>
      <c r="I91647" s="59">
        <v>135931</v>
      </c>
      <c r="J91647" s="57" t="s">
        <v>80</v>
      </c>
      <c r="K91647" s="58" t="str">
        <f t="shared" si="1431"/>
        <v>будни</v>
      </c>
      <c r="L91647">
        <v>18</v>
      </c>
    </row>
    <row r="91648" spans="1:12" x14ac:dyDescent="0.3">
      <c r="A91648">
        <v>277705</v>
      </c>
      <c r="B91648" s="2">
        <v>44391.78780906149</v>
      </c>
      <c r="C91648">
        <v>329036</v>
      </c>
      <c r="D91648">
        <v>80850</v>
      </c>
      <c r="I91648" s="59">
        <v>135932</v>
      </c>
      <c r="J91648" s="57" t="s">
        <v>81</v>
      </c>
      <c r="K91648" s="58" t="str">
        <f t="shared" si="1431"/>
        <v>будни</v>
      </c>
      <c r="L91648">
        <v>18</v>
      </c>
    </row>
    <row r="91649" spans="1:12" x14ac:dyDescent="0.3">
      <c r="A91649">
        <v>277710</v>
      </c>
      <c r="B91649" s="2">
        <v>44391.788618122977</v>
      </c>
      <c r="C91649">
        <v>195376</v>
      </c>
      <c r="D91649">
        <v>201832</v>
      </c>
      <c r="I91649" s="59">
        <v>135933</v>
      </c>
      <c r="J91649" s="57" t="s">
        <v>78</v>
      </c>
      <c r="K91649" s="58" t="str">
        <f t="shared" si="1431"/>
        <v>выходные</v>
      </c>
      <c r="L91649">
        <v>18</v>
      </c>
    </row>
    <row r="91650" spans="1:12" x14ac:dyDescent="0.3">
      <c r="A91650">
        <v>277711</v>
      </c>
      <c r="B91650" s="2">
        <v>44391.78902265372</v>
      </c>
      <c r="C91650">
        <v>38065</v>
      </c>
      <c r="D91650">
        <v>94400</v>
      </c>
      <c r="I91650" s="59">
        <v>135934</v>
      </c>
      <c r="J91650" s="57" t="s">
        <v>82</v>
      </c>
      <c r="K91650" s="58" t="str">
        <f t="shared" si="1431"/>
        <v>выходные</v>
      </c>
      <c r="L91650">
        <v>18</v>
      </c>
    </row>
    <row r="91651" spans="1:12" x14ac:dyDescent="0.3">
      <c r="A91651">
        <v>277714</v>
      </c>
      <c r="B91651" s="2">
        <v>44391.789427184463</v>
      </c>
      <c r="C91651">
        <v>32275</v>
      </c>
      <c r="D91651">
        <v>86587</v>
      </c>
      <c r="I91651" s="59">
        <v>135935</v>
      </c>
      <c r="J91651" s="57" t="s">
        <v>83</v>
      </c>
      <c r="K91651" s="58" t="str">
        <f t="shared" ref="K91651:K91714" si="1432">IF(OR(J91651="суббота",J91651="воскресенье"),"выходные","будни")</f>
        <v>будни</v>
      </c>
      <c r="L91651">
        <v>18</v>
      </c>
    </row>
    <row r="91652" spans="1:12" x14ac:dyDescent="0.3">
      <c r="A91652">
        <v>277717</v>
      </c>
      <c r="B91652" s="2">
        <v>44391.789831715214</v>
      </c>
      <c r="C91652">
        <v>308165</v>
      </c>
      <c r="D91652">
        <v>472712</v>
      </c>
      <c r="I91652" s="59">
        <v>135936</v>
      </c>
      <c r="J91652" s="57" t="s">
        <v>84</v>
      </c>
      <c r="K91652" s="58" t="str">
        <f t="shared" si="1432"/>
        <v>будни</v>
      </c>
      <c r="L91652">
        <v>18</v>
      </c>
    </row>
    <row r="91653" spans="1:12" x14ac:dyDescent="0.3">
      <c r="A91653">
        <v>277721</v>
      </c>
      <c r="B91653" s="2">
        <v>44391.789831715214</v>
      </c>
      <c r="C91653">
        <v>335143</v>
      </c>
      <c r="D91653">
        <v>180863</v>
      </c>
      <c r="I91653" s="59">
        <v>135937</v>
      </c>
      <c r="J91653" s="57" t="s">
        <v>79</v>
      </c>
      <c r="K91653" s="58" t="str">
        <f t="shared" si="1432"/>
        <v>будни</v>
      </c>
      <c r="L91653">
        <v>18</v>
      </c>
    </row>
    <row r="91654" spans="1:12" x14ac:dyDescent="0.3">
      <c r="A91654">
        <v>277724</v>
      </c>
      <c r="B91654" s="2">
        <v>44391.790236245957</v>
      </c>
      <c r="C91654">
        <v>155820</v>
      </c>
      <c r="D91654">
        <v>230507</v>
      </c>
      <c r="I91654" s="59">
        <v>135938</v>
      </c>
      <c r="J91654" s="57" t="s">
        <v>80</v>
      </c>
      <c r="K91654" s="58" t="str">
        <f t="shared" si="1432"/>
        <v>будни</v>
      </c>
      <c r="L91654">
        <v>18</v>
      </c>
    </row>
    <row r="91655" spans="1:12" x14ac:dyDescent="0.3">
      <c r="A91655">
        <v>277725</v>
      </c>
      <c r="B91655" s="2">
        <v>44391.790236245957</v>
      </c>
      <c r="C91655">
        <v>226512</v>
      </c>
      <c r="D91655">
        <v>242428</v>
      </c>
      <c r="I91655" s="59">
        <v>135939</v>
      </c>
      <c r="J91655" s="57" t="s">
        <v>81</v>
      </c>
      <c r="K91655" s="58" t="str">
        <f t="shared" si="1432"/>
        <v>будни</v>
      </c>
      <c r="L91655">
        <v>18</v>
      </c>
    </row>
    <row r="91656" spans="1:12" x14ac:dyDescent="0.3">
      <c r="A91656">
        <v>277726</v>
      </c>
      <c r="B91656" s="2">
        <v>44391.792000000001</v>
      </c>
      <c r="C91656">
        <v>322457</v>
      </c>
      <c r="D91656">
        <v>301748</v>
      </c>
      <c r="I91656" s="59">
        <v>135940</v>
      </c>
      <c r="J91656" s="57" t="s">
        <v>78</v>
      </c>
      <c r="K91656" s="58" t="str">
        <f t="shared" si="1432"/>
        <v>выходные</v>
      </c>
      <c r="L91656">
        <v>19</v>
      </c>
    </row>
    <row r="91657" spans="1:12" x14ac:dyDescent="0.3">
      <c r="A91657">
        <v>277729</v>
      </c>
      <c r="B91657" s="2">
        <v>44391.792258899673</v>
      </c>
      <c r="C91657">
        <v>212863</v>
      </c>
      <c r="D91657">
        <v>439981</v>
      </c>
      <c r="I91657" s="59">
        <v>135941</v>
      </c>
      <c r="J91657" s="57" t="s">
        <v>82</v>
      </c>
      <c r="K91657" s="58" t="str">
        <f t="shared" si="1432"/>
        <v>выходные</v>
      </c>
      <c r="L91657">
        <v>19</v>
      </c>
    </row>
    <row r="91658" spans="1:12" x14ac:dyDescent="0.3">
      <c r="A91658">
        <v>277731</v>
      </c>
      <c r="B91658" s="2">
        <v>44391.792258899673</v>
      </c>
      <c r="C91658">
        <v>267123</v>
      </c>
      <c r="D91658">
        <v>411922</v>
      </c>
      <c r="I91658" s="59">
        <v>135942</v>
      </c>
      <c r="J91658" s="57" t="s">
        <v>83</v>
      </c>
      <c r="K91658" s="58" t="str">
        <f t="shared" si="1432"/>
        <v>будни</v>
      </c>
      <c r="L91658">
        <v>19</v>
      </c>
    </row>
    <row r="91659" spans="1:12" x14ac:dyDescent="0.3">
      <c r="A91659">
        <v>277733</v>
      </c>
      <c r="B91659" s="2">
        <v>44391.792666666661</v>
      </c>
      <c r="C91659">
        <v>277767</v>
      </c>
      <c r="D91659">
        <v>351192</v>
      </c>
      <c r="I91659" s="59">
        <v>135943</v>
      </c>
      <c r="J91659" s="57" t="s">
        <v>84</v>
      </c>
      <c r="K91659" s="58" t="str">
        <f t="shared" si="1432"/>
        <v>будни</v>
      </c>
      <c r="L91659">
        <v>19</v>
      </c>
    </row>
    <row r="91660" spans="1:12" x14ac:dyDescent="0.3">
      <c r="A91660">
        <v>277738</v>
      </c>
      <c r="B91660" s="2">
        <v>44391.793067961167</v>
      </c>
      <c r="C91660">
        <v>178366</v>
      </c>
      <c r="D91660">
        <v>204735</v>
      </c>
      <c r="I91660" s="59">
        <v>135944</v>
      </c>
      <c r="J91660" s="57" t="s">
        <v>79</v>
      </c>
      <c r="K91660" s="58" t="str">
        <f t="shared" si="1432"/>
        <v>будни</v>
      </c>
      <c r="L91660">
        <v>19</v>
      </c>
    </row>
    <row r="91661" spans="1:12" x14ac:dyDescent="0.3">
      <c r="A91661">
        <v>277742</v>
      </c>
      <c r="B91661" s="2">
        <v>44391.794281553397</v>
      </c>
      <c r="C91661">
        <v>88639</v>
      </c>
      <c r="D91661">
        <v>260077</v>
      </c>
      <c r="I91661" s="59">
        <v>135945</v>
      </c>
      <c r="J91661" s="57" t="s">
        <v>80</v>
      </c>
      <c r="K91661" s="58" t="str">
        <f t="shared" si="1432"/>
        <v>будни</v>
      </c>
      <c r="L91661">
        <v>19</v>
      </c>
    </row>
    <row r="91662" spans="1:12" x14ac:dyDescent="0.3">
      <c r="A91662">
        <v>277744</v>
      </c>
      <c r="B91662" s="2">
        <v>44391.794281553397</v>
      </c>
      <c r="C91662">
        <v>333838</v>
      </c>
      <c r="D91662">
        <v>285141</v>
      </c>
      <c r="I91662" s="59">
        <v>135946</v>
      </c>
      <c r="J91662" s="57" t="s">
        <v>81</v>
      </c>
      <c r="K91662" s="58" t="str">
        <f t="shared" si="1432"/>
        <v>будни</v>
      </c>
      <c r="L91662">
        <v>19</v>
      </c>
    </row>
    <row r="91663" spans="1:12" x14ac:dyDescent="0.3">
      <c r="A91663">
        <v>277746</v>
      </c>
      <c r="B91663" s="2">
        <v>44391.795495145627</v>
      </c>
      <c r="C91663">
        <v>223545</v>
      </c>
      <c r="D91663">
        <v>241927</v>
      </c>
      <c r="I91663" s="59">
        <v>135947</v>
      </c>
      <c r="J91663" s="57" t="s">
        <v>78</v>
      </c>
      <c r="K91663" s="58" t="str">
        <f t="shared" si="1432"/>
        <v>выходные</v>
      </c>
      <c r="L91663">
        <v>19</v>
      </c>
    </row>
    <row r="91664" spans="1:12" x14ac:dyDescent="0.3">
      <c r="A91664">
        <v>277750</v>
      </c>
      <c r="B91664" s="2">
        <v>44391.797113268607</v>
      </c>
      <c r="C91664">
        <v>314219</v>
      </c>
      <c r="D91664">
        <v>65828</v>
      </c>
      <c r="I91664" s="59">
        <v>135948</v>
      </c>
      <c r="J91664" s="57" t="s">
        <v>82</v>
      </c>
      <c r="K91664" s="58" t="str">
        <f t="shared" si="1432"/>
        <v>выходные</v>
      </c>
      <c r="L91664">
        <v>19</v>
      </c>
    </row>
    <row r="91665" spans="1:12" x14ac:dyDescent="0.3">
      <c r="A91665">
        <v>277751</v>
      </c>
      <c r="B91665" s="2">
        <v>44391.798326860844</v>
      </c>
      <c r="C91665">
        <v>289514</v>
      </c>
      <c r="D91665">
        <v>371515</v>
      </c>
      <c r="I91665" s="59">
        <v>135949</v>
      </c>
      <c r="J91665" s="57" t="s">
        <v>83</v>
      </c>
      <c r="K91665" s="58" t="str">
        <f t="shared" si="1432"/>
        <v>будни</v>
      </c>
      <c r="L91665">
        <v>19</v>
      </c>
    </row>
    <row r="91666" spans="1:12" x14ac:dyDescent="0.3">
      <c r="A91666">
        <v>277755</v>
      </c>
      <c r="B91666" s="2">
        <v>44391.798333333332</v>
      </c>
      <c r="C91666">
        <v>98102</v>
      </c>
      <c r="D91666">
        <v>153893</v>
      </c>
      <c r="I91666" s="59">
        <v>135950</v>
      </c>
      <c r="J91666" s="57" t="s">
        <v>84</v>
      </c>
      <c r="K91666" s="58" t="str">
        <f t="shared" si="1432"/>
        <v>будни</v>
      </c>
      <c r="L91666">
        <v>19</v>
      </c>
    </row>
    <row r="91667" spans="1:12" x14ac:dyDescent="0.3">
      <c r="A91667">
        <v>277759</v>
      </c>
      <c r="B91667" s="2">
        <v>44391.79873139158</v>
      </c>
      <c r="C91667">
        <v>206963</v>
      </c>
      <c r="D91667">
        <v>192331</v>
      </c>
      <c r="I91667" s="59">
        <v>135951</v>
      </c>
      <c r="J91667" s="57" t="s">
        <v>79</v>
      </c>
      <c r="K91667" s="58" t="str">
        <f t="shared" si="1432"/>
        <v>будни</v>
      </c>
      <c r="L91667">
        <v>19</v>
      </c>
    </row>
    <row r="91668" spans="1:12" x14ac:dyDescent="0.3">
      <c r="A91668">
        <v>277761</v>
      </c>
      <c r="B91668" s="2">
        <v>44391.798999999999</v>
      </c>
      <c r="C91668">
        <v>135308</v>
      </c>
      <c r="D91668">
        <v>297506</v>
      </c>
      <c r="I91668" s="59">
        <v>135952</v>
      </c>
      <c r="J91668" s="57" t="s">
        <v>80</v>
      </c>
      <c r="K91668" s="58" t="str">
        <f t="shared" si="1432"/>
        <v>будни</v>
      </c>
      <c r="L91668">
        <v>19</v>
      </c>
    </row>
    <row r="91669" spans="1:12" x14ac:dyDescent="0.3">
      <c r="A91669">
        <v>277766</v>
      </c>
      <c r="B91669" s="2">
        <v>44391.799135922331</v>
      </c>
      <c r="C91669">
        <v>50613</v>
      </c>
      <c r="D91669">
        <v>180863</v>
      </c>
      <c r="I91669" s="59">
        <v>135953</v>
      </c>
      <c r="J91669" s="57" t="s">
        <v>81</v>
      </c>
      <c r="K91669" s="58" t="str">
        <f t="shared" si="1432"/>
        <v>будни</v>
      </c>
      <c r="L91669">
        <v>19</v>
      </c>
    </row>
    <row r="91670" spans="1:12" x14ac:dyDescent="0.3">
      <c r="A91670">
        <v>277771</v>
      </c>
      <c r="B91670" s="2">
        <v>44391.799135922331</v>
      </c>
      <c r="C91670">
        <v>55778</v>
      </c>
      <c r="D91670">
        <v>230507</v>
      </c>
      <c r="I91670" s="59">
        <v>135954</v>
      </c>
      <c r="J91670" s="57" t="s">
        <v>78</v>
      </c>
      <c r="K91670" s="58" t="str">
        <f t="shared" si="1432"/>
        <v>выходные</v>
      </c>
      <c r="L91670">
        <v>19</v>
      </c>
    </row>
    <row r="91671" spans="1:12" x14ac:dyDescent="0.3">
      <c r="A91671">
        <v>277776</v>
      </c>
      <c r="B91671" s="2">
        <v>44391.8</v>
      </c>
      <c r="C91671">
        <v>45083</v>
      </c>
      <c r="D91671">
        <v>294433</v>
      </c>
      <c r="I91671" s="59">
        <v>135955</v>
      </c>
      <c r="J91671" s="57" t="s">
        <v>82</v>
      </c>
      <c r="K91671" s="58" t="str">
        <f t="shared" si="1432"/>
        <v>выходные</v>
      </c>
      <c r="L91671">
        <v>19</v>
      </c>
    </row>
    <row r="91672" spans="1:12" x14ac:dyDescent="0.3">
      <c r="A91672">
        <v>277777</v>
      </c>
      <c r="B91672" s="2">
        <v>44391.802372168284</v>
      </c>
      <c r="C91672">
        <v>84583</v>
      </c>
      <c r="D91672">
        <v>392434</v>
      </c>
      <c r="I91672" s="59">
        <v>135956</v>
      </c>
      <c r="J91672" s="57" t="s">
        <v>83</v>
      </c>
      <c r="K91672" s="58" t="str">
        <f t="shared" si="1432"/>
        <v>будни</v>
      </c>
      <c r="L91672">
        <v>19</v>
      </c>
    </row>
    <row r="91673" spans="1:12" x14ac:dyDescent="0.3">
      <c r="A91673">
        <v>277781</v>
      </c>
      <c r="B91673" s="2">
        <v>44391.802372168284</v>
      </c>
      <c r="C91673">
        <v>218009</v>
      </c>
      <c r="D91673">
        <v>342175</v>
      </c>
      <c r="I91673" s="59">
        <v>135957</v>
      </c>
      <c r="J91673" s="57" t="s">
        <v>84</v>
      </c>
      <c r="K91673" s="58" t="str">
        <f t="shared" si="1432"/>
        <v>будни</v>
      </c>
      <c r="L91673">
        <v>19</v>
      </c>
    </row>
    <row r="91674" spans="1:12" x14ac:dyDescent="0.3">
      <c r="A91674">
        <v>277782</v>
      </c>
      <c r="B91674" s="2">
        <v>44391.802776699027</v>
      </c>
      <c r="C91674">
        <v>293656</v>
      </c>
      <c r="D91674">
        <v>17150</v>
      </c>
      <c r="I91674" s="59">
        <v>135958</v>
      </c>
      <c r="J91674" s="57" t="s">
        <v>79</v>
      </c>
      <c r="K91674" s="58" t="str">
        <f t="shared" si="1432"/>
        <v>будни</v>
      </c>
      <c r="L91674">
        <v>19</v>
      </c>
    </row>
    <row r="91675" spans="1:12" x14ac:dyDescent="0.3">
      <c r="A91675">
        <v>277785</v>
      </c>
      <c r="B91675" s="2">
        <v>44391.803585760514</v>
      </c>
      <c r="C91675">
        <v>62075</v>
      </c>
      <c r="D91675">
        <v>188971</v>
      </c>
      <c r="I91675" s="59">
        <v>135959</v>
      </c>
      <c r="J91675" s="57" t="s">
        <v>80</v>
      </c>
      <c r="K91675" s="58" t="str">
        <f t="shared" si="1432"/>
        <v>будни</v>
      </c>
      <c r="L91675">
        <v>19</v>
      </c>
    </row>
    <row r="91676" spans="1:12" x14ac:dyDescent="0.3">
      <c r="A91676">
        <v>277787</v>
      </c>
      <c r="B91676" s="2">
        <v>44391.803990291264</v>
      </c>
      <c r="C91676">
        <v>48770</v>
      </c>
      <c r="D91676">
        <v>411922</v>
      </c>
      <c r="I91676" s="59">
        <v>135960</v>
      </c>
      <c r="J91676" s="57" t="s">
        <v>81</v>
      </c>
      <c r="K91676" s="58" t="str">
        <f t="shared" si="1432"/>
        <v>будни</v>
      </c>
      <c r="L91676">
        <v>19</v>
      </c>
    </row>
    <row r="91677" spans="1:12" x14ac:dyDescent="0.3">
      <c r="A91677">
        <v>277790</v>
      </c>
      <c r="B91677" s="2">
        <v>44391.803990291264</v>
      </c>
      <c r="C91677">
        <v>170589</v>
      </c>
      <c r="D91677">
        <v>321129</v>
      </c>
      <c r="I91677" s="59">
        <v>135961</v>
      </c>
      <c r="J91677" s="57" t="s">
        <v>78</v>
      </c>
      <c r="K91677" s="58" t="str">
        <f t="shared" si="1432"/>
        <v>выходные</v>
      </c>
      <c r="L91677">
        <v>19</v>
      </c>
    </row>
    <row r="91678" spans="1:12" x14ac:dyDescent="0.3">
      <c r="A91678">
        <v>277792</v>
      </c>
      <c r="B91678" s="2">
        <v>44391.803990291264</v>
      </c>
      <c r="C91678">
        <v>233427</v>
      </c>
      <c r="D91678">
        <v>208036</v>
      </c>
      <c r="I91678" s="59">
        <v>135962</v>
      </c>
      <c r="J91678" s="57" t="s">
        <v>82</v>
      </c>
      <c r="K91678" s="58" t="str">
        <f t="shared" si="1432"/>
        <v>выходные</v>
      </c>
      <c r="L91678">
        <v>19</v>
      </c>
    </row>
    <row r="91679" spans="1:12" x14ac:dyDescent="0.3">
      <c r="A91679">
        <v>277797</v>
      </c>
      <c r="B91679" s="2">
        <v>44391.803999999996</v>
      </c>
      <c r="C91679">
        <v>34346</v>
      </c>
      <c r="D91679">
        <v>347393</v>
      </c>
      <c r="I91679" s="59">
        <v>135963</v>
      </c>
      <c r="J91679" s="57" t="s">
        <v>83</v>
      </c>
      <c r="K91679" s="58" t="str">
        <f t="shared" si="1432"/>
        <v>будни</v>
      </c>
      <c r="L91679">
        <v>19</v>
      </c>
    </row>
    <row r="91680" spans="1:12" x14ac:dyDescent="0.3">
      <c r="A91680">
        <v>277798</v>
      </c>
      <c r="B91680" s="2">
        <v>44391.804394822007</v>
      </c>
      <c r="C91680">
        <v>233585</v>
      </c>
      <c r="D91680">
        <v>411922</v>
      </c>
      <c r="I91680" s="59">
        <v>135964</v>
      </c>
      <c r="J91680" s="57" t="s">
        <v>84</v>
      </c>
      <c r="K91680" s="58" t="str">
        <f t="shared" si="1432"/>
        <v>будни</v>
      </c>
      <c r="L91680">
        <v>19</v>
      </c>
    </row>
    <row r="91681" spans="1:12" x14ac:dyDescent="0.3">
      <c r="A91681">
        <v>277800</v>
      </c>
      <c r="B91681" s="2">
        <v>44391.804799352751</v>
      </c>
      <c r="C91681">
        <v>61307</v>
      </c>
      <c r="D91681">
        <v>467908</v>
      </c>
      <c r="I91681" s="59">
        <v>135965</v>
      </c>
      <c r="J91681" s="57" t="s">
        <v>79</v>
      </c>
      <c r="K91681" s="58" t="str">
        <f t="shared" si="1432"/>
        <v>будни</v>
      </c>
      <c r="L91681">
        <v>19</v>
      </c>
    </row>
    <row r="91682" spans="1:12" x14ac:dyDescent="0.3">
      <c r="A91682">
        <v>277804</v>
      </c>
      <c r="B91682" s="2">
        <v>44391.804799352751</v>
      </c>
      <c r="C91682">
        <v>261549</v>
      </c>
      <c r="D91682">
        <v>419338</v>
      </c>
      <c r="I91682" s="59">
        <v>135966</v>
      </c>
      <c r="J91682" s="57" t="s">
        <v>80</v>
      </c>
      <c r="K91682" s="58" t="str">
        <f t="shared" si="1432"/>
        <v>будни</v>
      </c>
      <c r="L91682">
        <v>19</v>
      </c>
    </row>
    <row r="91683" spans="1:12" x14ac:dyDescent="0.3">
      <c r="A91683">
        <v>277808</v>
      </c>
      <c r="B91683" s="2">
        <v>44391.805203883494</v>
      </c>
      <c r="C91683">
        <v>22048</v>
      </c>
      <c r="D91683">
        <v>470762</v>
      </c>
      <c r="I91683" s="59">
        <v>135967</v>
      </c>
      <c r="J91683" s="57" t="s">
        <v>81</v>
      </c>
      <c r="K91683" s="58" t="str">
        <f t="shared" si="1432"/>
        <v>будни</v>
      </c>
      <c r="L91683">
        <v>19</v>
      </c>
    </row>
    <row r="91684" spans="1:12" x14ac:dyDescent="0.3">
      <c r="A91684">
        <v>277810</v>
      </c>
      <c r="B91684" s="2">
        <v>44391.805203883494</v>
      </c>
      <c r="C91684">
        <v>258966</v>
      </c>
      <c r="D91684">
        <v>460633</v>
      </c>
      <c r="I91684" s="59">
        <v>135968</v>
      </c>
      <c r="J91684" s="57" t="s">
        <v>78</v>
      </c>
      <c r="K91684" s="58" t="str">
        <f t="shared" si="1432"/>
        <v>выходные</v>
      </c>
      <c r="L91684">
        <v>19</v>
      </c>
    </row>
    <row r="91685" spans="1:12" x14ac:dyDescent="0.3">
      <c r="A91685">
        <v>277811</v>
      </c>
      <c r="B91685" s="2">
        <v>44391.805608414237</v>
      </c>
      <c r="C91685">
        <v>211471</v>
      </c>
      <c r="D91685">
        <v>230507</v>
      </c>
      <c r="I91685" s="59">
        <v>135969</v>
      </c>
      <c r="J91685" s="57" t="s">
        <v>82</v>
      </c>
      <c r="K91685" s="58" t="str">
        <f t="shared" si="1432"/>
        <v>выходные</v>
      </c>
      <c r="L91685">
        <v>19</v>
      </c>
    </row>
    <row r="91686" spans="1:12" x14ac:dyDescent="0.3">
      <c r="A91686">
        <v>277812</v>
      </c>
      <c r="B91686" s="2">
        <v>44391.807631067961</v>
      </c>
      <c r="C91686">
        <v>310110</v>
      </c>
      <c r="D91686">
        <v>472330</v>
      </c>
      <c r="I91686" s="59">
        <v>135970</v>
      </c>
      <c r="J91686" s="57" t="s">
        <v>83</v>
      </c>
      <c r="K91686" s="58" t="str">
        <f t="shared" si="1432"/>
        <v>будни</v>
      </c>
      <c r="L91686">
        <v>19</v>
      </c>
    </row>
    <row r="91687" spans="1:12" x14ac:dyDescent="0.3">
      <c r="A91687">
        <v>277814</v>
      </c>
      <c r="B91687" s="2">
        <v>44391.808035598711</v>
      </c>
      <c r="C91687">
        <v>17507</v>
      </c>
      <c r="D91687">
        <v>266342</v>
      </c>
      <c r="I91687" s="59">
        <v>135971</v>
      </c>
      <c r="J91687" s="57" t="s">
        <v>84</v>
      </c>
      <c r="K91687" s="58" t="str">
        <f t="shared" si="1432"/>
        <v>будни</v>
      </c>
      <c r="L91687">
        <v>19</v>
      </c>
    </row>
    <row r="91688" spans="1:12" x14ac:dyDescent="0.3">
      <c r="A91688">
        <v>277818</v>
      </c>
      <c r="B91688" s="2">
        <v>44391.808035598711</v>
      </c>
      <c r="C91688">
        <v>64157</v>
      </c>
      <c r="D91688">
        <v>413286</v>
      </c>
      <c r="I91688" s="59">
        <v>135972</v>
      </c>
      <c r="J91688" s="57" t="s">
        <v>79</v>
      </c>
      <c r="K91688" s="58" t="str">
        <f t="shared" si="1432"/>
        <v>будни</v>
      </c>
      <c r="L91688">
        <v>19</v>
      </c>
    </row>
    <row r="91689" spans="1:12" x14ac:dyDescent="0.3">
      <c r="A91689">
        <v>277820</v>
      </c>
      <c r="B91689" s="2">
        <v>44391.808440129447</v>
      </c>
      <c r="C91689">
        <v>59324</v>
      </c>
      <c r="D91689">
        <v>86587</v>
      </c>
      <c r="I91689" s="59">
        <v>135973</v>
      </c>
      <c r="J91689" s="57" t="s">
        <v>80</v>
      </c>
      <c r="K91689" s="58" t="str">
        <f t="shared" si="1432"/>
        <v>будни</v>
      </c>
      <c r="L91689">
        <v>19</v>
      </c>
    </row>
    <row r="91690" spans="1:12" x14ac:dyDescent="0.3">
      <c r="A91690">
        <v>277821</v>
      </c>
      <c r="B91690" s="2">
        <v>44391.808844660198</v>
      </c>
      <c r="C91690">
        <v>245621</v>
      </c>
      <c r="D91690">
        <v>347393</v>
      </c>
      <c r="I91690" s="59">
        <v>135974</v>
      </c>
      <c r="J91690" s="57" t="s">
        <v>81</v>
      </c>
      <c r="K91690" s="58" t="str">
        <f t="shared" si="1432"/>
        <v>будни</v>
      </c>
      <c r="L91690">
        <v>19</v>
      </c>
    </row>
    <row r="91691" spans="1:12" x14ac:dyDescent="0.3">
      <c r="A91691">
        <v>277822</v>
      </c>
      <c r="B91691" s="2">
        <v>44391.809249190941</v>
      </c>
      <c r="C91691">
        <v>115057</v>
      </c>
      <c r="D91691">
        <v>40767</v>
      </c>
      <c r="I91691" s="59">
        <v>135975</v>
      </c>
      <c r="J91691" s="57" t="s">
        <v>78</v>
      </c>
      <c r="K91691" s="58" t="str">
        <f t="shared" si="1432"/>
        <v>выходные</v>
      </c>
      <c r="L91691">
        <v>19</v>
      </c>
    </row>
    <row r="91692" spans="1:12" x14ac:dyDescent="0.3">
      <c r="A91692">
        <v>277823</v>
      </c>
      <c r="B91692" s="2">
        <v>44391.809653721684</v>
      </c>
      <c r="C91692">
        <v>149100</v>
      </c>
      <c r="D91692">
        <v>258219</v>
      </c>
      <c r="I91692" s="59">
        <v>135976</v>
      </c>
      <c r="J91692" s="57" t="s">
        <v>82</v>
      </c>
      <c r="K91692" s="58" t="str">
        <f t="shared" si="1432"/>
        <v>выходные</v>
      </c>
      <c r="L91692">
        <v>19</v>
      </c>
    </row>
    <row r="91693" spans="1:12" x14ac:dyDescent="0.3">
      <c r="A91693">
        <v>277828</v>
      </c>
      <c r="B91693" s="2">
        <v>44391.810058252428</v>
      </c>
      <c r="C91693">
        <v>165095</v>
      </c>
      <c r="D91693">
        <v>411922</v>
      </c>
      <c r="I91693" s="59">
        <v>135977</v>
      </c>
      <c r="J91693" s="57" t="s">
        <v>83</v>
      </c>
      <c r="K91693" s="58" t="str">
        <f t="shared" si="1432"/>
        <v>будни</v>
      </c>
      <c r="L91693">
        <v>19</v>
      </c>
    </row>
    <row r="91694" spans="1:12" x14ac:dyDescent="0.3">
      <c r="A91694">
        <v>277832</v>
      </c>
      <c r="B91694" s="2">
        <v>44391.810462783171</v>
      </c>
      <c r="C91694">
        <v>121861</v>
      </c>
      <c r="D91694">
        <v>411922</v>
      </c>
      <c r="I91694" s="59">
        <v>135978</v>
      </c>
      <c r="J91694" s="57" t="s">
        <v>84</v>
      </c>
      <c r="K91694" s="58" t="str">
        <f t="shared" si="1432"/>
        <v>будни</v>
      </c>
      <c r="L91694">
        <v>19</v>
      </c>
    </row>
    <row r="91695" spans="1:12" x14ac:dyDescent="0.3">
      <c r="A91695">
        <v>277833</v>
      </c>
      <c r="B91695" s="2">
        <v>44391.810867313914</v>
      </c>
      <c r="C91695">
        <v>194850</v>
      </c>
      <c r="D91695">
        <v>191893</v>
      </c>
      <c r="I91695" s="59">
        <v>135979</v>
      </c>
      <c r="J91695" s="57" t="s">
        <v>79</v>
      </c>
      <c r="K91695" s="58" t="str">
        <f t="shared" si="1432"/>
        <v>будни</v>
      </c>
      <c r="L91695">
        <v>19</v>
      </c>
    </row>
    <row r="91696" spans="1:12" x14ac:dyDescent="0.3">
      <c r="A91696">
        <v>277838</v>
      </c>
      <c r="B91696" s="2">
        <v>44391.810867313914</v>
      </c>
      <c r="C91696">
        <v>255229</v>
      </c>
      <c r="D91696">
        <v>48930</v>
      </c>
      <c r="I91696" s="59">
        <v>135980</v>
      </c>
      <c r="J91696" s="57" t="s">
        <v>80</v>
      </c>
      <c r="K91696" s="58" t="str">
        <f t="shared" si="1432"/>
        <v>будни</v>
      </c>
      <c r="L91696">
        <v>19</v>
      </c>
    </row>
    <row r="91697" spans="1:12" x14ac:dyDescent="0.3">
      <c r="A91697">
        <v>277842</v>
      </c>
      <c r="B91697" s="2">
        <v>44391.811271844665</v>
      </c>
      <c r="C91697">
        <v>192267</v>
      </c>
      <c r="D91697">
        <v>298909</v>
      </c>
      <c r="I91697" s="59">
        <v>135981</v>
      </c>
      <c r="J91697" s="57" t="s">
        <v>81</v>
      </c>
      <c r="K91697" s="58" t="str">
        <f t="shared" si="1432"/>
        <v>будни</v>
      </c>
      <c r="L91697">
        <v>19</v>
      </c>
    </row>
    <row r="91698" spans="1:12" x14ac:dyDescent="0.3">
      <c r="A91698">
        <v>277843</v>
      </c>
      <c r="B91698" s="2">
        <v>44391.811271844665</v>
      </c>
      <c r="C91698">
        <v>302232</v>
      </c>
      <c r="D91698">
        <v>286745</v>
      </c>
      <c r="I91698" s="59">
        <v>135982</v>
      </c>
      <c r="J91698" s="57" t="s">
        <v>78</v>
      </c>
      <c r="K91698" s="58" t="str">
        <f t="shared" si="1432"/>
        <v>выходные</v>
      </c>
      <c r="L91698">
        <v>19</v>
      </c>
    </row>
    <row r="91699" spans="1:12" x14ac:dyDescent="0.3">
      <c r="A91699">
        <v>277845</v>
      </c>
      <c r="B91699" s="2">
        <v>44391.812485436894</v>
      </c>
      <c r="C91699">
        <v>105436</v>
      </c>
      <c r="D91699">
        <v>118549</v>
      </c>
      <c r="I91699" s="59">
        <v>135983</v>
      </c>
      <c r="J91699" s="57" t="s">
        <v>82</v>
      </c>
      <c r="K91699" s="58" t="str">
        <f t="shared" si="1432"/>
        <v>выходные</v>
      </c>
      <c r="L91699">
        <v>19</v>
      </c>
    </row>
    <row r="91700" spans="1:12" x14ac:dyDescent="0.3">
      <c r="A91700">
        <v>277850</v>
      </c>
      <c r="B91700" s="2">
        <v>44391.812889967638</v>
      </c>
      <c r="C91700">
        <v>242595</v>
      </c>
      <c r="D91700">
        <v>204394</v>
      </c>
      <c r="I91700" s="59">
        <v>135984</v>
      </c>
      <c r="J91700" s="57" t="s">
        <v>83</v>
      </c>
      <c r="K91700" s="58" t="str">
        <f t="shared" si="1432"/>
        <v>будни</v>
      </c>
      <c r="L91700">
        <v>19</v>
      </c>
    </row>
    <row r="91701" spans="1:12" x14ac:dyDescent="0.3">
      <c r="A91701">
        <v>277853</v>
      </c>
      <c r="B91701" s="2">
        <v>44391.813294498381</v>
      </c>
      <c r="C91701">
        <v>212634</v>
      </c>
      <c r="D91701">
        <v>41578</v>
      </c>
      <c r="I91701" s="59">
        <v>135985</v>
      </c>
      <c r="J91701" s="57" t="s">
        <v>84</v>
      </c>
      <c r="K91701" s="58" t="str">
        <f t="shared" si="1432"/>
        <v>будни</v>
      </c>
      <c r="L91701">
        <v>19</v>
      </c>
    </row>
    <row r="91702" spans="1:12" x14ac:dyDescent="0.3">
      <c r="A91702">
        <v>277855</v>
      </c>
      <c r="B91702" s="2">
        <v>44391.814103559867</v>
      </c>
      <c r="C91702">
        <v>77582</v>
      </c>
      <c r="D91702">
        <v>349014</v>
      </c>
      <c r="I91702" s="59">
        <v>135986</v>
      </c>
      <c r="J91702" s="57" t="s">
        <v>79</v>
      </c>
      <c r="K91702" s="58" t="str">
        <f t="shared" si="1432"/>
        <v>будни</v>
      </c>
      <c r="L91702">
        <v>19</v>
      </c>
    </row>
    <row r="91703" spans="1:12" x14ac:dyDescent="0.3">
      <c r="A91703">
        <v>277858</v>
      </c>
      <c r="B91703" s="2">
        <v>44391.814103559867</v>
      </c>
      <c r="C91703">
        <v>271366</v>
      </c>
      <c r="D91703">
        <v>75550</v>
      </c>
      <c r="I91703" s="59">
        <v>135987</v>
      </c>
      <c r="J91703" s="57" t="s">
        <v>80</v>
      </c>
      <c r="K91703" s="58" t="str">
        <f t="shared" si="1432"/>
        <v>будни</v>
      </c>
      <c r="L91703">
        <v>19</v>
      </c>
    </row>
    <row r="91704" spans="1:12" x14ac:dyDescent="0.3">
      <c r="A91704">
        <v>277861</v>
      </c>
      <c r="B91704" s="2">
        <v>44391.815317152104</v>
      </c>
      <c r="C91704">
        <v>73682</v>
      </c>
      <c r="D91704">
        <v>25218</v>
      </c>
      <c r="I91704" s="59">
        <v>135988</v>
      </c>
      <c r="J91704" s="57" t="s">
        <v>81</v>
      </c>
      <c r="K91704" s="58" t="str">
        <f t="shared" si="1432"/>
        <v>будни</v>
      </c>
      <c r="L91704">
        <v>19</v>
      </c>
    </row>
    <row r="91705" spans="1:12" x14ac:dyDescent="0.3">
      <c r="A91705">
        <v>277863</v>
      </c>
      <c r="B91705" s="2">
        <v>44391.816126213598</v>
      </c>
      <c r="C91705">
        <v>179724</v>
      </c>
      <c r="D91705">
        <v>238134</v>
      </c>
      <c r="I91705" s="59">
        <v>135989</v>
      </c>
      <c r="J91705" s="57" t="s">
        <v>78</v>
      </c>
      <c r="K91705" s="58" t="str">
        <f t="shared" si="1432"/>
        <v>выходные</v>
      </c>
      <c r="L91705">
        <v>19</v>
      </c>
    </row>
    <row r="91706" spans="1:12" x14ac:dyDescent="0.3">
      <c r="A91706">
        <v>277867</v>
      </c>
      <c r="B91706" s="2">
        <v>44391.816126213598</v>
      </c>
      <c r="C91706">
        <v>200514</v>
      </c>
      <c r="D91706">
        <v>112334</v>
      </c>
      <c r="I91706" s="59">
        <v>135990</v>
      </c>
      <c r="J91706" s="57" t="s">
        <v>82</v>
      </c>
      <c r="K91706" s="58" t="str">
        <f t="shared" si="1432"/>
        <v>выходные</v>
      </c>
      <c r="L91706">
        <v>19</v>
      </c>
    </row>
    <row r="91707" spans="1:12" x14ac:dyDescent="0.3">
      <c r="A91707">
        <v>277868</v>
      </c>
      <c r="B91707" s="2">
        <v>44391.816530744334</v>
      </c>
      <c r="C91707">
        <v>175622</v>
      </c>
      <c r="D91707">
        <v>158978</v>
      </c>
      <c r="I91707" s="59">
        <v>135991</v>
      </c>
      <c r="J91707" s="57" t="s">
        <v>83</v>
      </c>
      <c r="K91707" s="58" t="str">
        <f t="shared" si="1432"/>
        <v>будни</v>
      </c>
      <c r="L91707">
        <v>19</v>
      </c>
    </row>
    <row r="91708" spans="1:12" x14ac:dyDescent="0.3">
      <c r="A91708">
        <v>277869</v>
      </c>
      <c r="B91708" s="2">
        <v>44391.816935275077</v>
      </c>
      <c r="C91708">
        <v>252409</v>
      </c>
      <c r="D91708">
        <v>230507</v>
      </c>
      <c r="I91708" s="59">
        <v>135992</v>
      </c>
      <c r="J91708" s="57" t="s">
        <v>84</v>
      </c>
      <c r="K91708" s="58" t="str">
        <f t="shared" si="1432"/>
        <v>будни</v>
      </c>
      <c r="L91708">
        <v>19</v>
      </c>
    </row>
    <row r="91709" spans="1:12" x14ac:dyDescent="0.3">
      <c r="A91709">
        <v>277873</v>
      </c>
      <c r="B91709" s="2">
        <v>44391.817339805828</v>
      </c>
      <c r="C91709">
        <v>10886</v>
      </c>
      <c r="D91709">
        <v>230507</v>
      </c>
      <c r="I91709" s="59">
        <v>135993</v>
      </c>
      <c r="J91709" s="57" t="s">
        <v>79</v>
      </c>
      <c r="K91709" s="58" t="str">
        <f t="shared" si="1432"/>
        <v>будни</v>
      </c>
      <c r="L91709">
        <v>19</v>
      </c>
    </row>
    <row r="91710" spans="1:12" x14ac:dyDescent="0.3">
      <c r="A91710">
        <v>277877</v>
      </c>
      <c r="B91710" s="2">
        <v>44391.817339805828</v>
      </c>
      <c r="C91710">
        <v>166754</v>
      </c>
      <c r="D91710">
        <v>204281</v>
      </c>
      <c r="I91710" s="59">
        <v>135994</v>
      </c>
      <c r="J91710" s="57" t="s">
        <v>80</v>
      </c>
      <c r="K91710" s="58" t="str">
        <f t="shared" si="1432"/>
        <v>будни</v>
      </c>
      <c r="L91710">
        <v>19</v>
      </c>
    </row>
    <row r="91711" spans="1:12" x14ac:dyDescent="0.3">
      <c r="A91711">
        <v>277880</v>
      </c>
      <c r="B91711" s="2">
        <v>44391.817744336571</v>
      </c>
      <c r="C91711">
        <v>198818</v>
      </c>
      <c r="D91711">
        <v>227775</v>
      </c>
      <c r="I91711" s="59">
        <v>135995</v>
      </c>
      <c r="J91711" s="57" t="s">
        <v>81</v>
      </c>
      <c r="K91711" s="58" t="str">
        <f t="shared" si="1432"/>
        <v>будни</v>
      </c>
      <c r="L91711">
        <v>19</v>
      </c>
    </row>
    <row r="91712" spans="1:12" x14ac:dyDescent="0.3">
      <c r="A91712">
        <v>277881</v>
      </c>
      <c r="B91712" s="2">
        <v>44391.818148867314</v>
      </c>
      <c r="C91712">
        <v>253090</v>
      </c>
      <c r="D91712">
        <v>166809</v>
      </c>
      <c r="I91712" s="59">
        <v>135996</v>
      </c>
      <c r="J91712" s="57" t="s">
        <v>78</v>
      </c>
      <c r="K91712" s="58" t="str">
        <f t="shared" si="1432"/>
        <v>выходные</v>
      </c>
      <c r="L91712">
        <v>19</v>
      </c>
    </row>
    <row r="91713" spans="1:12" x14ac:dyDescent="0.3">
      <c r="A91713">
        <v>277883</v>
      </c>
      <c r="B91713" s="2">
        <v>44391.818148867314</v>
      </c>
      <c r="C91713">
        <v>263267</v>
      </c>
      <c r="D91713">
        <v>397390</v>
      </c>
      <c r="I91713" s="59">
        <v>135997</v>
      </c>
      <c r="J91713" s="57" t="s">
        <v>82</v>
      </c>
      <c r="K91713" s="58" t="str">
        <f t="shared" si="1432"/>
        <v>выходные</v>
      </c>
      <c r="L91713">
        <v>19</v>
      </c>
    </row>
    <row r="91714" spans="1:12" x14ac:dyDescent="0.3">
      <c r="A91714">
        <v>277884</v>
      </c>
      <c r="B91714" s="2">
        <v>44391.818957928801</v>
      </c>
      <c r="C91714">
        <v>172525</v>
      </c>
      <c r="D91714">
        <v>396686</v>
      </c>
      <c r="I91714" s="59">
        <v>135998</v>
      </c>
      <c r="J91714" s="57" t="s">
        <v>83</v>
      </c>
      <c r="K91714" s="58" t="str">
        <f t="shared" si="1432"/>
        <v>будни</v>
      </c>
      <c r="L91714">
        <v>19</v>
      </c>
    </row>
    <row r="91715" spans="1:12" x14ac:dyDescent="0.3">
      <c r="A91715">
        <v>277885</v>
      </c>
      <c r="B91715" s="2">
        <v>44391.819766990287</v>
      </c>
      <c r="C91715">
        <v>273950</v>
      </c>
      <c r="D91715">
        <v>324410</v>
      </c>
      <c r="I91715" s="59">
        <v>135999</v>
      </c>
      <c r="J91715" s="57" t="s">
        <v>84</v>
      </c>
      <c r="K91715" s="58" t="str">
        <f t="shared" ref="K91715:K91778" si="1433">IF(OR(J91715="суббота",J91715="воскресенье"),"выходные","будни")</f>
        <v>будни</v>
      </c>
      <c r="L91715">
        <v>19</v>
      </c>
    </row>
    <row r="91716" spans="1:12" x14ac:dyDescent="0.3">
      <c r="A91716">
        <v>277887</v>
      </c>
      <c r="B91716" s="2">
        <v>44391.820980582524</v>
      </c>
      <c r="C91716">
        <v>28852</v>
      </c>
      <c r="D91716">
        <v>158978</v>
      </c>
      <c r="I91716" s="59">
        <v>136000</v>
      </c>
      <c r="J91716" s="57" t="s">
        <v>79</v>
      </c>
      <c r="K91716" s="58" t="str">
        <f t="shared" si="1433"/>
        <v>будни</v>
      </c>
      <c r="L91716">
        <v>19</v>
      </c>
    </row>
    <row r="91717" spans="1:12" x14ac:dyDescent="0.3">
      <c r="A91717">
        <v>277888</v>
      </c>
      <c r="B91717" s="2">
        <v>44391.820980582524</v>
      </c>
      <c r="C91717">
        <v>344884</v>
      </c>
      <c r="D91717">
        <v>351192</v>
      </c>
      <c r="I91717" s="59">
        <v>136001</v>
      </c>
      <c r="J91717" s="57" t="s">
        <v>80</v>
      </c>
      <c r="K91717" s="58" t="str">
        <f t="shared" si="1433"/>
        <v>будни</v>
      </c>
      <c r="L91717">
        <v>19</v>
      </c>
    </row>
    <row r="91718" spans="1:12" x14ac:dyDescent="0.3">
      <c r="A91718">
        <v>277892</v>
      </c>
      <c r="B91718" s="2">
        <v>44391.821385113268</v>
      </c>
      <c r="C91718">
        <v>206674</v>
      </c>
      <c r="D91718">
        <v>184629</v>
      </c>
      <c r="I91718" s="59">
        <v>136002</v>
      </c>
      <c r="J91718" s="57" t="s">
        <v>81</v>
      </c>
      <c r="K91718" s="58" t="str">
        <f t="shared" si="1433"/>
        <v>будни</v>
      </c>
      <c r="L91718">
        <v>19</v>
      </c>
    </row>
    <row r="91719" spans="1:12" x14ac:dyDescent="0.3">
      <c r="A91719">
        <v>277896</v>
      </c>
      <c r="B91719" s="2">
        <v>44391.821385113268</v>
      </c>
      <c r="C91719">
        <v>250013</v>
      </c>
      <c r="D91719">
        <v>8501</v>
      </c>
      <c r="I91719" s="59">
        <v>136003</v>
      </c>
      <c r="J91719" s="57" t="s">
        <v>78</v>
      </c>
      <c r="K91719" s="58" t="str">
        <f t="shared" si="1433"/>
        <v>выходные</v>
      </c>
      <c r="L91719">
        <v>19</v>
      </c>
    </row>
    <row r="91720" spans="1:12" x14ac:dyDescent="0.3">
      <c r="A91720">
        <v>277898</v>
      </c>
      <c r="B91720" s="2">
        <v>44391.821385113268</v>
      </c>
      <c r="C91720">
        <v>302694</v>
      </c>
      <c r="D91720">
        <v>411922</v>
      </c>
      <c r="I91720" s="59">
        <v>136004</v>
      </c>
      <c r="J91720" s="57" t="s">
        <v>82</v>
      </c>
      <c r="K91720" s="58" t="str">
        <f t="shared" si="1433"/>
        <v>выходные</v>
      </c>
      <c r="L91720">
        <v>19</v>
      </c>
    </row>
    <row r="91721" spans="1:12" x14ac:dyDescent="0.3">
      <c r="A91721">
        <v>277902</v>
      </c>
      <c r="B91721" s="2">
        <v>44391.822194174754</v>
      </c>
      <c r="C91721">
        <v>51147</v>
      </c>
      <c r="D91721">
        <v>305874</v>
      </c>
      <c r="I91721" s="59">
        <v>136005</v>
      </c>
      <c r="J91721" s="57" t="s">
        <v>83</v>
      </c>
      <c r="K91721" s="58" t="str">
        <f t="shared" si="1433"/>
        <v>будни</v>
      </c>
      <c r="L91721">
        <v>19</v>
      </c>
    </row>
    <row r="91722" spans="1:12" x14ac:dyDescent="0.3">
      <c r="A91722">
        <v>277905</v>
      </c>
      <c r="B91722" s="2">
        <v>44391.822194174754</v>
      </c>
      <c r="C91722">
        <v>250942</v>
      </c>
      <c r="D91722">
        <v>411922</v>
      </c>
      <c r="I91722" s="59">
        <v>136006</v>
      </c>
      <c r="J91722" s="57" t="s">
        <v>84</v>
      </c>
      <c r="K91722" s="58" t="str">
        <f t="shared" si="1433"/>
        <v>будни</v>
      </c>
      <c r="L91722">
        <v>19</v>
      </c>
    </row>
    <row r="91723" spans="1:12" x14ac:dyDescent="0.3">
      <c r="A91723">
        <v>277906</v>
      </c>
      <c r="B91723" s="2">
        <v>44391.822194174754</v>
      </c>
      <c r="C91723">
        <v>330745</v>
      </c>
      <c r="D91723">
        <v>293021</v>
      </c>
      <c r="I91723" s="59">
        <v>136007</v>
      </c>
      <c r="J91723" s="57" t="s">
        <v>79</v>
      </c>
      <c r="K91723" s="58" t="str">
        <f t="shared" si="1433"/>
        <v>будни</v>
      </c>
      <c r="L91723">
        <v>19</v>
      </c>
    </row>
    <row r="91724" spans="1:12" x14ac:dyDescent="0.3">
      <c r="A91724">
        <v>277908</v>
      </c>
      <c r="B91724" s="2">
        <v>44391.822598705505</v>
      </c>
      <c r="C91724">
        <v>62444</v>
      </c>
      <c r="D91724">
        <v>1019</v>
      </c>
      <c r="I91724" s="59">
        <v>136008</v>
      </c>
      <c r="J91724" s="57" t="s">
        <v>80</v>
      </c>
      <c r="K91724" s="58" t="str">
        <f t="shared" si="1433"/>
        <v>будни</v>
      </c>
      <c r="L91724">
        <v>19</v>
      </c>
    </row>
    <row r="91725" spans="1:12" x14ac:dyDescent="0.3">
      <c r="A91725">
        <v>277913</v>
      </c>
      <c r="B91725" s="2">
        <v>44391.823407766991</v>
      </c>
      <c r="C91725">
        <v>271958</v>
      </c>
      <c r="D91725">
        <v>424394</v>
      </c>
      <c r="I91725" s="59">
        <v>136009</v>
      </c>
      <c r="J91725" s="57" t="s">
        <v>81</v>
      </c>
      <c r="K91725" s="58" t="str">
        <f t="shared" si="1433"/>
        <v>будни</v>
      </c>
      <c r="L91725">
        <v>19</v>
      </c>
    </row>
    <row r="91726" spans="1:12" x14ac:dyDescent="0.3">
      <c r="A91726">
        <v>277915</v>
      </c>
      <c r="B91726" s="2">
        <v>44391.823407766991</v>
      </c>
      <c r="C91726">
        <v>296548</v>
      </c>
      <c r="D91726">
        <v>118549</v>
      </c>
      <c r="I91726" s="59">
        <v>136010</v>
      </c>
      <c r="J91726" s="57" t="s">
        <v>78</v>
      </c>
      <c r="K91726" s="58" t="str">
        <f t="shared" si="1433"/>
        <v>выходные</v>
      </c>
      <c r="L91726">
        <v>19</v>
      </c>
    </row>
    <row r="91727" spans="1:12" x14ac:dyDescent="0.3">
      <c r="A91727">
        <v>277918</v>
      </c>
      <c r="B91727" s="2">
        <v>44391.823812297735</v>
      </c>
      <c r="C91727">
        <v>21340</v>
      </c>
      <c r="D91727">
        <v>261266</v>
      </c>
      <c r="I91727" s="59">
        <v>136011</v>
      </c>
      <c r="J91727" s="57" t="s">
        <v>82</v>
      </c>
      <c r="K91727" s="58" t="str">
        <f t="shared" si="1433"/>
        <v>выходные</v>
      </c>
      <c r="L91727">
        <v>19</v>
      </c>
    </row>
    <row r="91728" spans="1:12" x14ac:dyDescent="0.3">
      <c r="A91728">
        <v>277919</v>
      </c>
      <c r="B91728" s="2">
        <v>44391.823812297735</v>
      </c>
      <c r="C91728">
        <v>127174</v>
      </c>
      <c r="D91728">
        <v>96983</v>
      </c>
      <c r="I91728" s="59">
        <v>136012</v>
      </c>
      <c r="J91728" s="57" t="s">
        <v>83</v>
      </c>
      <c r="K91728" s="58" t="str">
        <f t="shared" si="1433"/>
        <v>будни</v>
      </c>
      <c r="L91728">
        <v>19</v>
      </c>
    </row>
    <row r="91729" spans="1:12" x14ac:dyDescent="0.3">
      <c r="A91729">
        <v>277923</v>
      </c>
      <c r="B91729" s="2">
        <v>44391.825430420715</v>
      </c>
      <c r="C91729">
        <v>134053</v>
      </c>
      <c r="D91729">
        <v>158978</v>
      </c>
      <c r="I91729" s="59">
        <v>136013</v>
      </c>
      <c r="J91729" s="57" t="s">
        <v>84</v>
      </c>
      <c r="K91729" s="58" t="str">
        <f t="shared" si="1433"/>
        <v>будни</v>
      </c>
      <c r="L91729">
        <v>19</v>
      </c>
    </row>
    <row r="91730" spans="1:12" x14ac:dyDescent="0.3">
      <c r="A91730">
        <v>277928</v>
      </c>
      <c r="B91730" s="2">
        <v>44391.826239482201</v>
      </c>
      <c r="C91730">
        <v>21570</v>
      </c>
      <c r="D91730">
        <v>230507</v>
      </c>
      <c r="I91730" s="59">
        <v>136014</v>
      </c>
      <c r="J91730" s="57" t="s">
        <v>79</v>
      </c>
      <c r="K91730" s="58" t="str">
        <f t="shared" si="1433"/>
        <v>будни</v>
      </c>
      <c r="L91730">
        <v>19</v>
      </c>
    </row>
    <row r="91731" spans="1:12" x14ac:dyDescent="0.3">
      <c r="A91731">
        <v>277933</v>
      </c>
      <c r="B91731" s="2">
        <v>44391.826239482201</v>
      </c>
      <c r="C91731">
        <v>89883</v>
      </c>
      <c r="D91731">
        <v>309255</v>
      </c>
      <c r="I91731" s="59">
        <v>136015</v>
      </c>
      <c r="J91731" s="57" t="s">
        <v>80</v>
      </c>
      <c r="K91731" s="58" t="str">
        <f t="shared" si="1433"/>
        <v>будни</v>
      </c>
      <c r="L91731">
        <v>19</v>
      </c>
    </row>
    <row r="91732" spans="1:12" x14ac:dyDescent="0.3">
      <c r="A91732">
        <v>277936</v>
      </c>
      <c r="B91732" s="2">
        <v>44391.826999999997</v>
      </c>
      <c r="C91732">
        <v>127845</v>
      </c>
      <c r="D91732">
        <v>228405</v>
      </c>
      <c r="I91732" s="59">
        <v>136016</v>
      </c>
      <c r="J91732" s="57" t="s">
        <v>81</v>
      </c>
      <c r="K91732" s="58" t="str">
        <f t="shared" si="1433"/>
        <v>будни</v>
      </c>
      <c r="L91732">
        <v>19</v>
      </c>
    </row>
    <row r="91733" spans="1:12" x14ac:dyDescent="0.3">
      <c r="A91733">
        <v>277940</v>
      </c>
      <c r="B91733" s="2">
        <v>44391.827453074438</v>
      </c>
      <c r="C91733">
        <v>295418</v>
      </c>
      <c r="D91733">
        <v>231132</v>
      </c>
      <c r="I91733" s="59">
        <v>136017</v>
      </c>
      <c r="J91733" s="57" t="s">
        <v>78</v>
      </c>
      <c r="K91733" s="58" t="str">
        <f t="shared" si="1433"/>
        <v>выходные</v>
      </c>
      <c r="L91733">
        <v>19</v>
      </c>
    </row>
    <row r="91734" spans="1:12" x14ac:dyDescent="0.3">
      <c r="A91734">
        <v>277945</v>
      </c>
      <c r="B91734" s="2">
        <v>44391.827857605174</v>
      </c>
      <c r="C91734">
        <v>248043</v>
      </c>
      <c r="D91734">
        <v>389702</v>
      </c>
      <c r="I91734" s="59">
        <v>136018</v>
      </c>
      <c r="J91734" s="57" t="s">
        <v>82</v>
      </c>
      <c r="K91734" s="58" t="str">
        <f t="shared" si="1433"/>
        <v>выходные</v>
      </c>
      <c r="L91734">
        <v>19</v>
      </c>
    </row>
    <row r="91735" spans="1:12" x14ac:dyDescent="0.3">
      <c r="A91735">
        <v>277950</v>
      </c>
      <c r="B91735" s="2">
        <v>44391.828666666668</v>
      </c>
      <c r="C91735">
        <v>58166</v>
      </c>
      <c r="D91735">
        <v>411922</v>
      </c>
      <c r="I91735" s="59">
        <v>136019</v>
      </c>
      <c r="J91735" s="57" t="s">
        <v>83</v>
      </c>
      <c r="K91735" s="58" t="str">
        <f t="shared" si="1433"/>
        <v>будни</v>
      </c>
      <c r="L91735">
        <v>19</v>
      </c>
    </row>
    <row r="91736" spans="1:12" x14ac:dyDescent="0.3">
      <c r="A91736">
        <v>277953</v>
      </c>
      <c r="B91736" s="2">
        <v>44391.828666666668</v>
      </c>
      <c r="C91736">
        <v>322309</v>
      </c>
      <c r="D91736">
        <v>409853</v>
      </c>
      <c r="I91736" s="59">
        <v>136020</v>
      </c>
      <c r="J91736" s="57" t="s">
        <v>84</v>
      </c>
      <c r="K91736" s="58" t="str">
        <f t="shared" si="1433"/>
        <v>будни</v>
      </c>
      <c r="L91736">
        <v>19</v>
      </c>
    </row>
    <row r="91737" spans="1:12" x14ac:dyDescent="0.3">
      <c r="A91737">
        <v>277955</v>
      </c>
      <c r="B91737" s="2">
        <v>44391.829071197411</v>
      </c>
      <c r="C91737">
        <v>93264</v>
      </c>
      <c r="D91737">
        <v>130324</v>
      </c>
      <c r="I91737" s="59">
        <v>136021</v>
      </c>
      <c r="J91737" s="57" t="s">
        <v>79</v>
      </c>
      <c r="K91737" s="58" t="str">
        <f t="shared" si="1433"/>
        <v>будни</v>
      </c>
      <c r="L91737">
        <v>19</v>
      </c>
    </row>
    <row r="91738" spans="1:12" x14ac:dyDescent="0.3">
      <c r="A91738">
        <v>277957</v>
      </c>
      <c r="B91738" s="2">
        <v>44391.829071197411</v>
      </c>
      <c r="C91738">
        <v>338922</v>
      </c>
      <c r="D91738">
        <v>387595</v>
      </c>
      <c r="I91738" s="59">
        <v>136022</v>
      </c>
      <c r="J91738" s="57" t="s">
        <v>80</v>
      </c>
      <c r="K91738" s="58" t="str">
        <f t="shared" si="1433"/>
        <v>будни</v>
      </c>
      <c r="L91738">
        <v>19</v>
      </c>
    </row>
    <row r="91739" spans="1:12" x14ac:dyDescent="0.3">
      <c r="A91739">
        <v>277961</v>
      </c>
      <c r="B91739" s="2">
        <v>44391.829880258898</v>
      </c>
      <c r="C91739">
        <v>230012</v>
      </c>
      <c r="D91739">
        <v>327633</v>
      </c>
      <c r="I91739" s="59">
        <v>136023</v>
      </c>
      <c r="J91739" s="57" t="s">
        <v>81</v>
      </c>
      <c r="K91739" s="58" t="str">
        <f t="shared" si="1433"/>
        <v>будни</v>
      </c>
      <c r="L91739">
        <v>19</v>
      </c>
    </row>
    <row r="91740" spans="1:12" x14ac:dyDescent="0.3">
      <c r="A91740">
        <v>277962</v>
      </c>
      <c r="B91740" s="2">
        <v>44391.830689320392</v>
      </c>
      <c r="C91740">
        <v>117912</v>
      </c>
      <c r="D91740">
        <v>143150</v>
      </c>
      <c r="I91740" s="59">
        <v>136024</v>
      </c>
      <c r="J91740" s="57" t="s">
        <v>78</v>
      </c>
      <c r="K91740" s="58" t="str">
        <f t="shared" si="1433"/>
        <v>выходные</v>
      </c>
      <c r="L91740">
        <v>19</v>
      </c>
    </row>
    <row r="91741" spans="1:12" x14ac:dyDescent="0.3">
      <c r="A91741">
        <v>277964</v>
      </c>
      <c r="B91741" s="2">
        <v>44391.830689320392</v>
      </c>
      <c r="C91741">
        <v>263906</v>
      </c>
      <c r="D91741">
        <v>118549</v>
      </c>
      <c r="I91741" s="59">
        <v>136025</v>
      </c>
      <c r="J91741" s="57" t="s">
        <v>82</v>
      </c>
      <c r="K91741" s="58" t="str">
        <f t="shared" si="1433"/>
        <v>выходные</v>
      </c>
      <c r="L91741">
        <v>19</v>
      </c>
    </row>
    <row r="91742" spans="1:12" x14ac:dyDescent="0.3">
      <c r="A91742">
        <v>277965</v>
      </c>
      <c r="B91742" s="2">
        <v>44391.831333333335</v>
      </c>
      <c r="C91742">
        <v>54729</v>
      </c>
      <c r="D91742">
        <v>250679</v>
      </c>
      <c r="I91742" s="59">
        <v>136026</v>
      </c>
      <c r="J91742" s="57" t="s">
        <v>83</v>
      </c>
      <c r="K91742" s="58" t="str">
        <f t="shared" si="1433"/>
        <v>будни</v>
      </c>
      <c r="L91742">
        <v>19</v>
      </c>
    </row>
    <row r="91743" spans="1:12" x14ac:dyDescent="0.3">
      <c r="A91743">
        <v>277969</v>
      </c>
      <c r="B91743" s="2">
        <v>44391.831902912621</v>
      </c>
      <c r="C91743">
        <v>129872</v>
      </c>
      <c r="D91743">
        <v>470762</v>
      </c>
      <c r="I91743" s="59">
        <v>136027</v>
      </c>
      <c r="J91743" s="57" t="s">
        <v>84</v>
      </c>
      <c r="K91743" s="58" t="str">
        <f t="shared" si="1433"/>
        <v>будни</v>
      </c>
      <c r="L91743">
        <v>19</v>
      </c>
    </row>
    <row r="91744" spans="1:12" x14ac:dyDescent="0.3">
      <c r="A91744">
        <v>277974</v>
      </c>
      <c r="B91744" s="2">
        <v>44391.832307443365</v>
      </c>
      <c r="C91744">
        <v>90731</v>
      </c>
      <c r="D91744">
        <v>393606</v>
      </c>
      <c r="I91744" s="59">
        <v>136028</v>
      </c>
      <c r="J91744" s="57" t="s">
        <v>79</v>
      </c>
      <c r="K91744" s="58" t="str">
        <f t="shared" si="1433"/>
        <v>будни</v>
      </c>
      <c r="L91744">
        <v>19</v>
      </c>
    </row>
    <row r="91745" spans="1:12" x14ac:dyDescent="0.3">
      <c r="A91745">
        <v>277976</v>
      </c>
      <c r="B91745" s="2">
        <v>44391.832307443365</v>
      </c>
      <c r="C91745">
        <v>292029</v>
      </c>
      <c r="D91745">
        <v>411922</v>
      </c>
      <c r="I91745" s="59">
        <v>136029</v>
      </c>
      <c r="J91745" s="57" t="s">
        <v>80</v>
      </c>
      <c r="K91745" s="58" t="str">
        <f t="shared" si="1433"/>
        <v>будни</v>
      </c>
      <c r="L91745">
        <v>19</v>
      </c>
    </row>
    <row r="91746" spans="1:12" x14ac:dyDescent="0.3">
      <c r="A91746">
        <v>277978</v>
      </c>
      <c r="B91746" s="2">
        <v>44391.832307443365</v>
      </c>
      <c r="C91746">
        <v>300671</v>
      </c>
      <c r="D91746">
        <v>100603</v>
      </c>
      <c r="I91746" s="59">
        <v>136030</v>
      </c>
      <c r="J91746" s="57" t="s">
        <v>81</v>
      </c>
      <c r="K91746" s="58" t="str">
        <f t="shared" si="1433"/>
        <v>будни</v>
      </c>
      <c r="L91746">
        <v>19</v>
      </c>
    </row>
    <row r="91747" spans="1:12" x14ac:dyDescent="0.3">
      <c r="A91747">
        <v>277981</v>
      </c>
      <c r="B91747" s="2">
        <v>44391.832711974108</v>
      </c>
      <c r="C91747">
        <v>6658</v>
      </c>
      <c r="D91747">
        <v>158978</v>
      </c>
      <c r="I91747" s="59">
        <v>136031</v>
      </c>
      <c r="J91747" s="57" t="s">
        <v>78</v>
      </c>
      <c r="K91747" s="58" t="str">
        <f t="shared" si="1433"/>
        <v>выходные</v>
      </c>
      <c r="L91747">
        <v>19</v>
      </c>
    </row>
    <row r="91748" spans="1:12" x14ac:dyDescent="0.3">
      <c r="A91748">
        <v>277982</v>
      </c>
      <c r="B91748" s="2">
        <v>44391.832711974108</v>
      </c>
      <c r="C91748">
        <v>25524</v>
      </c>
      <c r="D91748">
        <v>186937</v>
      </c>
      <c r="I91748" s="59">
        <v>136032</v>
      </c>
      <c r="J91748" s="57" t="s">
        <v>82</v>
      </c>
      <c r="K91748" s="58" t="str">
        <f t="shared" si="1433"/>
        <v>выходные</v>
      </c>
      <c r="L91748">
        <v>19</v>
      </c>
    </row>
    <row r="91749" spans="1:12" x14ac:dyDescent="0.3">
      <c r="A91749">
        <v>277984</v>
      </c>
      <c r="B91749" s="2">
        <v>44391.832711974108</v>
      </c>
      <c r="C91749">
        <v>285835</v>
      </c>
      <c r="D91749">
        <v>411922</v>
      </c>
      <c r="I91749" s="59">
        <v>136033</v>
      </c>
      <c r="J91749" s="57" t="s">
        <v>83</v>
      </c>
      <c r="K91749" s="58" t="str">
        <f t="shared" si="1433"/>
        <v>будни</v>
      </c>
      <c r="L91749">
        <v>19</v>
      </c>
    </row>
    <row r="91750" spans="1:12" x14ac:dyDescent="0.3">
      <c r="A91750">
        <v>277988</v>
      </c>
      <c r="B91750" s="2">
        <v>44391.833925566345</v>
      </c>
      <c r="C91750">
        <v>232850</v>
      </c>
      <c r="D91750">
        <v>38593</v>
      </c>
      <c r="I91750" s="59">
        <v>136034</v>
      </c>
      <c r="J91750" s="57" t="s">
        <v>84</v>
      </c>
      <c r="K91750" s="58" t="str">
        <f t="shared" si="1433"/>
        <v>будни</v>
      </c>
      <c r="L91750">
        <v>20</v>
      </c>
    </row>
    <row r="91751" spans="1:12" x14ac:dyDescent="0.3">
      <c r="A91751">
        <v>277989</v>
      </c>
      <c r="B91751" s="2">
        <v>44391.835139158575</v>
      </c>
      <c r="C91751">
        <v>223359</v>
      </c>
      <c r="D91751">
        <v>103586</v>
      </c>
      <c r="I91751" s="59">
        <v>136035</v>
      </c>
      <c r="J91751" s="57" t="s">
        <v>79</v>
      </c>
      <c r="K91751" s="58" t="str">
        <f t="shared" si="1433"/>
        <v>будни</v>
      </c>
      <c r="L91751">
        <v>20</v>
      </c>
    </row>
    <row r="91752" spans="1:12" x14ac:dyDescent="0.3">
      <c r="A91752">
        <v>277994</v>
      </c>
      <c r="B91752" s="2">
        <v>44391.835543689325</v>
      </c>
      <c r="C91752">
        <v>6111</v>
      </c>
      <c r="D91752">
        <v>331902</v>
      </c>
      <c r="I91752" s="59">
        <v>136036</v>
      </c>
      <c r="J91752" s="57" t="s">
        <v>80</v>
      </c>
      <c r="K91752" s="58" t="str">
        <f t="shared" si="1433"/>
        <v>будни</v>
      </c>
      <c r="L91752">
        <v>20</v>
      </c>
    </row>
    <row r="91753" spans="1:12" x14ac:dyDescent="0.3">
      <c r="A91753">
        <v>277995</v>
      </c>
      <c r="B91753" s="2">
        <v>44391.835948220061</v>
      </c>
      <c r="C91753">
        <v>232896</v>
      </c>
      <c r="D91753">
        <v>227775</v>
      </c>
      <c r="I91753" s="59">
        <v>136037</v>
      </c>
      <c r="J91753" s="57" t="s">
        <v>81</v>
      </c>
      <c r="K91753" s="58" t="str">
        <f t="shared" si="1433"/>
        <v>будни</v>
      </c>
      <c r="L91753">
        <v>20</v>
      </c>
    </row>
    <row r="91754" spans="1:12" x14ac:dyDescent="0.3">
      <c r="A91754">
        <v>277997</v>
      </c>
      <c r="B91754" s="2">
        <v>44391.836352750812</v>
      </c>
      <c r="C91754">
        <v>55671</v>
      </c>
      <c r="D91754">
        <v>424994</v>
      </c>
      <c r="I91754" s="59">
        <v>136038</v>
      </c>
      <c r="J91754" s="57" t="s">
        <v>78</v>
      </c>
      <c r="K91754" s="58" t="str">
        <f t="shared" si="1433"/>
        <v>выходные</v>
      </c>
      <c r="L91754">
        <v>20</v>
      </c>
    </row>
    <row r="91755" spans="1:12" x14ac:dyDescent="0.3">
      <c r="A91755">
        <v>277999</v>
      </c>
      <c r="B91755" s="2">
        <v>44391.837161812298</v>
      </c>
      <c r="C91755">
        <v>123347</v>
      </c>
      <c r="D91755">
        <v>250679</v>
      </c>
      <c r="I91755" s="59">
        <v>136039</v>
      </c>
      <c r="J91755" s="57" t="s">
        <v>82</v>
      </c>
      <c r="K91755" s="58" t="str">
        <f t="shared" si="1433"/>
        <v>выходные</v>
      </c>
      <c r="L91755">
        <v>20</v>
      </c>
    </row>
    <row r="91756" spans="1:12" x14ac:dyDescent="0.3">
      <c r="A91756">
        <v>278004</v>
      </c>
      <c r="B91756" s="2">
        <v>44391.838779935279</v>
      </c>
      <c r="C91756">
        <v>203431</v>
      </c>
      <c r="D91756">
        <v>472712</v>
      </c>
      <c r="I91756" s="59">
        <v>136040</v>
      </c>
      <c r="J91756" s="57" t="s">
        <v>83</v>
      </c>
      <c r="K91756" s="58" t="str">
        <f t="shared" si="1433"/>
        <v>будни</v>
      </c>
      <c r="L91756">
        <v>20</v>
      </c>
    </row>
    <row r="91757" spans="1:12" x14ac:dyDescent="0.3">
      <c r="A91757">
        <v>278007</v>
      </c>
      <c r="B91757" s="2">
        <v>44391.838779935279</v>
      </c>
      <c r="C91757">
        <v>290991</v>
      </c>
      <c r="D91757">
        <v>182191</v>
      </c>
      <c r="I91757" s="59">
        <v>136041</v>
      </c>
      <c r="J91757" s="57" t="s">
        <v>84</v>
      </c>
      <c r="K91757" s="58" t="str">
        <f t="shared" si="1433"/>
        <v>будни</v>
      </c>
      <c r="L91757">
        <v>20</v>
      </c>
    </row>
    <row r="91758" spans="1:12" x14ac:dyDescent="0.3">
      <c r="A91758">
        <v>278010</v>
      </c>
      <c r="B91758" s="2">
        <v>44391.839184466015</v>
      </c>
      <c r="C91758">
        <v>231732</v>
      </c>
      <c r="D91758">
        <v>250679</v>
      </c>
      <c r="I91758" s="59">
        <v>136042</v>
      </c>
      <c r="J91758" s="57" t="s">
        <v>79</v>
      </c>
      <c r="K91758" s="58" t="str">
        <f t="shared" si="1433"/>
        <v>будни</v>
      </c>
      <c r="L91758">
        <v>20</v>
      </c>
    </row>
    <row r="91759" spans="1:12" x14ac:dyDescent="0.3">
      <c r="A91759">
        <v>278014</v>
      </c>
      <c r="B91759" s="2">
        <v>44391.839993527508</v>
      </c>
      <c r="C91759">
        <v>106545</v>
      </c>
      <c r="D91759">
        <v>66412</v>
      </c>
      <c r="I91759" s="59">
        <v>136043</v>
      </c>
      <c r="J91759" s="57" t="s">
        <v>80</v>
      </c>
      <c r="K91759" s="58" t="str">
        <f t="shared" si="1433"/>
        <v>будни</v>
      </c>
      <c r="L91759">
        <v>20</v>
      </c>
    </row>
    <row r="91760" spans="1:12" x14ac:dyDescent="0.3">
      <c r="A91760">
        <v>278015</v>
      </c>
      <c r="B91760" s="2">
        <v>44391.840398058252</v>
      </c>
      <c r="C91760">
        <v>235975</v>
      </c>
      <c r="D91760">
        <v>419338</v>
      </c>
      <c r="I91760" s="59">
        <v>136044</v>
      </c>
      <c r="J91760" s="57" t="s">
        <v>81</v>
      </c>
      <c r="K91760" s="58" t="str">
        <f t="shared" si="1433"/>
        <v>будни</v>
      </c>
      <c r="L91760">
        <v>20</v>
      </c>
    </row>
    <row r="91761" spans="1:12" x14ac:dyDescent="0.3">
      <c r="A91761">
        <v>278020</v>
      </c>
      <c r="B91761" s="2">
        <v>44391.841999999997</v>
      </c>
      <c r="C91761">
        <v>109440</v>
      </c>
      <c r="D91761">
        <v>351192</v>
      </c>
      <c r="I91761" s="59">
        <v>136045</v>
      </c>
      <c r="J91761" s="57" t="s">
        <v>78</v>
      </c>
      <c r="K91761" s="58" t="str">
        <f t="shared" si="1433"/>
        <v>выходные</v>
      </c>
      <c r="L91761">
        <v>20</v>
      </c>
    </row>
    <row r="91762" spans="1:12" x14ac:dyDescent="0.3">
      <c r="A91762">
        <v>278021</v>
      </c>
      <c r="B91762" s="2">
        <v>44391.842825242718</v>
      </c>
      <c r="C91762">
        <v>274602</v>
      </c>
      <c r="D91762">
        <v>272503</v>
      </c>
      <c r="I91762" s="59">
        <v>136046</v>
      </c>
      <c r="J91762" s="57" t="s">
        <v>82</v>
      </c>
      <c r="K91762" s="58" t="str">
        <f t="shared" si="1433"/>
        <v>выходные</v>
      </c>
      <c r="L91762">
        <v>20</v>
      </c>
    </row>
    <row r="91763" spans="1:12" x14ac:dyDescent="0.3">
      <c r="A91763">
        <v>278023</v>
      </c>
      <c r="B91763" s="2">
        <v>44391.843634304212</v>
      </c>
      <c r="C91763">
        <v>76827</v>
      </c>
      <c r="D91763">
        <v>452881</v>
      </c>
      <c r="I91763" s="59">
        <v>136047</v>
      </c>
      <c r="J91763" s="57" t="s">
        <v>83</v>
      </c>
      <c r="K91763" s="58" t="str">
        <f t="shared" si="1433"/>
        <v>будни</v>
      </c>
      <c r="L91763">
        <v>20</v>
      </c>
    </row>
    <row r="91764" spans="1:12" x14ac:dyDescent="0.3">
      <c r="A91764">
        <v>278025</v>
      </c>
      <c r="B91764" s="2">
        <v>44391.844847896442</v>
      </c>
      <c r="C91764">
        <v>111525</v>
      </c>
      <c r="D91764">
        <v>233494</v>
      </c>
      <c r="I91764" s="59">
        <v>136048</v>
      </c>
      <c r="J91764" s="57" t="s">
        <v>84</v>
      </c>
      <c r="K91764" s="58" t="str">
        <f t="shared" si="1433"/>
        <v>будни</v>
      </c>
      <c r="L91764">
        <v>20</v>
      </c>
    </row>
    <row r="91765" spans="1:12" x14ac:dyDescent="0.3">
      <c r="A91765">
        <v>278026</v>
      </c>
      <c r="B91765" s="2">
        <v>44391.844847896442</v>
      </c>
      <c r="C91765">
        <v>243508</v>
      </c>
      <c r="D91765">
        <v>397390</v>
      </c>
      <c r="I91765" s="59">
        <v>136049</v>
      </c>
      <c r="J91765" s="57" t="s">
        <v>79</v>
      </c>
      <c r="K91765" s="58" t="str">
        <f t="shared" si="1433"/>
        <v>будни</v>
      </c>
      <c r="L91765">
        <v>20</v>
      </c>
    </row>
    <row r="91766" spans="1:12" x14ac:dyDescent="0.3">
      <c r="A91766">
        <v>278028</v>
      </c>
      <c r="B91766" s="2">
        <v>44391.845252427185</v>
      </c>
      <c r="C91766">
        <v>298052</v>
      </c>
      <c r="D91766">
        <v>255721</v>
      </c>
      <c r="I91766" s="59">
        <v>136050</v>
      </c>
      <c r="J91766" s="57" t="s">
        <v>80</v>
      </c>
      <c r="K91766" s="58" t="str">
        <f t="shared" si="1433"/>
        <v>будни</v>
      </c>
      <c r="L91766">
        <v>20</v>
      </c>
    </row>
    <row r="91767" spans="1:12" x14ac:dyDescent="0.3">
      <c r="A91767">
        <v>278031</v>
      </c>
      <c r="B91767" s="2">
        <v>44391.846466019415</v>
      </c>
      <c r="C91767">
        <v>123286</v>
      </c>
      <c r="D91767">
        <v>104958</v>
      </c>
      <c r="I91767" s="59">
        <v>136051</v>
      </c>
      <c r="J91767" s="57" t="s">
        <v>81</v>
      </c>
      <c r="K91767" s="58" t="str">
        <f t="shared" si="1433"/>
        <v>будни</v>
      </c>
      <c r="L91767">
        <v>20</v>
      </c>
    </row>
    <row r="91768" spans="1:12" x14ac:dyDescent="0.3">
      <c r="A91768">
        <v>278035</v>
      </c>
      <c r="B91768" s="2">
        <v>44391.846466019415</v>
      </c>
      <c r="C91768">
        <v>173234</v>
      </c>
      <c r="D91768">
        <v>176818</v>
      </c>
      <c r="I91768" s="59">
        <v>136052</v>
      </c>
      <c r="J91768" s="57" t="s">
        <v>78</v>
      </c>
      <c r="K91768" s="58" t="str">
        <f t="shared" si="1433"/>
        <v>выходные</v>
      </c>
      <c r="L91768">
        <v>20</v>
      </c>
    </row>
    <row r="91769" spans="1:12" x14ac:dyDescent="0.3">
      <c r="A91769">
        <v>278039</v>
      </c>
      <c r="B91769" s="2">
        <v>44391.846870550165</v>
      </c>
      <c r="C91769">
        <v>83826</v>
      </c>
      <c r="D91769">
        <v>347008</v>
      </c>
      <c r="I91769" s="59">
        <v>136053</v>
      </c>
      <c r="J91769" s="57" t="s">
        <v>82</v>
      </c>
      <c r="K91769" s="58" t="str">
        <f t="shared" si="1433"/>
        <v>выходные</v>
      </c>
      <c r="L91769">
        <v>20</v>
      </c>
    </row>
    <row r="91770" spans="1:12" x14ac:dyDescent="0.3">
      <c r="A91770">
        <v>278041</v>
      </c>
      <c r="B91770" s="2">
        <v>44391.846870550165</v>
      </c>
      <c r="C91770">
        <v>111307</v>
      </c>
      <c r="D91770">
        <v>471403</v>
      </c>
      <c r="I91770" s="59">
        <v>136054</v>
      </c>
      <c r="J91770" s="57" t="s">
        <v>83</v>
      </c>
      <c r="K91770" s="58" t="str">
        <f t="shared" si="1433"/>
        <v>будни</v>
      </c>
      <c r="L91770">
        <v>20</v>
      </c>
    </row>
    <row r="91771" spans="1:12" x14ac:dyDescent="0.3">
      <c r="A91771">
        <v>278044</v>
      </c>
      <c r="B91771" s="2">
        <v>44391.846870550165</v>
      </c>
      <c r="C91771">
        <v>338490</v>
      </c>
      <c r="D91771">
        <v>230507</v>
      </c>
      <c r="I91771" s="59">
        <v>136055</v>
      </c>
      <c r="J91771" s="57" t="s">
        <v>84</v>
      </c>
      <c r="K91771" s="58" t="str">
        <f t="shared" si="1433"/>
        <v>будни</v>
      </c>
      <c r="L91771">
        <v>20</v>
      </c>
    </row>
    <row r="91772" spans="1:12" x14ac:dyDescent="0.3">
      <c r="A91772">
        <v>278048</v>
      </c>
      <c r="B91772" s="2">
        <v>44391.847275080901</v>
      </c>
      <c r="C91772">
        <v>26854</v>
      </c>
      <c r="D91772">
        <v>473323</v>
      </c>
      <c r="I91772" s="59">
        <v>136056</v>
      </c>
      <c r="J91772" s="57" t="s">
        <v>79</v>
      </c>
      <c r="K91772" s="58" t="str">
        <f t="shared" si="1433"/>
        <v>будни</v>
      </c>
      <c r="L91772">
        <v>20</v>
      </c>
    </row>
    <row r="91773" spans="1:12" x14ac:dyDescent="0.3">
      <c r="A91773">
        <v>278053</v>
      </c>
      <c r="B91773" s="2">
        <v>44391.847666666661</v>
      </c>
      <c r="C91773">
        <v>285919</v>
      </c>
      <c r="D91773">
        <v>75550</v>
      </c>
      <c r="I91773" s="59">
        <v>136057</v>
      </c>
      <c r="J91773" s="57" t="s">
        <v>80</v>
      </c>
      <c r="K91773" s="58" t="str">
        <f t="shared" si="1433"/>
        <v>будни</v>
      </c>
      <c r="L91773">
        <v>20</v>
      </c>
    </row>
    <row r="91774" spans="1:12" x14ac:dyDescent="0.3">
      <c r="A91774">
        <v>278056</v>
      </c>
      <c r="B91774" s="2">
        <v>44391.847679611652</v>
      </c>
      <c r="C91774">
        <v>266661</v>
      </c>
      <c r="D91774">
        <v>411922</v>
      </c>
      <c r="I91774" s="59">
        <v>136058</v>
      </c>
      <c r="J91774" s="57" t="s">
        <v>81</v>
      </c>
      <c r="K91774" s="58" t="str">
        <f t="shared" si="1433"/>
        <v>будни</v>
      </c>
      <c r="L91774">
        <v>20</v>
      </c>
    </row>
    <row r="91775" spans="1:12" x14ac:dyDescent="0.3">
      <c r="A91775">
        <v>278061</v>
      </c>
      <c r="B91775" s="2">
        <v>44391.848488673138</v>
      </c>
      <c r="C91775">
        <v>2877</v>
      </c>
      <c r="D91775">
        <v>81554</v>
      </c>
      <c r="I91775" s="59">
        <v>136059</v>
      </c>
      <c r="J91775" s="57" t="s">
        <v>78</v>
      </c>
      <c r="K91775" s="58" t="str">
        <f t="shared" si="1433"/>
        <v>выходные</v>
      </c>
      <c r="L91775">
        <v>20</v>
      </c>
    </row>
    <row r="91776" spans="1:12" x14ac:dyDescent="0.3">
      <c r="A91776">
        <v>278062</v>
      </c>
      <c r="B91776" s="2">
        <v>44391.848488673138</v>
      </c>
      <c r="C91776">
        <v>266078</v>
      </c>
      <c r="D91776">
        <v>258219</v>
      </c>
      <c r="I91776" s="59">
        <v>136060</v>
      </c>
      <c r="J91776" s="57" t="s">
        <v>82</v>
      </c>
      <c r="K91776" s="58" t="str">
        <f t="shared" si="1433"/>
        <v>выходные</v>
      </c>
      <c r="L91776">
        <v>20</v>
      </c>
    </row>
    <row r="91777" spans="1:12" x14ac:dyDescent="0.3">
      <c r="A91777">
        <v>278064</v>
      </c>
      <c r="B91777" s="2">
        <v>44391.848893203882</v>
      </c>
      <c r="C91777">
        <v>176487</v>
      </c>
      <c r="D91777">
        <v>191893</v>
      </c>
      <c r="I91777" s="59">
        <v>136061</v>
      </c>
      <c r="J91777" s="57" t="s">
        <v>83</v>
      </c>
      <c r="K91777" s="58" t="str">
        <f t="shared" si="1433"/>
        <v>будни</v>
      </c>
      <c r="L91777">
        <v>20</v>
      </c>
    </row>
    <row r="91778" spans="1:12" x14ac:dyDescent="0.3">
      <c r="A91778">
        <v>278067</v>
      </c>
      <c r="B91778" s="2">
        <v>44391.850106796119</v>
      </c>
      <c r="C91778">
        <v>212081</v>
      </c>
      <c r="D91778">
        <v>178668</v>
      </c>
      <c r="I91778" s="59">
        <v>136062</v>
      </c>
      <c r="J91778" s="57" t="s">
        <v>84</v>
      </c>
      <c r="K91778" s="58" t="str">
        <f t="shared" si="1433"/>
        <v>будни</v>
      </c>
      <c r="L91778">
        <v>20</v>
      </c>
    </row>
    <row r="91779" spans="1:12" x14ac:dyDescent="0.3">
      <c r="A91779">
        <v>278071</v>
      </c>
      <c r="B91779" s="2">
        <v>44391.851320388349</v>
      </c>
      <c r="C91779">
        <v>202195</v>
      </c>
      <c r="D91779">
        <v>285365</v>
      </c>
      <c r="I91779" s="59">
        <v>136063</v>
      </c>
      <c r="J91779" s="57" t="s">
        <v>79</v>
      </c>
      <c r="K91779" s="58" t="str">
        <f t="shared" ref="K91779:K91842" si="1434">IF(OR(J91779="суббота",J91779="воскресенье"),"выходные","будни")</f>
        <v>будни</v>
      </c>
      <c r="L91779">
        <v>20</v>
      </c>
    </row>
    <row r="91780" spans="1:12" x14ac:dyDescent="0.3">
      <c r="A91780">
        <v>278074</v>
      </c>
      <c r="B91780" s="2">
        <v>44391.851666666662</v>
      </c>
      <c r="C91780">
        <v>198119</v>
      </c>
      <c r="D91780">
        <v>182191</v>
      </c>
      <c r="I91780" s="59">
        <v>136064</v>
      </c>
      <c r="J91780" s="57" t="s">
        <v>80</v>
      </c>
      <c r="K91780" s="58" t="str">
        <f t="shared" si="1434"/>
        <v>будни</v>
      </c>
      <c r="L91780">
        <v>20</v>
      </c>
    </row>
    <row r="91781" spans="1:12" x14ac:dyDescent="0.3">
      <c r="A91781">
        <v>278075</v>
      </c>
      <c r="B91781" s="2">
        <v>44391.852129449835</v>
      </c>
      <c r="C91781">
        <v>119594</v>
      </c>
      <c r="D91781">
        <v>118549</v>
      </c>
      <c r="I91781" s="59">
        <v>136065</v>
      </c>
      <c r="J91781" s="57" t="s">
        <v>81</v>
      </c>
      <c r="K91781" s="58" t="str">
        <f t="shared" si="1434"/>
        <v>будни</v>
      </c>
      <c r="L91781">
        <v>20</v>
      </c>
    </row>
    <row r="91782" spans="1:12" x14ac:dyDescent="0.3">
      <c r="A91782">
        <v>278080</v>
      </c>
      <c r="B91782" s="2">
        <v>44391.852938511329</v>
      </c>
      <c r="C91782">
        <v>13270</v>
      </c>
      <c r="D91782">
        <v>411922</v>
      </c>
      <c r="I91782" s="59">
        <v>136066</v>
      </c>
      <c r="J91782" s="57" t="s">
        <v>78</v>
      </c>
      <c r="K91782" s="58" t="str">
        <f t="shared" si="1434"/>
        <v>выходные</v>
      </c>
      <c r="L91782">
        <v>20</v>
      </c>
    </row>
    <row r="91783" spans="1:12" x14ac:dyDescent="0.3">
      <c r="A91783">
        <v>278082</v>
      </c>
      <c r="B91783" s="2">
        <v>44391.852938511329</v>
      </c>
      <c r="C91783">
        <v>33351</v>
      </c>
      <c r="D91783">
        <v>301549</v>
      </c>
      <c r="I91783" s="59">
        <v>136067</v>
      </c>
      <c r="J91783" s="57" t="s">
        <v>82</v>
      </c>
      <c r="K91783" s="58" t="str">
        <f t="shared" si="1434"/>
        <v>выходные</v>
      </c>
      <c r="L91783">
        <v>20</v>
      </c>
    </row>
    <row r="91784" spans="1:12" x14ac:dyDescent="0.3">
      <c r="A91784">
        <v>278087</v>
      </c>
      <c r="B91784" s="2">
        <v>44391.853343042072</v>
      </c>
      <c r="C91784">
        <v>91896</v>
      </c>
      <c r="D91784">
        <v>343491</v>
      </c>
      <c r="I91784" s="59">
        <v>136068</v>
      </c>
      <c r="J91784" s="57" t="s">
        <v>83</v>
      </c>
      <c r="K91784" s="58" t="str">
        <f t="shared" si="1434"/>
        <v>будни</v>
      </c>
      <c r="L91784">
        <v>20</v>
      </c>
    </row>
    <row r="91785" spans="1:12" x14ac:dyDescent="0.3">
      <c r="A91785">
        <v>278092</v>
      </c>
      <c r="B91785" s="2">
        <v>44391.854152103559</v>
      </c>
      <c r="C91785">
        <v>27069</v>
      </c>
      <c r="D91785">
        <v>348155</v>
      </c>
      <c r="I91785" s="59">
        <v>136069</v>
      </c>
      <c r="J91785" s="57" t="s">
        <v>84</v>
      </c>
      <c r="K91785" s="58" t="str">
        <f t="shared" si="1434"/>
        <v>будни</v>
      </c>
      <c r="L91785">
        <v>20</v>
      </c>
    </row>
    <row r="91786" spans="1:12" x14ac:dyDescent="0.3">
      <c r="A91786">
        <v>278095</v>
      </c>
      <c r="B91786" s="2">
        <v>44391.854556634302</v>
      </c>
      <c r="C91786">
        <v>306953</v>
      </c>
      <c r="D91786">
        <v>470762</v>
      </c>
      <c r="I91786" s="59">
        <v>136070</v>
      </c>
      <c r="J91786" s="57" t="s">
        <v>79</v>
      </c>
      <c r="K91786" s="58" t="str">
        <f t="shared" si="1434"/>
        <v>будни</v>
      </c>
      <c r="L91786">
        <v>20</v>
      </c>
    </row>
    <row r="91787" spans="1:12" x14ac:dyDescent="0.3">
      <c r="A91787">
        <v>278100</v>
      </c>
      <c r="B91787" s="2">
        <v>44391.854961165052</v>
      </c>
      <c r="C91787">
        <v>86375</v>
      </c>
      <c r="D91787">
        <v>158750</v>
      </c>
      <c r="I91787" s="59">
        <v>136071</v>
      </c>
      <c r="J91787" s="57" t="s">
        <v>80</v>
      </c>
      <c r="K91787" s="58" t="str">
        <f t="shared" si="1434"/>
        <v>будни</v>
      </c>
      <c r="L91787">
        <v>20</v>
      </c>
    </row>
    <row r="91788" spans="1:12" x14ac:dyDescent="0.3">
      <c r="A91788">
        <v>278102</v>
      </c>
      <c r="B91788" s="2">
        <v>44391.854961165052</v>
      </c>
      <c r="C91788">
        <v>90340</v>
      </c>
      <c r="D91788">
        <v>191893</v>
      </c>
      <c r="I91788" s="59">
        <v>136072</v>
      </c>
      <c r="J91788" s="57" t="s">
        <v>81</v>
      </c>
      <c r="K91788" s="58" t="str">
        <f t="shared" si="1434"/>
        <v>будни</v>
      </c>
      <c r="L91788">
        <v>20</v>
      </c>
    </row>
    <row r="91789" spans="1:12" x14ac:dyDescent="0.3">
      <c r="A91789">
        <v>278104</v>
      </c>
      <c r="B91789" s="2">
        <v>44391.856174757282</v>
      </c>
      <c r="C91789">
        <v>7012</v>
      </c>
      <c r="D91789">
        <v>351192</v>
      </c>
      <c r="I91789" s="59">
        <v>136073</v>
      </c>
      <c r="J91789" s="57" t="s">
        <v>78</v>
      </c>
      <c r="K91789" s="58" t="str">
        <f t="shared" si="1434"/>
        <v>выходные</v>
      </c>
      <c r="L91789">
        <v>20</v>
      </c>
    </row>
    <row r="91790" spans="1:12" x14ac:dyDescent="0.3">
      <c r="A91790">
        <v>278105</v>
      </c>
      <c r="B91790" s="2">
        <v>44391.856174757282</v>
      </c>
      <c r="C91790">
        <v>226288</v>
      </c>
      <c r="D91790">
        <v>250679</v>
      </c>
      <c r="I91790" s="59">
        <v>136074</v>
      </c>
      <c r="J91790" s="57" t="s">
        <v>82</v>
      </c>
      <c r="K91790" s="58" t="str">
        <f t="shared" si="1434"/>
        <v>выходные</v>
      </c>
      <c r="L91790">
        <v>20</v>
      </c>
    </row>
    <row r="91791" spans="1:12" x14ac:dyDescent="0.3">
      <c r="A91791">
        <v>278108</v>
      </c>
      <c r="B91791" s="2">
        <v>44391.856983818769</v>
      </c>
      <c r="C91791">
        <v>33196</v>
      </c>
      <c r="D91791">
        <v>304128</v>
      </c>
      <c r="I91791" s="59">
        <v>136075</v>
      </c>
      <c r="J91791" s="57" t="s">
        <v>83</v>
      </c>
      <c r="K91791" s="58" t="str">
        <f t="shared" si="1434"/>
        <v>будни</v>
      </c>
      <c r="L91791">
        <v>20</v>
      </c>
    </row>
    <row r="91792" spans="1:12" x14ac:dyDescent="0.3">
      <c r="A91792">
        <v>278113</v>
      </c>
      <c r="B91792" s="2">
        <v>44391.857333333333</v>
      </c>
      <c r="C91792">
        <v>99715</v>
      </c>
      <c r="D91792">
        <v>250679</v>
      </c>
      <c r="I91792" s="59">
        <v>136076</v>
      </c>
      <c r="J91792" s="57" t="s">
        <v>84</v>
      </c>
      <c r="K91792" s="58" t="str">
        <f t="shared" si="1434"/>
        <v>будни</v>
      </c>
      <c r="L91792">
        <v>20</v>
      </c>
    </row>
    <row r="91793" spans="1:12" x14ac:dyDescent="0.3">
      <c r="A91793">
        <v>278114</v>
      </c>
      <c r="B91793" s="2">
        <v>44391.857388349512</v>
      </c>
      <c r="C91793">
        <v>303711</v>
      </c>
      <c r="D91793">
        <v>198146</v>
      </c>
      <c r="I91793" s="59">
        <v>136077</v>
      </c>
      <c r="J91793" s="57" t="s">
        <v>79</v>
      </c>
      <c r="K91793" s="58" t="str">
        <f t="shared" si="1434"/>
        <v>будни</v>
      </c>
      <c r="L91793">
        <v>20</v>
      </c>
    </row>
    <row r="91794" spans="1:12" x14ac:dyDescent="0.3">
      <c r="A91794">
        <v>278118</v>
      </c>
      <c r="B91794" s="2">
        <v>44391.858197411006</v>
      </c>
      <c r="C91794">
        <v>87186</v>
      </c>
      <c r="D91794">
        <v>250679</v>
      </c>
      <c r="I91794" s="59">
        <v>136078</v>
      </c>
      <c r="J91794" s="57" t="s">
        <v>80</v>
      </c>
      <c r="K91794" s="58" t="str">
        <f t="shared" si="1434"/>
        <v>будни</v>
      </c>
      <c r="L91794">
        <v>20</v>
      </c>
    </row>
    <row r="91795" spans="1:12" x14ac:dyDescent="0.3">
      <c r="A91795">
        <v>278120</v>
      </c>
      <c r="B91795" s="2">
        <v>44391.858197411006</v>
      </c>
      <c r="C91795">
        <v>161799</v>
      </c>
      <c r="D91795">
        <v>202914</v>
      </c>
      <c r="I91795" s="59">
        <v>136079</v>
      </c>
      <c r="J91795" s="57" t="s">
        <v>81</v>
      </c>
      <c r="K91795" s="58" t="str">
        <f t="shared" si="1434"/>
        <v>будни</v>
      </c>
      <c r="L91795">
        <v>20</v>
      </c>
    </row>
    <row r="91796" spans="1:12" x14ac:dyDescent="0.3">
      <c r="A91796">
        <v>278122</v>
      </c>
      <c r="B91796" s="2">
        <v>44391.859411003235</v>
      </c>
      <c r="C91796">
        <v>180038</v>
      </c>
      <c r="D91796">
        <v>129210</v>
      </c>
      <c r="I91796" s="59">
        <v>136080</v>
      </c>
      <c r="J91796" s="57" t="s">
        <v>78</v>
      </c>
      <c r="K91796" s="58" t="str">
        <f t="shared" si="1434"/>
        <v>выходные</v>
      </c>
      <c r="L91796">
        <v>20</v>
      </c>
    </row>
    <row r="91797" spans="1:12" x14ac:dyDescent="0.3">
      <c r="A91797">
        <v>278124</v>
      </c>
      <c r="B91797" s="2">
        <v>44391.859815533986</v>
      </c>
      <c r="C91797">
        <v>22950</v>
      </c>
      <c r="D91797">
        <v>396686</v>
      </c>
      <c r="I91797" s="59">
        <v>136081</v>
      </c>
      <c r="J91797" s="57" t="s">
        <v>82</v>
      </c>
      <c r="K91797" s="58" t="str">
        <f t="shared" si="1434"/>
        <v>выходные</v>
      </c>
      <c r="L91797">
        <v>20</v>
      </c>
    </row>
    <row r="91798" spans="1:12" x14ac:dyDescent="0.3">
      <c r="A91798">
        <v>278125</v>
      </c>
      <c r="B91798" s="2">
        <v>44391.859815533986</v>
      </c>
      <c r="C91798">
        <v>173396</v>
      </c>
      <c r="D91798">
        <v>168838</v>
      </c>
      <c r="I91798" s="59">
        <v>136082</v>
      </c>
      <c r="J91798" s="57" t="s">
        <v>83</v>
      </c>
      <c r="K91798" s="58" t="str">
        <f t="shared" si="1434"/>
        <v>будни</v>
      </c>
      <c r="L91798">
        <v>20</v>
      </c>
    </row>
    <row r="91799" spans="1:12" x14ac:dyDescent="0.3">
      <c r="A91799">
        <v>278129</v>
      </c>
      <c r="B91799" s="2">
        <v>44391.859815533986</v>
      </c>
      <c r="C91799">
        <v>259278</v>
      </c>
      <c r="D91799">
        <v>158978</v>
      </c>
      <c r="I91799" s="59">
        <v>136083</v>
      </c>
      <c r="J91799" s="57" t="s">
        <v>84</v>
      </c>
      <c r="K91799" s="58" t="str">
        <f t="shared" si="1434"/>
        <v>будни</v>
      </c>
      <c r="L91799">
        <v>20</v>
      </c>
    </row>
    <row r="91800" spans="1:12" x14ac:dyDescent="0.3">
      <c r="A91800">
        <v>278134</v>
      </c>
      <c r="B91800" s="2">
        <v>44391.860220064722</v>
      </c>
      <c r="C91800">
        <v>338823</v>
      </c>
      <c r="D91800">
        <v>467908</v>
      </c>
      <c r="I91800" s="59">
        <v>136084</v>
      </c>
      <c r="J91800" s="57" t="s">
        <v>79</v>
      </c>
      <c r="K91800" s="58" t="str">
        <f t="shared" si="1434"/>
        <v>будни</v>
      </c>
      <c r="L91800">
        <v>20</v>
      </c>
    </row>
    <row r="91801" spans="1:12" x14ac:dyDescent="0.3">
      <c r="A91801">
        <v>278139</v>
      </c>
      <c r="B91801" s="2">
        <v>44391.861029126216</v>
      </c>
      <c r="C91801">
        <v>174827</v>
      </c>
      <c r="D91801">
        <v>241927</v>
      </c>
      <c r="I91801" s="59">
        <v>136085</v>
      </c>
      <c r="J91801" s="57" t="s">
        <v>80</v>
      </c>
      <c r="K91801" s="58" t="str">
        <f t="shared" si="1434"/>
        <v>будни</v>
      </c>
      <c r="L91801">
        <v>20</v>
      </c>
    </row>
    <row r="91802" spans="1:12" x14ac:dyDescent="0.3">
      <c r="A91802">
        <v>278143</v>
      </c>
      <c r="B91802" s="2">
        <v>44391.861433656959</v>
      </c>
      <c r="C91802">
        <v>32844</v>
      </c>
      <c r="D91802">
        <v>323760</v>
      </c>
      <c r="I91802" s="59">
        <v>136086</v>
      </c>
      <c r="J91802" s="57" t="s">
        <v>81</v>
      </c>
      <c r="K91802" s="58" t="str">
        <f t="shared" si="1434"/>
        <v>будни</v>
      </c>
      <c r="L91802">
        <v>20</v>
      </c>
    </row>
    <row r="91803" spans="1:12" x14ac:dyDescent="0.3">
      <c r="A91803">
        <v>278145</v>
      </c>
      <c r="B91803" s="2">
        <v>44391.863051779939</v>
      </c>
      <c r="C91803">
        <v>75879</v>
      </c>
      <c r="D91803">
        <v>347393</v>
      </c>
      <c r="I91803" s="59">
        <v>136087</v>
      </c>
      <c r="J91803" s="57" t="s">
        <v>78</v>
      </c>
      <c r="K91803" s="58" t="str">
        <f t="shared" si="1434"/>
        <v>выходные</v>
      </c>
      <c r="L91803">
        <v>20</v>
      </c>
    </row>
    <row r="91804" spans="1:12" x14ac:dyDescent="0.3">
      <c r="A91804">
        <v>278149</v>
      </c>
      <c r="B91804" s="2">
        <v>44391.863051779939</v>
      </c>
      <c r="C91804">
        <v>254737</v>
      </c>
      <c r="D91804">
        <v>16599</v>
      </c>
      <c r="I91804" s="59">
        <v>136088</v>
      </c>
      <c r="J91804" s="57" t="s">
        <v>82</v>
      </c>
      <c r="K91804" s="58" t="str">
        <f t="shared" si="1434"/>
        <v>выходные</v>
      </c>
      <c r="L91804">
        <v>20</v>
      </c>
    </row>
    <row r="91805" spans="1:12" x14ac:dyDescent="0.3">
      <c r="A91805">
        <v>278154</v>
      </c>
      <c r="B91805" s="2">
        <v>44391.863051779939</v>
      </c>
      <c r="C91805">
        <v>281067</v>
      </c>
      <c r="D91805">
        <v>111368</v>
      </c>
      <c r="I91805" s="59">
        <v>136089</v>
      </c>
      <c r="J91805" s="57" t="s">
        <v>83</v>
      </c>
      <c r="K91805" s="58" t="str">
        <f t="shared" si="1434"/>
        <v>будни</v>
      </c>
      <c r="L91805">
        <v>20</v>
      </c>
    </row>
    <row r="91806" spans="1:12" x14ac:dyDescent="0.3">
      <c r="A91806">
        <v>278155</v>
      </c>
      <c r="B91806" s="2">
        <v>44391.863456310675</v>
      </c>
      <c r="C91806">
        <v>231298</v>
      </c>
      <c r="D91806">
        <v>436070</v>
      </c>
      <c r="I91806" s="59">
        <v>136090</v>
      </c>
      <c r="J91806" s="57" t="s">
        <v>84</v>
      </c>
      <c r="K91806" s="58" t="str">
        <f t="shared" si="1434"/>
        <v>будни</v>
      </c>
      <c r="L91806">
        <v>20</v>
      </c>
    </row>
    <row r="91807" spans="1:12" x14ac:dyDescent="0.3">
      <c r="A91807">
        <v>278157</v>
      </c>
      <c r="B91807" s="2">
        <v>44391.863860841426</v>
      </c>
      <c r="C91807">
        <v>201015</v>
      </c>
      <c r="D91807">
        <v>266185</v>
      </c>
      <c r="I91807" s="59">
        <v>136091</v>
      </c>
      <c r="J91807" s="57" t="s">
        <v>79</v>
      </c>
      <c r="K91807" s="58" t="str">
        <f t="shared" si="1434"/>
        <v>будни</v>
      </c>
      <c r="L91807">
        <v>20</v>
      </c>
    </row>
    <row r="91808" spans="1:12" x14ac:dyDescent="0.3">
      <c r="A91808">
        <v>278162</v>
      </c>
      <c r="B91808" s="2">
        <v>44391.864265372169</v>
      </c>
      <c r="C91808">
        <v>116914</v>
      </c>
      <c r="D91808">
        <v>21760</v>
      </c>
      <c r="I91808" s="59">
        <v>136092</v>
      </c>
      <c r="J91808" s="57" t="s">
        <v>80</v>
      </c>
      <c r="K91808" s="58" t="str">
        <f t="shared" si="1434"/>
        <v>будни</v>
      </c>
      <c r="L91808">
        <v>20</v>
      </c>
    </row>
    <row r="91809" spans="1:12" x14ac:dyDescent="0.3">
      <c r="A91809">
        <v>278164</v>
      </c>
      <c r="B91809" s="2">
        <v>44391.864669902912</v>
      </c>
      <c r="C91809">
        <v>257357</v>
      </c>
      <c r="D91809">
        <v>250679</v>
      </c>
      <c r="I91809" s="59">
        <v>136093</v>
      </c>
      <c r="J91809" s="57" t="s">
        <v>81</v>
      </c>
      <c r="K91809" s="58" t="str">
        <f t="shared" si="1434"/>
        <v>будни</v>
      </c>
      <c r="L91809">
        <v>20</v>
      </c>
    </row>
    <row r="91810" spans="1:12" x14ac:dyDescent="0.3">
      <c r="A91810">
        <v>278167</v>
      </c>
      <c r="B91810" s="2">
        <v>44391.864669902912</v>
      </c>
      <c r="C91810">
        <v>329706</v>
      </c>
      <c r="D91810">
        <v>239248</v>
      </c>
      <c r="I91810" s="59">
        <v>136094</v>
      </c>
      <c r="J91810" s="57" t="s">
        <v>78</v>
      </c>
      <c r="K91810" s="58" t="str">
        <f t="shared" si="1434"/>
        <v>выходные</v>
      </c>
      <c r="L91810">
        <v>20</v>
      </c>
    </row>
    <row r="91811" spans="1:12" x14ac:dyDescent="0.3">
      <c r="A91811">
        <v>278171</v>
      </c>
      <c r="B91811" s="2">
        <v>44391.865074433656</v>
      </c>
      <c r="C91811">
        <v>133764</v>
      </c>
      <c r="D91811">
        <v>283433</v>
      </c>
      <c r="I91811" s="59">
        <v>136095</v>
      </c>
      <c r="J91811" s="57" t="s">
        <v>82</v>
      </c>
      <c r="K91811" s="58" t="str">
        <f t="shared" si="1434"/>
        <v>выходные</v>
      </c>
      <c r="L91811">
        <v>20</v>
      </c>
    </row>
    <row r="91812" spans="1:12" x14ac:dyDescent="0.3">
      <c r="A91812">
        <v>278174</v>
      </c>
      <c r="B91812" s="2">
        <v>44391.866288025893</v>
      </c>
      <c r="C91812">
        <v>19072</v>
      </c>
      <c r="D91812">
        <v>85026</v>
      </c>
      <c r="I91812" s="59">
        <v>136096</v>
      </c>
      <c r="J91812" s="57" t="s">
        <v>83</v>
      </c>
      <c r="K91812" s="58" t="str">
        <f t="shared" si="1434"/>
        <v>будни</v>
      </c>
      <c r="L91812">
        <v>20</v>
      </c>
    </row>
    <row r="91813" spans="1:12" x14ac:dyDescent="0.3">
      <c r="A91813">
        <v>278177</v>
      </c>
      <c r="B91813" s="2">
        <v>44391.866288025893</v>
      </c>
      <c r="C91813">
        <v>178432</v>
      </c>
      <c r="D91813">
        <v>398945</v>
      </c>
      <c r="I91813" s="59">
        <v>136097</v>
      </c>
      <c r="J91813" s="57" t="s">
        <v>84</v>
      </c>
      <c r="K91813" s="58" t="str">
        <f t="shared" si="1434"/>
        <v>будни</v>
      </c>
      <c r="L91813">
        <v>20</v>
      </c>
    </row>
    <row r="91814" spans="1:12" x14ac:dyDescent="0.3">
      <c r="A91814">
        <v>278181</v>
      </c>
      <c r="B91814" s="2">
        <v>44391.866288025893</v>
      </c>
      <c r="C91814">
        <v>252263</v>
      </c>
      <c r="D91814">
        <v>244574</v>
      </c>
      <c r="I91814" s="59">
        <v>136098</v>
      </c>
      <c r="J91814" s="57" t="s">
        <v>79</v>
      </c>
      <c r="K91814" s="58" t="str">
        <f t="shared" si="1434"/>
        <v>будни</v>
      </c>
      <c r="L91814">
        <v>20</v>
      </c>
    </row>
    <row r="91815" spans="1:12" x14ac:dyDescent="0.3">
      <c r="A91815">
        <v>278185</v>
      </c>
      <c r="B91815" s="2">
        <v>44391.866692556629</v>
      </c>
      <c r="C91815">
        <v>239925</v>
      </c>
      <c r="D91815">
        <v>392434</v>
      </c>
      <c r="I91815" s="59">
        <v>136099</v>
      </c>
      <c r="J91815" s="57" t="s">
        <v>80</v>
      </c>
      <c r="K91815" s="58" t="str">
        <f t="shared" si="1434"/>
        <v>будни</v>
      </c>
      <c r="L91815">
        <v>20</v>
      </c>
    </row>
    <row r="91816" spans="1:12" x14ac:dyDescent="0.3">
      <c r="A91816">
        <v>278190</v>
      </c>
      <c r="B91816" s="2">
        <v>44391.867501618122</v>
      </c>
      <c r="C91816">
        <v>127628</v>
      </c>
      <c r="D91816">
        <v>188971</v>
      </c>
      <c r="I91816" s="59">
        <v>136100</v>
      </c>
      <c r="J91816" s="57" t="s">
        <v>81</v>
      </c>
      <c r="K91816" s="58" t="str">
        <f t="shared" si="1434"/>
        <v>будни</v>
      </c>
      <c r="L91816">
        <v>20</v>
      </c>
    </row>
    <row r="91817" spans="1:12" x14ac:dyDescent="0.3">
      <c r="A91817">
        <v>278193</v>
      </c>
      <c r="B91817" s="2">
        <v>44391.869524271846</v>
      </c>
      <c r="C91817">
        <v>339386</v>
      </c>
      <c r="D91817">
        <v>182191</v>
      </c>
      <c r="I91817" s="59">
        <v>136101</v>
      </c>
      <c r="J91817" s="57" t="s">
        <v>78</v>
      </c>
      <c r="K91817" s="58" t="str">
        <f t="shared" si="1434"/>
        <v>выходные</v>
      </c>
      <c r="L91817">
        <v>20</v>
      </c>
    </row>
    <row r="91818" spans="1:12" x14ac:dyDescent="0.3">
      <c r="A91818">
        <v>278195</v>
      </c>
      <c r="B91818" s="2">
        <v>44391.869928802589</v>
      </c>
      <c r="C91818">
        <v>90985</v>
      </c>
      <c r="D91818">
        <v>460633</v>
      </c>
      <c r="I91818" s="59">
        <v>136102</v>
      </c>
      <c r="J91818" s="57" t="s">
        <v>82</v>
      </c>
      <c r="K91818" s="58" t="str">
        <f t="shared" si="1434"/>
        <v>выходные</v>
      </c>
      <c r="L91818">
        <v>20</v>
      </c>
    </row>
    <row r="91819" spans="1:12" x14ac:dyDescent="0.3">
      <c r="A91819">
        <v>278200</v>
      </c>
      <c r="B91819" s="2">
        <v>44391.870737864076</v>
      </c>
      <c r="C91819">
        <v>188645</v>
      </c>
      <c r="D91819">
        <v>202914</v>
      </c>
      <c r="I91819" s="59">
        <v>136103</v>
      </c>
      <c r="J91819" s="57" t="s">
        <v>83</v>
      </c>
      <c r="K91819" s="58" t="str">
        <f t="shared" si="1434"/>
        <v>будни</v>
      </c>
      <c r="L91819">
        <v>20</v>
      </c>
    </row>
    <row r="91820" spans="1:12" x14ac:dyDescent="0.3">
      <c r="A91820">
        <v>278201</v>
      </c>
      <c r="B91820" s="2">
        <v>44391.870737864076</v>
      </c>
      <c r="C91820">
        <v>257284</v>
      </c>
      <c r="D91820">
        <v>12149</v>
      </c>
      <c r="I91820" s="59">
        <v>136104</v>
      </c>
      <c r="J91820" s="57" t="s">
        <v>84</v>
      </c>
      <c r="K91820" s="58" t="str">
        <f t="shared" si="1434"/>
        <v>будни</v>
      </c>
      <c r="L91820">
        <v>20</v>
      </c>
    </row>
    <row r="91821" spans="1:12" x14ac:dyDescent="0.3">
      <c r="A91821">
        <v>278202</v>
      </c>
      <c r="B91821" s="2">
        <v>44391.870737864076</v>
      </c>
      <c r="C91821">
        <v>267225</v>
      </c>
      <c r="D91821">
        <v>370651</v>
      </c>
      <c r="I91821" s="59">
        <v>136105</v>
      </c>
      <c r="J91821" s="57" t="s">
        <v>79</v>
      </c>
      <c r="K91821" s="58" t="str">
        <f t="shared" si="1434"/>
        <v>будни</v>
      </c>
      <c r="L91821">
        <v>20</v>
      </c>
    </row>
    <row r="91822" spans="1:12" x14ac:dyDescent="0.3">
      <c r="A91822">
        <v>278206</v>
      </c>
      <c r="B91822" s="2">
        <v>44391.871951456313</v>
      </c>
      <c r="C91822">
        <v>236174</v>
      </c>
      <c r="D91822">
        <v>351192</v>
      </c>
      <c r="I91822" s="59">
        <v>136106</v>
      </c>
      <c r="J91822" s="57" t="s">
        <v>80</v>
      </c>
      <c r="K91822" s="58" t="str">
        <f t="shared" si="1434"/>
        <v>будни</v>
      </c>
      <c r="L91822">
        <v>20</v>
      </c>
    </row>
    <row r="91823" spans="1:12" x14ac:dyDescent="0.3">
      <c r="A91823">
        <v>278207</v>
      </c>
      <c r="B91823" s="2">
        <v>44391.872000000003</v>
      </c>
      <c r="C91823">
        <v>301006</v>
      </c>
      <c r="D91823">
        <v>58137</v>
      </c>
      <c r="I91823" s="59">
        <v>136107</v>
      </c>
      <c r="J91823" s="57" t="s">
        <v>81</v>
      </c>
      <c r="K91823" s="58" t="str">
        <f t="shared" si="1434"/>
        <v>будни</v>
      </c>
      <c r="L91823">
        <v>20</v>
      </c>
    </row>
    <row r="91824" spans="1:12" x14ac:dyDescent="0.3">
      <c r="A91824">
        <v>278210</v>
      </c>
      <c r="B91824" s="2">
        <v>44391.872760517799</v>
      </c>
      <c r="C91824">
        <v>325611</v>
      </c>
      <c r="D91824">
        <v>170007</v>
      </c>
      <c r="I91824" s="59">
        <v>136108</v>
      </c>
      <c r="J91824" s="57" t="s">
        <v>78</v>
      </c>
      <c r="K91824" s="58" t="str">
        <f t="shared" si="1434"/>
        <v>выходные</v>
      </c>
      <c r="L91824">
        <v>20</v>
      </c>
    </row>
    <row r="91825" spans="1:12" x14ac:dyDescent="0.3">
      <c r="A91825">
        <v>278212</v>
      </c>
      <c r="B91825" s="2">
        <v>44391.873569579286</v>
      </c>
      <c r="C91825">
        <v>41235</v>
      </c>
      <c r="D91825">
        <v>54532</v>
      </c>
      <c r="I91825" s="59">
        <v>136109</v>
      </c>
      <c r="J91825" s="57" t="s">
        <v>82</v>
      </c>
      <c r="K91825" s="58" t="str">
        <f t="shared" si="1434"/>
        <v>выходные</v>
      </c>
      <c r="L91825">
        <v>20</v>
      </c>
    </row>
    <row r="91826" spans="1:12" x14ac:dyDescent="0.3">
      <c r="A91826">
        <v>278214</v>
      </c>
      <c r="B91826" s="2">
        <v>44391.873974110029</v>
      </c>
      <c r="C91826">
        <v>76810</v>
      </c>
      <c r="D91826">
        <v>439981</v>
      </c>
      <c r="I91826" s="59">
        <v>136110</v>
      </c>
      <c r="J91826" s="57" t="s">
        <v>83</v>
      </c>
      <c r="K91826" s="58" t="str">
        <f t="shared" si="1434"/>
        <v>будни</v>
      </c>
      <c r="L91826">
        <v>20</v>
      </c>
    </row>
    <row r="91827" spans="1:12" x14ac:dyDescent="0.3">
      <c r="A91827">
        <v>278216</v>
      </c>
      <c r="B91827" s="2">
        <v>44391.873974110029</v>
      </c>
      <c r="C91827">
        <v>166558</v>
      </c>
      <c r="D91827">
        <v>411922</v>
      </c>
      <c r="I91827" s="59">
        <v>136111</v>
      </c>
      <c r="J91827" s="57" t="s">
        <v>84</v>
      </c>
      <c r="K91827" s="58" t="str">
        <f t="shared" si="1434"/>
        <v>будни</v>
      </c>
      <c r="L91827">
        <v>20</v>
      </c>
    </row>
    <row r="91828" spans="1:12" x14ac:dyDescent="0.3">
      <c r="A91828">
        <v>278220</v>
      </c>
      <c r="B91828" s="2">
        <v>44391.873974110029</v>
      </c>
      <c r="C91828">
        <v>335868</v>
      </c>
      <c r="D91828">
        <v>411922</v>
      </c>
      <c r="I91828" s="59">
        <v>136112</v>
      </c>
      <c r="J91828" s="57" t="s">
        <v>79</v>
      </c>
      <c r="K91828" s="58" t="str">
        <f t="shared" si="1434"/>
        <v>будни</v>
      </c>
      <c r="L91828">
        <v>20</v>
      </c>
    </row>
    <row r="91829" spans="1:12" x14ac:dyDescent="0.3">
      <c r="A91829">
        <v>278222</v>
      </c>
      <c r="B91829" s="2">
        <v>44391.874378640779</v>
      </c>
      <c r="C91829">
        <v>15479</v>
      </c>
      <c r="D91829">
        <v>347393</v>
      </c>
      <c r="I91829" s="59">
        <v>136113</v>
      </c>
      <c r="J91829" s="57" t="s">
        <v>80</v>
      </c>
      <c r="K91829" s="58" t="str">
        <f t="shared" si="1434"/>
        <v>будни</v>
      </c>
      <c r="L91829">
        <v>20</v>
      </c>
    </row>
    <row r="91830" spans="1:12" x14ac:dyDescent="0.3">
      <c r="A91830">
        <v>278224</v>
      </c>
      <c r="B91830" s="2">
        <v>44391.874378640779</v>
      </c>
      <c r="C91830">
        <v>115558</v>
      </c>
      <c r="D91830">
        <v>88863</v>
      </c>
      <c r="I91830" s="59">
        <v>136114</v>
      </c>
      <c r="J91830" s="57" t="s">
        <v>81</v>
      </c>
      <c r="K91830" s="58" t="str">
        <f t="shared" si="1434"/>
        <v>будни</v>
      </c>
      <c r="L91830">
        <v>20</v>
      </c>
    </row>
    <row r="91831" spans="1:12" x14ac:dyDescent="0.3">
      <c r="A91831">
        <v>278229</v>
      </c>
      <c r="B91831" s="2">
        <v>44391.874783171515</v>
      </c>
      <c r="C91831">
        <v>123371</v>
      </c>
      <c r="D91831">
        <v>154256</v>
      </c>
      <c r="I91831" s="59">
        <v>136115</v>
      </c>
      <c r="J91831" s="57" t="s">
        <v>78</v>
      </c>
      <c r="K91831" s="58" t="str">
        <f t="shared" si="1434"/>
        <v>выходные</v>
      </c>
      <c r="L91831">
        <v>20</v>
      </c>
    </row>
    <row r="91832" spans="1:12" x14ac:dyDescent="0.3">
      <c r="A91832">
        <v>278230</v>
      </c>
      <c r="B91832" s="2">
        <v>44391.875187702266</v>
      </c>
      <c r="C91832">
        <v>34815</v>
      </c>
      <c r="D91832">
        <v>230507</v>
      </c>
      <c r="I91832" s="59">
        <v>136116</v>
      </c>
      <c r="J91832" s="57" t="s">
        <v>82</v>
      </c>
      <c r="K91832" s="58" t="str">
        <f t="shared" si="1434"/>
        <v>выходные</v>
      </c>
      <c r="L91832">
        <v>21</v>
      </c>
    </row>
    <row r="91833" spans="1:12" x14ac:dyDescent="0.3">
      <c r="A91833">
        <v>278231</v>
      </c>
      <c r="B91833" s="2">
        <v>44391.878019417476</v>
      </c>
      <c r="C91833">
        <v>219836</v>
      </c>
      <c r="D91833">
        <v>13557</v>
      </c>
      <c r="I91833" s="59">
        <v>136117</v>
      </c>
      <c r="J91833" s="57" t="s">
        <v>83</v>
      </c>
      <c r="K91833" s="58" t="str">
        <f t="shared" si="1434"/>
        <v>будни</v>
      </c>
      <c r="L91833">
        <v>21</v>
      </c>
    </row>
    <row r="91834" spans="1:12" x14ac:dyDescent="0.3">
      <c r="A91834">
        <v>278232</v>
      </c>
      <c r="B91834" s="2">
        <v>44391.878828478963</v>
      </c>
      <c r="C91834">
        <v>158779</v>
      </c>
      <c r="D91834">
        <v>411922</v>
      </c>
      <c r="I91834" s="59">
        <v>136118</v>
      </c>
      <c r="J91834" s="57" t="s">
        <v>84</v>
      </c>
      <c r="K91834" s="58" t="str">
        <f t="shared" si="1434"/>
        <v>будни</v>
      </c>
      <c r="L91834">
        <v>21</v>
      </c>
    </row>
    <row r="91835" spans="1:12" x14ac:dyDescent="0.3">
      <c r="A91835">
        <v>278235</v>
      </c>
      <c r="B91835" s="2">
        <v>44391.8800420712</v>
      </c>
      <c r="C91835">
        <v>204098</v>
      </c>
      <c r="D91835">
        <v>411922</v>
      </c>
      <c r="I91835" s="59">
        <v>136119</v>
      </c>
      <c r="J91835" s="57" t="s">
        <v>79</v>
      </c>
      <c r="K91835" s="58" t="str">
        <f t="shared" si="1434"/>
        <v>будни</v>
      </c>
      <c r="L91835">
        <v>21</v>
      </c>
    </row>
    <row r="91836" spans="1:12" x14ac:dyDescent="0.3">
      <c r="A91836">
        <v>278236</v>
      </c>
      <c r="B91836" s="2">
        <v>44391.880446601943</v>
      </c>
      <c r="C91836">
        <v>6175</v>
      </c>
      <c r="D91836">
        <v>21760</v>
      </c>
      <c r="I91836" s="59">
        <v>136120</v>
      </c>
      <c r="J91836" s="57" t="s">
        <v>80</v>
      </c>
      <c r="K91836" s="58" t="str">
        <f t="shared" si="1434"/>
        <v>будни</v>
      </c>
      <c r="L91836">
        <v>21</v>
      </c>
    </row>
    <row r="91837" spans="1:12" x14ac:dyDescent="0.3">
      <c r="A91837">
        <v>278238</v>
      </c>
      <c r="B91837" s="2">
        <v>44391.880446601943</v>
      </c>
      <c r="C91837">
        <v>66016</v>
      </c>
      <c r="D91837">
        <v>119655</v>
      </c>
      <c r="I91837" s="59">
        <v>136121</v>
      </c>
      <c r="J91837" s="57" t="s">
        <v>81</v>
      </c>
      <c r="K91837" s="58" t="str">
        <f t="shared" si="1434"/>
        <v>будни</v>
      </c>
      <c r="L91837">
        <v>21</v>
      </c>
    </row>
    <row r="91838" spans="1:12" x14ac:dyDescent="0.3">
      <c r="A91838">
        <v>278243</v>
      </c>
      <c r="B91838" s="2">
        <v>44391.880851132686</v>
      </c>
      <c r="C91838">
        <v>142342</v>
      </c>
      <c r="D91838">
        <v>230507</v>
      </c>
      <c r="I91838" s="59">
        <v>136122</v>
      </c>
      <c r="J91838" s="57" t="s">
        <v>78</v>
      </c>
      <c r="K91838" s="58" t="str">
        <f t="shared" si="1434"/>
        <v>выходные</v>
      </c>
      <c r="L91838">
        <v>21</v>
      </c>
    </row>
    <row r="91839" spans="1:12" x14ac:dyDescent="0.3">
      <c r="A91839">
        <v>278248</v>
      </c>
      <c r="B91839" s="2">
        <v>44391.880851132686</v>
      </c>
      <c r="C91839">
        <v>150267</v>
      </c>
      <c r="D91839">
        <v>453374</v>
      </c>
      <c r="I91839" s="59">
        <v>136123</v>
      </c>
      <c r="J91839" s="57" t="s">
        <v>82</v>
      </c>
      <c r="K91839" s="58" t="str">
        <f t="shared" si="1434"/>
        <v>выходные</v>
      </c>
      <c r="L91839">
        <v>21</v>
      </c>
    </row>
    <row r="91840" spans="1:12" x14ac:dyDescent="0.3">
      <c r="A91840">
        <v>278253</v>
      </c>
      <c r="B91840" s="2">
        <v>44391.882469255666</v>
      </c>
      <c r="C91840">
        <v>199637</v>
      </c>
      <c r="D91840">
        <v>123413</v>
      </c>
      <c r="I91840" s="59">
        <v>136124</v>
      </c>
      <c r="J91840" s="57" t="s">
        <v>83</v>
      </c>
      <c r="K91840" s="58" t="str">
        <f t="shared" si="1434"/>
        <v>будни</v>
      </c>
      <c r="L91840">
        <v>21</v>
      </c>
    </row>
    <row r="91841" spans="1:12" x14ac:dyDescent="0.3">
      <c r="A91841">
        <v>278258</v>
      </c>
      <c r="B91841" s="2">
        <v>44391.883682847896</v>
      </c>
      <c r="C91841">
        <v>130943</v>
      </c>
      <c r="D91841">
        <v>389368</v>
      </c>
      <c r="I91841" s="59">
        <v>136125</v>
      </c>
      <c r="J91841" s="57" t="s">
        <v>84</v>
      </c>
      <c r="K91841" s="58" t="str">
        <f t="shared" si="1434"/>
        <v>будни</v>
      </c>
      <c r="L91841">
        <v>21</v>
      </c>
    </row>
    <row r="91842" spans="1:12" x14ac:dyDescent="0.3">
      <c r="A91842">
        <v>278263</v>
      </c>
      <c r="B91842" s="2">
        <v>44391.884087378639</v>
      </c>
      <c r="C91842">
        <v>39589</v>
      </c>
      <c r="D91842">
        <v>230347</v>
      </c>
      <c r="I91842" s="59">
        <v>136126</v>
      </c>
      <c r="J91842" s="57" t="s">
        <v>79</v>
      </c>
      <c r="K91842" s="58" t="str">
        <f t="shared" si="1434"/>
        <v>будни</v>
      </c>
      <c r="L91842">
        <v>21</v>
      </c>
    </row>
    <row r="91843" spans="1:12" x14ac:dyDescent="0.3">
      <c r="A91843">
        <v>278268</v>
      </c>
      <c r="B91843" s="2">
        <v>44391.884087378647</v>
      </c>
      <c r="C91843">
        <v>294692</v>
      </c>
      <c r="D91843">
        <v>72388</v>
      </c>
      <c r="I91843" s="59">
        <v>136127</v>
      </c>
      <c r="J91843" s="57" t="s">
        <v>80</v>
      </c>
      <c r="K91843" s="58" t="str">
        <f t="shared" ref="K91843:K91906" si="1435">IF(OR(J91843="суббота",J91843="воскресенье"),"выходные","будни")</f>
        <v>будни</v>
      </c>
      <c r="L91843">
        <v>21</v>
      </c>
    </row>
    <row r="91844" spans="1:12" x14ac:dyDescent="0.3">
      <c r="A91844">
        <v>278273</v>
      </c>
      <c r="B91844" s="2">
        <v>44391.884333333335</v>
      </c>
      <c r="C91844">
        <v>198955</v>
      </c>
      <c r="D91844">
        <v>244574</v>
      </c>
      <c r="I91844" s="59">
        <v>136128</v>
      </c>
      <c r="J91844" s="57" t="s">
        <v>81</v>
      </c>
      <c r="K91844" s="58" t="str">
        <f t="shared" si="1435"/>
        <v>будни</v>
      </c>
      <c r="L91844">
        <v>21</v>
      </c>
    </row>
    <row r="91845" spans="1:12" x14ac:dyDescent="0.3">
      <c r="A91845">
        <v>278274</v>
      </c>
      <c r="B91845" s="2">
        <v>44391.885300970876</v>
      </c>
      <c r="C91845">
        <v>119161</v>
      </c>
      <c r="D91845">
        <v>411922</v>
      </c>
      <c r="I91845" s="59">
        <v>136129</v>
      </c>
      <c r="J91845" s="57" t="s">
        <v>78</v>
      </c>
      <c r="K91845" s="58" t="str">
        <f t="shared" si="1435"/>
        <v>выходные</v>
      </c>
      <c r="L91845">
        <v>21</v>
      </c>
    </row>
    <row r="91846" spans="1:12" x14ac:dyDescent="0.3">
      <c r="A91846">
        <v>278276</v>
      </c>
      <c r="B91846" s="2">
        <v>44391.885300970876</v>
      </c>
      <c r="C91846">
        <v>321830</v>
      </c>
      <c r="D91846">
        <v>154228</v>
      </c>
      <c r="I91846" s="59">
        <v>136130</v>
      </c>
      <c r="J91846" s="57" t="s">
        <v>82</v>
      </c>
      <c r="K91846" s="58" t="str">
        <f t="shared" si="1435"/>
        <v>выходные</v>
      </c>
      <c r="L91846">
        <v>21</v>
      </c>
    </row>
    <row r="91847" spans="1:12" x14ac:dyDescent="0.3">
      <c r="A91847">
        <v>278278</v>
      </c>
      <c r="B91847" s="2">
        <v>44391.889750809059</v>
      </c>
      <c r="C91847">
        <v>341137</v>
      </c>
      <c r="D91847">
        <v>192331</v>
      </c>
      <c r="I91847" s="59">
        <v>136131</v>
      </c>
      <c r="J91847" s="57" t="s">
        <v>83</v>
      </c>
      <c r="K91847" s="58" t="str">
        <f t="shared" si="1435"/>
        <v>будни</v>
      </c>
      <c r="L91847">
        <v>21</v>
      </c>
    </row>
    <row r="91848" spans="1:12" x14ac:dyDescent="0.3">
      <c r="A91848">
        <v>278279</v>
      </c>
      <c r="B91848" s="2">
        <v>44391.890559870553</v>
      </c>
      <c r="C91848">
        <v>342154</v>
      </c>
      <c r="D91848">
        <v>227775</v>
      </c>
      <c r="I91848" s="59">
        <v>136132</v>
      </c>
      <c r="J91848" s="57" t="s">
        <v>84</v>
      </c>
      <c r="K91848" s="58" t="str">
        <f t="shared" si="1435"/>
        <v>будни</v>
      </c>
      <c r="L91848">
        <v>21</v>
      </c>
    </row>
    <row r="91849" spans="1:12" x14ac:dyDescent="0.3">
      <c r="A91849">
        <v>278281</v>
      </c>
      <c r="B91849" s="2">
        <v>44391.891773462783</v>
      </c>
      <c r="C91849">
        <v>215190</v>
      </c>
      <c r="D91849">
        <v>153893</v>
      </c>
      <c r="I91849" s="59">
        <v>136133</v>
      </c>
      <c r="J91849" s="57" t="s">
        <v>79</v>
      </c>
      <c r="K91849" s="58" t="str">
        <f t="shared" si="1435"/>
        <v>будни</v>
      </c>
      <c r="L91849">
        <v>21</v>
      </c>
    </row>
    <row r="91850" spans="1:12" x14ac:dyDescent="0.3">
      <c r="A91850">
        <v>278282</v>
      </c>
      <c r="B91850" s="2">
        <v>44391.893796116507</v>
      </c>
      <c r="C91850">
        <v>72631</v>
      </c>
      <c r="D91850">
        <v>158978</v>
      </c>
      <c r="I91850" s="59">
        <v>136134</v>
      </c>
      <c r="J91850" s="57" t="s">
        <v>80</v>
      </c>
      <c r="K91850" s="58" t="str">
        <f t="shared" si="1435"/>
        <v>будни</v>
      </c>
      <c r="L91850">
        <v>21</v>
      </c>
    </row>
    <row r="91851" spans="1:12" x14ac:dyDescent="0.3">
      <c r="A91851">
        <v>278286</v>
      </c>
      <c r="B91851" s="2">
        <v>44391.893796116507</v>
      </c>
      <c r="C91851">
        <v>115841</v>
      </c>
      <c r="D91851">
        <v>203197</v>
      </c>
      <c r="I91851" s="59">
        <v>136135</v>
      </c>
      <c r="J91851" s="57" t="s">
        <v>81</v>
      </c>
      <c r="K91851" s="58" t="str">
        <f t="shared" si="1435"/>
        <v>будни</v>
      </c>
      <c r="L91851">
        <v>21</v>
      </c>
    </row>
    <row r="91852" spans="1:12" x14ac:dyDescent="0.3">
      <c r="A91852">
        <v>278287</v>
      </c>
      <c r="B91852" s="2">
        <v>44391.893796116507</v>
      </c>
      <c r="C91852">
        <v>345988</v>
      </c>
      <c r="D91852">
        <v>180863</v>
      </c>
      <c r="I91852" s="59">
        <v>136136</v>
      </c>
      <c r="J91852" s="57" t="s">
        <v>78</v>
      </c>
      <c r="K91852" s="58" t="str">
        <f t="shared" si="1435"/>
        <v>выходные</v>
      </c>
      <c r="L91852">
        <v>21</v>
      </c>
    </row>
    <row r="91853" spans="1:12" x14ac:dyDescent="0.3">
      <c r="A91853">
        <v>278291</v>
      </c>
      <c r="B91853" s="2">
        <v>44391.89420064725</v>
      </c>
      <c r="C91853">
        <v>17854</v>
      </c>
      <c r="D91853">
        <v>191893</v>
      </c>
      <c r="I91853" s="59">
        <v>136137</v>
      </c>
      <c r="J91853" s="57" t="s">
        <v>82</v>
      </c>
      <c r="K91853" s="58" t="str">
        <f t="shared" si="1435"/>
        <v>выходные</v>
      </c>
      <c r="L91853">
        <v>21</v>
      </c>
    </row>
    <row r="91854" spans="1:12" x14ac:dyDescent="0.3">
      <c r="A91854">
        <v>278296</v>
      </c>
      <c r="B91854" s="2">
        <v>44391.894605177993</v>
      </c>
      <c r="C91854">
        <v>45053</v>
      </c>
      <c r="D91854">
        <v>347008</v>
      </c>
      <c r="I91854" s="59">
        <v>136138</v>
      </c>
      <c r="J91854" s="57" t="s">
        <v>83</v>
      </c>
      <c r="K91854" s="58" t="str">
        <f t="shared" si="1435"/>
        <v>будни</v>
      </c>
      <c r="L91854">
        <v>21</v>
      </c>
    </row>
    <row r="91855" spans="1:12" x14ac:dyDescent="0.3">
      <c r="A91855">
        <v>278297</v>
      </c>
      <c r="B91855" s="2">
        <v>44391.895333333334</v>
      </c>
      <c r="C91855">
        <v>344262</v>
      </c>
      <c r="D91855">
        <v>253722</v>
      </c>
      <c r="I91855" s="59">
        <v>136139</v>
      </c>
      <c r="J91855" s="57" t="s">
        <v>84</v>
      </c>
      <c r="K91855" s="58" t="str">
        <f t="shared" si="1435"/>
        <v>будни</v>
      </c>
      <c r="L91855">
        <v>21</v>
      </c>
    </row>
    <row r="91856" spans="1:12" x14ac:dyDescent="0.3">
      <c r="A91856">
        <v>278301</v>
      </c>
      <c r="B91856" s="2">
        <v>44391.89703236246</v>
      </c>
      <c r="C91856">
        <v>105272</v>
      </c>
      <c r="D91856">
        <v>351192</v>
      </c>
      <c r="I91856" s="59">
        <v>136140</v>
      </c>
      <c r="J91856" s="57" t="s">
        <v>79</v>
      </c>
      <c r="K91856" s="58" t="str">
        <f t="shared" si="1435"/>
        <v>будни</v>
      </c>
      <c r="L91856">
        <v>21</v>
      </c>
    </row>
    <row r="91857" spans="1:12" x14ac:dyDescent="0.3">
      <c r="A91857">
        <v>278302</v>
      </c>
      <c r="B91857" s="2">
        <v>44391.89703236246</v>
      </c>
      <c r="C91857">
        <v>110659</v>
      </c>
      <c r="D91857">
        <v>37644</v>
      </c>
      <c r="I91857" s="59">
        <v>136141</v>
      </c>
      <c r="J91857" s="57" t="s">
        <v>80</v>
      </c>
      <c r="K91857" s="58" t="str">
        <f t="shared" si="1435"/>
        <v>будни</v>
      </c>
      <c r="L91857">
        <v>21</v>
      </c>
    </row>
    <row r="91858" spans="1:12" x14ac:dyDescent="0.3">
      <c r="A91858">
        <v>278305</v>
      </c>
      <c r="B91858" s="2">
        <v>44391.89703236246</v>
      </c>
      <c r="C91858">
        <v>126127</v>
      </c>
      <c r="D91858">
        <v>89017</v>
      </c>
      <c r="I91858" s="59">
        <v>136142</v>
      </c>
      <c r="J91858" s="57" t="s">
        <v>81</v>
      </c>
      <c r="K91858" s="58" t="str">
        <f t="shared" si="1435"/>
        <v>будни</v>
      </c>
      <c r="L91858">
        <v>21</v>
      </c>
    </row>
    <row r="91859" spans="1:12" x14ac:dyDescent="0.3">
      <c r="A91859">
        <v>278309</v>
      </c>
      <c r="B91859" s="2">
        <v>44391.89824595469</v>
      </c>
      <c r="C91859">
        <v>64153</v>
      </c>
      <c r="D91859">
        <v>351249</v>
      </c>
      <c r="I91859" s="59">
        <v>136143</v>
      </c>
      <c r="J91859" s="57" t="s">
        <v>78</v>
      </c>
      <c r="K91859" s="58" t="str">
        <f t="shared" si="1435"/>
        <v>выходные</v>
      </c>
      <c r="L91859">
        <v>21</v>
      </c>
    </row>
    <row r="91860" spans="1:12" x14ac:dyDescent="0.3">
      <c r="A91860">
        <v>278310</v>
      </c>
      <c r="B91860" s="2">
        <v>44391.89986407767</v>
      </c>
      <c r="C91860">
        <v>285605</v>
      </c>
      <c r="D91860">
        <v>351192</v>
      </c>
      <c r="I91860" s="59">
        <v>136144</v>
      </c>
      <c r="J91860" s="57" t="s">
        <v>82</v>
      </c>
      <c r="K91860" s="58" t="str">
        <f t="shared" si="1435"/>
        <v>выходные</v>
      </c>
      <c r="L91860">
        <v>21</v>
      </c>
    </row>
    <row r="91861" spans="1:12" x14ac:dyDescent="0.3">
      <c r="A91861">
        <v>278313</v>
      </c>
      <c r="B91861" s="2">
        <v>44391.900673139156</v>
      </c>
      <c r="C91861">
        <v>38065</v>
      </c>
      <c r="D91861">
        <v>118549</v>
      </c>
      <c r="I91861" s="59">
        <v>136145</v>
      </c>
      <c r="J91861" s="57" t="s">
        <v>83</v>
      </c>
      <c r="K91861" s="58" t="str">
        <f t="shared" si="1435"/>
        <v>будни</v>
      </c>
      <c r="L91861">
        <v>21</v>
      </c>
    </row>
    <row r="91862" spans="1:12" x14ac:dyDescent="0.3">
      <c r="A91862">
        <v>278318</v>
      </c>
      <c r="B91862" s="2">
        <v>44391.901886731393</v>
      </c>
      <c r="C91862">
        <v>60220</v>
      </c>
      <c r="D91862">
        <v>392434</v>
      </c>
      <c r="I91862" s="59">
        <v>136146</v>
      </c>
      <c r="J91862" s="57" t="s">
        <v>84</v>
      </c>
      <c r="K91862" s="58" t="str">
        <f t="shared" si="1435"/>
        <v>будни</v>
      </c>
      <c r="L91862">
        <v>21</v>
      </c>
    </row>
    <row r="91863" spans="1:12" x14ac:dyDescent="0.3">
      <c r="A91863">
        <v>278323</v>
      </c>
      <c r="B91863" s="2">
        <v>44391.901886731393</v>
      </c>
      <c r="C91863">
        <v>202819</v>
      </c>
      <c r="D91863">
        <v>186975</v>
      </c>
      <c r="I91863" s="59">
        <v>136147</v>
      </c>
      <c r="J91863" s="57" t="s">
        <v>79</v>
      </c>
      <c r="K91863" s="58" t="str">
        <f t="shared" si="1435"/>
        <v>будни</v>
      </c>
      <c r="L91863">
        <v>21</v>
      </c>
    </row>
    <row r="91864" spans="1:12" x14ac:dyDescent="0.3">
      <c r="A91864">
        <v>278324</v>
      </c>
      <c r="B91864" s="2">
        <v>44391.901886731393</v>
      </c>
      <c r="C91864">
        <v>333387</v>
      </c>
      <c r="D91864">
        <v>411922</v>
      </c>
      <c r="I91864" s="59">
        <v>136148</v>
      </c>
      <c r="J91864" s="57" t="s">
        <v>80</v>
      </c>
      <c r="K91864" s="58" t="str">
        <f t="shared" si="1435"/>
        <v>будни</v>
      </c>
      <c r="L91864">
        <v>21</v>
      </c>
    </row>
    <row r="91865" spans="1:12" x14ac:dyDescent="0.3">
      <c r="A91865">
        <v>278327</v>
      </c>
      <c r="B91865" s="2">
        <v>44391.902291262137</v>
      </c>
      <c r="C91865">
        <v>62028</v>
      </c>
      <c r="D91865">
        <v>242428</v>
      </c>
      <c r="I91865" s="59">
        <v>136149</v>
      </c>
      <c r="J91865" s="57" t="s">
        <v>81</v>
      </c>
      <c r="K91865" s="58" t="str">
        <f t="shared" si="1435"/>
        <v>будни</v>
      </c>
      <c r="L91865">
        <v>21</v>
      </c>
    </row>
    <row r="91866" spans="1:12" x14ac:dyDescent="0.3">
      <c r="A91866">
        <v>278329</v>
      </c>
      <c r="B91866" s="2">
        <v>44391.902291262137</v>
      </c>
      <c r="C91866">
        <v>137543</v>
      </c>
      <c r="D91866">
        <v>347008</v>
      </c>
      <c r="I91866" s="59">
        <v>136150</v>
      </c>
      <c r="J91866" s="57" t="s">
        <v>78</v>
      </c>
      <c r="K91866" s="58" t="str">
        <f t="shared" si="1435"/>
        <v>выходные</v>
      </c>
      <c r="L91866">
        <v>21</v>
      </c>
    </row>
    <row r="91867" spans="1:12" x14ac:dyDescent="0.3">
      <c r="A91867">
        <v>278330</v>
      </c>
      <c r="B91867" s="2">
        <v>44391.902666666661</v>
      </c>
      <c r="C91867">
        <v>147353</v>
      </c>
      <c r="D91867">
        <v>118549</v>
      </c>
      <c r="I91867" s="59">
        <v>136151</v>
      </c>
      <c r="J91867" s="57" t="s">
        <v>82</v>
      </c>
      <c r="K91867" s="58" t="str">
        <f t="shared" si="1435"/>
        <v>выходные</v>
      </c>
      <c r="L91867">
        <v>21</v>
      </c>
    </row>
    <row r="91868" spans="1:12" x14ac:dyDescent="0.3">
      <c r="A91868">
        <v>278335</v>
      </c>
      <c r="B91868" s="2">
        <v>44391.903100323623</v>
      </c>
      <c r="C91868">
        <v>96003</v>
      </c>
      <c r="D91868">
        <v>62570</v>
      </c>
      <c r="I91868" s="59">
        <v>136152</v>
      </c>
      <c r="J91868" s="57" t="s">
        <v>83</v>
      </c>
      <c r="K91868" s="58" t="str">
        <f t="shared" si="1435"/>
        <v>будни</v>
      </c>
      <c r="L91868">
        <v>21</v>
      </c>
    </row>
    <row r="91869" spans="1:12" x14ac:dyDescent="0.3">
      <c r="A91869">
        <v>278340</v>
      </c>
      <c r="B91869" s="2">
        <v>44391.903100323623</v>
      </c>
      <c r="C91869">
        <v>337546</v>
      </c>
      <c r="D91869">
        <v>122902</v>
      </c>
      <c r="I91869" s="59">
        <v>136153</v>
      </c>
      <c r="J91869" s="57" t="s">
        <v>84</v>
      </c>
      <c r="K91869" s="58" t="str">
        <f t="shared" si="1435"/>
        <v>будни</v>
      </c>
      <c r="L91869">
        <v>21</v>
      </c>
    </row>
    <row r="91870" spans="1:12" x14ac:dyDescent="0.3">
      <c r="A91870">
        <v>278342</v>
      </c>
      <c r="B91870" s="2">
        <v>44391.903504854374</v>
      </c>
      <c r="C91870">
        <v>91184</v>
      </c>
      <c r="D91870">
        <v>63666</v>
      </c>
      <c r="I91870" s="59">
        <v>136154</v>
      </c>
      <c r="J91870" s="57" t="s">
        <v>79</v>
      </c>
      <c r="K91870" s="58" t="str">
        <f t="shared" si="1435"/>
        <v>будни</v>
      </c>
      <c r="L91870">
        <v>21</v>
      </c>
    </row>
    <row r="91871" spans="1:12" x14ac:dyDescent="0.3">
      <c r="A91871">
        <v>278343</v>
      </c>
      <c r="B91871" s="2">
        <v>44391.903504854374</v>
      </c>
      <c r="C91871">
        <v>140180</v>
      </c>
      <c r="D91871">
        <v>244574</v>
      </c>
      <c r="I91871" s="59">
        <v>136155</v>
      </c>
      <c r="J91871" s="57" t="s">
        <v>80</v>
      </c>
      <c r="K91871" s="58" t="str">
        <f t="shared" si="1435"/>
        <v>будни</v>
      </c>
      <c r="L91871">
        <v>21</v>
      </c>
    </row>
    <row r="91872" spans="1:12" x14ac:dyDescent="0.3">
      <c r="A91872">
        <v>278345</v>
      </c>
      <c r="B91872" s="2">
        <v>44391.903504854374</v>
      </c>
      <c r="C91872">
        <v>286692</v>
      </c>
      <c r="D91872">
        <v>230507</v>
      </c>
      <c r="I91872" s="59">
        <v>136156</v>
      </c>
      <c r="J91872" s="57" t="s">
        <v>81</v>
      </c>
      <c r="K91872" s="58" t="str">
        <f t="shared" si="1435"/>
        <v>будни</v>
      </c>
      <c r="L91872">
        <v>21</v>
      </c>
    </row>
    <row r="91873" spans="1:12" x14ac:dyDescent="0.3">
      <c r="A91873">
        <v>278347</v>
      </c>
      <c r="B91873" s="2">
        <v>44391.90390938511</v>
      </c>
      <c r="C91873">
        <v>220213</v>
      </c>
      <c r="D91873">
        <v>63666</v>
      </c>
      <c r="I91873" s="59">
        <v>136157</v>
      </c>
      <c r="J91873" s="57" t="s">
        <v>78</v>
      </c>
      <c r="K91873" s="58" t="str">
        <f t="shared" si="1435"/>
        <v>выходные</v>
      </c>
      <c r="L91873">
        <v>21</v>
      </c>
    </row>
    <row r="91874" spans="1:12" x14ac:dyDescent="0.3">
      <c r="A91874">
        <v>278352</v>
      </c>
      <c r="B91874" s="2">
        <v>44391.904718446604</v>
      </c>
      <c r="C91874">
        <v>47739</v>
      </c>
      <c r="D91874">
        <v>250679</v>
      </c>
      <c r="I91874" s="59">
        <v>136158</v>
      </c>
      <c r="J91874" s="57" t="s">
        <v>82</v>
      </c>
      <c r="K91874" s="58" t="str">
        <f t="shared" si="1435"/>
        <v>выходные</v>
      </c>
      <c r="L91874">
        <v>21</v>
      </c>
    </row>
    <row r="91875" spans="1:12" x14ac:dyDescent="0.3">
      <c r="A91875">
        <v>278353</v>
      </c>
      <c r="B91875" s="2">
        <v>44391.904718446604</v>
      </c>
      <c r="C91875">
        <v>67063</v>
      </c>
      <c r="D91875">
        <v>182984</v>
      </c>
      <c r="I91875" s="59">
        <v>136159</v>
      </c>
      <c r="J91875" s="57" t="s">
        <v>83</v>
      </c>
      <c r="K91875" s="58" t="str">
        <f t="shared" si="1435"/>
        <v>будни</v>
      </c>
      <c r="L91875">
        <v>21</v>
      </c>
    </row>
    <row r="91876" spans="1:12" x14ac:dyDescent="0.3">
      <c r="A91876">
        <v>278354</v>
      </c>
      <c r="B91876" s="2">
        <v>44391.905122977347</v>
      </c>
      <c r="C91876">
        <v>102169</v>
      </c>
      <c r="D91876">
        <v>411922</v>
      </c>
      <c r="I91876" s="59">
        <v>136160</v>
      </c>
      <c r="J91876" s="57" t="s">
        <v>84</v>
      </c>
      <c r="K91876" s="58" t="str">
        <f t="shared" si="1435"/>
        <v>будни</v>
      </c>
      <c r="L91876">
        <v>21</v>
      </c>
    </row>
    <row r="91877" spans="1:12" x14ac:dyDescent="0.3">
      <c r="A91877">
        <v>278359</v>
      </c>
      <c r="B91877" s="2">
        <v>44391.905122977347</v>
      </c>
      <c r="C91877">
        <v>186339</v>
      </c>
      <c r="D91877">
        <v>404226</v>
      </c>
      <c r="I91877" s="59">
        <v>136161</v>
      </c>
      <c r="J91877" s="57" t="s">
        <v>79</v>
      </c>
      <c r="K91877" s="58" t="str">
        <f t="shared" si="1435"/>
        <v>будни</v>
      </c>
      <c r="L91877">
        <v>21</v>
      </c>
    </row>
    <row r="91878" spans="1:12" x14ac:dyDescent="0.3">
      <c r="A91878">
        <v>278362</v>
      </c>
      <c r="B91878" s="2">
        <v>44391.905122977347</v>
      </c>
      <c r="C91878">
        <v>346141</v>
      </c>
      <c r="D91878">
        <v>250679</v>
      </c>
      <c r="I91878" s="59">
        <v>136162</v>
      </c>
      <c r="J91878" s="57" t="s">
        <v>80</v>
      </c>
      <c r="K91878" s="58" t="str">
        <f t="shared" si="1435"/>
        <v>будни</v>
      </c>
      <c r="L91878">
        <v>21</v>
      </c>
    </row>
    <row r="91879" spans="1:12" x14ac:dyDescent="0.3">
      <c r="A91879">
        <v>278366</v>
      </c>
      <c r="B91879" s="2">
        <v>44391.905932038833</v>
      </c>
      <c r="C91879">
        <v>31256</v>
      </c>
      <c r="D91879">
        <v>217497</v>
      </c>
      <c r="I91879" s="59">
        <v>136163</v>
      </c>
      <c r="J91879" s="57" t="s">
        <v>81</v>
      </c>
      <c r="K91879" s="58" t="str">
        <f t="shared" si="1435"/>
        <v>будни</v>
      </c>
      <c r="L91879">
        <v>21</v>
      </c>
    </row>
    <row r="91880" spans="1:12" x14ac:dyDescent="0.3">
      <c r="A91880">
        <v>278368</v>
      </c>
      <c r="B91880" s="2">
        <v>44391.906336569577</v>
      </c>
      <c r="C91880">
        <v>7368</v>
      </c>
      <c r="D91880">
        <v>60239</v>
      </c>
      <c r="I91880" s="59">
        <v>136164</v>
      </c>
      <c r="J91880" s="57" t="s">
        <v>78</v>
      </c>
      <c r="K91880" s="58" t="str">
        <f t="shared" si="1435"/>
        <v>выходные</v>
      </c>
      <c r="L91880">
        <v>21</v>
      </c>
    </row>
    <row r="91881" spans="1:12" x14ac:dyDescent="0.3">
      <c r="A91881">
        <v>278373</v>
      </c>
      <c r="B91881" s="2">
        <v>44391.906999999999</v>
      </c>
      <c r="C91881">
        <v>96923</v>
      </c>
      <c r="D91881">
        <v>347008</v>
      </c>
      <c r="I91881" s="59">
        <v>136165</v>
      </c>
      <c r="J91881" s="57" t="s">
        <v>82</v>
      </c>
      <c r="K91881" s="58" t="str">
        <f t="shared" si="1435"/>
        <v>выходные</v>
      </c>
      <c r="L91881">
        <v>21</v>
      </c>
    </row>
    <row r="91882" spans="1:12" x14ac:dyDescent="0.3">
      <c r="A91882">
        <v>278377</v>
      </c>
      <c r="B91882" s="2">
        <v>44391.907954692557</v>
      </c>
      <c r="C91882">
        <v>238448</v>
      </c>
      <c r="D91882">
        <v>471403</v>
      </c>
      <c r="I91882" s="59">
        <v>136166</v>
      </c>
      <c r="J91882" s="57" t="s">
        <v>83</v>
      </c>
      <c r="K91882" s="58" t="str">
        <f t="shared" si="1435"/>
        <v>будни</v>
      </c>
      <c r="L91882">
        <v>21</v>
      </c>
    </row>
    <row r="91883" spans="1:12" x14ac:dyDescent="0.3">
      <c r="A91883">
        <v>278381</v>
      </c>
      <c r="B91883" s="2">
        <v>44391.9083592233</v>
      </c>
      <c r="C91883">
        <v>163206</v>
      </c>
      <c r="D91883">
        <v>450380</v>
      </c>
      <c r="I91883" s="59">
        <v>136167</v>
      </c>
      <c r="J91883" s="57" t="s">
        <v>84</v>
      </c>
      <c r="K91883" s="58" t="str">
        <f t="shared" si="1435"/>
        <v>будни</v>
      </c>
      <c r="L91883">
        <v>21</v>
      </c>
    </row>
    <row r="91884" spans="1:12" x14ac:dyDescent="0.3">
      <c r="A91884">
        <v>278384</v>
      </c>
      <c r="B91884" s="2">
        <v>44391.909168284787</v>
      </c>
      <c r="C91884">
        <v>303890</v>
      </c>
      <c r="D91884">
        <v>250679</v>
      </c>
      <c r="I91884" s="59">
        <v>136168</v>
      </c>
      <c r="J91884" s="57" t="s">
        <v>79</v>
      </c>
      <c r="K91884" s="58" t="str">
        <f t="shared" si="1435"/>
        <v>будни</v>
      </c>
      <c r="L91884">
        <v>21</v>
      </c>
    </row>
    <row r="91885" spans="1:12" x14ac:dyDescent="0.3">
      <c r="A91885">
        <v>278388</v>
      </c>
      <c r="B91885" s="2">
        <v>44391.909572815537</v>
      </c>
      <c r="C91885">
        <v>344081</v>
      </c>
      <c r="D91885">
        <v>261469</v>
      </c>
      <c r="I91885" s="59">
        <v>136169</v>
      </c>
      <c r="J91885" s="57" t="s">
        <v>80</v>
      </c>
      <c r="K91885" s="58" t="str">
        <f t="shared" si="1435"/>
        <v>будни</v>
      </c>
      <c r="L91885">
        <v>21</v>
      </c>
    </row>
    <row r="91886" spans="1:12" x14ac:dyDescent="0.3">
      <c r="A91886">
        <v>278392</v>
      </c>
      <c r="B91886" s="2">
        <v>44391.90997734628</v>
      </c>
      <c r="C91886">
        <v>100253</v>
      </c>
      <c r="D91886">
        <v>201884</v>
      </c>
      <c r="I91886" s="59">
        <v>136170</v>
      </c>
      <c r="J91886" s="57" t="s">
        <v>81</v>
      </c>
      <c r="K91886" s="58" t="str">
        <f t="shared" si="1435"/>
        <v>будни</v>
      </c>
      <c r="L91886">
        <v>21</v>
      </c>
    </row>
    <row r="91887" spans="1:12" x14ac:dyDescent="0.3">
      <c r="A91887">
        <v>278393</v>
      </c>
      <c r="B91887" s="2">
        <v>44391.91119093851</v>
      </c>
      <c r="C91887">
        <v>254719</v>
      </c>
      <c r="D91887">
        <v>108961</v>
      </c>
      <c r="I91887" s="59">
        <v>136171</v>
      </c>
      <c r="J91887" s="57" t="s">
        <v>78</v>
      </c>
      <c r="K91887" s="58" t="str">
        <f t="shared" si="1435"/>
        <v>выходные</v>
      </c>
      <c r="L91887">
        <v>21</v>
      </c>
    </row>
    <row r="91888" spans="1:12" x14ac:dyDescent="0.3">
      <c r="A91888">
        <v>278394</v>
      </c>
      <c r="B91888" s="2">
        <v>44391.911595469261</v>
      </c>
      <c r="C91888">
        <v>37526</v>
      </c>
      <c r="D91888">
        <v>80850</v>
      </c>
      <c r="I91888" s="59">
        <v>136172</v>
      </c>
      <c r="J91888" s="57" t="s">
        <v>82</v>
      </c>
      <c r="K91888" s="58" t="str">
        <f t="shared" si="1435"/>
        <v>выходные</v>
      </c>
      <c r="L91888">
        <v>21</v>
      </c>
    </row>
    <row r="91889" spans="1:12" x14ac:dyDescent="0.3">
      <c r="A91889">
        <v>278395</v>
      </c>
      <c r="B91889" s="2">
        <v>44391.911999999997</v>
      </c>
      <c r="C91889">
        <v>188164</v>
      </c>
      <c r="D91889">
        <v>111367</v>
      </c>
      <c r="I91889" s="59">
        <v>136173</v>
      </c>
      <c r="J91889" s="57" t="s">
        <v>83</v>
      </c>
      <c r="K91889" s="58" t="str">
        <f t="shared" si="1435"/>
        <v>будни</v>
      </c>
      <c r="L91889">
        <v>21</v>
      </c>
    </row>
    <row r="91890" spans="1:12" x14ac:dyDescent="0.3">
      <c r="A91890">
        <v>278400</v>
      </c>
      <c r="B91890" s="2">
        <v>44391.913213592234</v>
      </c>
      <c r="C91890">
        <v>281513</v>
      </c>
      <c r="D91890">
        <v>411922</v>
      </c>
      <c r="I91890" s="59">
        <v>136174</v>
      </c>
      <c r="J91890" s="57" t="s">
        <v>84</v>
      </c>
      <c r="K91890" s="58" t="str">
        <f t="shared" si="1435"/>
        <v>будни</v>
      </c>
      <c r="L91890">
        <v>21</v>
      </c>
    </row>
    <row r="91891" spans="1:12" x14ac:dyDescent="0.3">
      <c r="A91891">
        <v>278405</v>
      </c>
      <c r="B91891" s="2">
        <v>44391.913618122977</v>
      </c>
      <c r="C91891">
        <v>30790</v>
      </c>
      <c r="D91891">
        <v>230507</v>
      </c>
      <c r="I91891" s="59">
        <v>136175</v>
      </c>
      <c r="J91891" s="57" t="s">
        <v>79</v>
      </c>
      <c r="K91891" s="58" t="str">
        <f t="shared" si="1435"/>
        <v>будни</v>
      </c>
      <c r="L91891">
        <v>21</v>
      </c>
    </row>
    <row r="91892" spans="1:12" x14ac:dyDescent="0.3">
      <c r="A91892">
        <v>278407</v>
      </c>
      <c r="B91892" s="2">
        <v>44391.913618122977</v>
      </c>
      <c r="C91892">
        <v>134084</v>
      </c>
      <c r="D91892">
        <v>175401</v>
      </c>
      <c r="I91892" s="59">
        <v>136176</v>
      </c>
      <c r="J91892" s="57" t="s">
        <v>80</v>
      </c>
      <c r="K91892" s="58" t="str">
        <f t="shared" si="1435"/>
        <v>будни</v>
      </c>
      <c r="L91892">
        <v>21</v>
      </c>
    </row>
    <row r="91893" spans="1:12" x14ac:dyDescent="0.3">
      <c r="A91893">
        <v>278412</v>
      </c>
      <c r="B91893" s="2">
        <v>44391.914427184463</v>
      </c>
      <c r="C91893">
        <v>19323</v>
      </c>
      <c r="D91893">
        <v>125006</v>
      </c>
      <c r="I91893" s="59">
        <v>136177</v>
      </c>
      <c r="J91893" s="57" t="s">
        <v>81</v>
      </c>
      <c r="K91893" s="58" t="str">
        <f t="shared" si="1435"/>
        <v>будни</v>
      </c>
      <c r="L91893">
        <v>21</v>
      </c>
    </row>
    <row r="91894" spans="1:12" x14ac:dyDescent="0.3">
      <c r="A91894">
        <v>278416</v>
      </c>
      <c r="B91894" s="2">
        <v>44391.914427184471</v>
      </c>
      <c r="C91894">
        <v>303287</v>
      </c>
      <c r="D91894">
        <v>169042</v>
      </c>
      <c r="I91894" s="59">
        <v>136178</v>
      </c>
      <c r="J91894" s="57" t="s">
        <v>78</v>
      </c>
      <c r="K91894" s="58" t="str">
        <f t="shared" si="1435"/>
        <v>выходные</v>
      </c>
      <c r="L91894">
        <v>21</v>
      </c>
    </row>
    <row r="91895" spans="1:12" x14ac:dyDescent="0.3">
      <c r="A91895">
        <v>278418</v>
      </c>
      <c r="B91895" s="2">
        <v>44391.914831715214</v>
      </c>
      <c r="C91895">
        <v>232976</v>
      </c>
      <c r="D91895">
        <v>363403</v>
      </c>
      <c r="I91895" s="59">
        <v>136179</v>
      </c>
      <c r="J91895" s="57" t="s">
        <v>82</v>
      </c>
      <c r="K91895" s="58" t="str">
        <f t="shared" si="1435"/>
        <v>выходные</v>
      </c>
      <c r="L91895">
        <v>21</v>
      </c>
    </row>
    <row r="91896" spans="1:12" x14ac:dyDescent="0.3">
      <c r="A91896">
        <v>278423</v>
      </c>
      <c r="B91896" s="2">
        <v>44391.915333333338</v>
      </c>
      <c r="C91896">
        <v>233357</v>
      </c>
      <c r="D91896">
        <v>411922</v>
      </c>
      <c r="I91896" s="59">
        <v>136180</v>
      </c>
      <c r="J91896" s="57" t="s">
        <v>83</v>
      </c>
      <c r="K91896" s="58" t="str">
        <f t="shared" si="1435"/>
        <v>будни</v>
      </c>
      <c r="L91896">
        <v>21</v>
      </c>
    </row>
    <row r="91897" spans="1:12" x14ac:dyDescent="0.3">
      <c r="A91897">
        <v>278425</v>
      </c>
      <c r="B91897" s="2">
        <v>44391.9156407767</v>
      </c>
      <c r="C91897">
        <v>330182</v>
      </c>
      <c r="D91897">
        <v>139440</v>
      </c>
      <c r="I91897" s="59">
        <v>136181</v>
      </c>
      <c r="J91897" s="57" t="s">
        <v>84</v>
      </c>
      <c r="K91897" s="58" t="str">
        <f t="shared" si="1435"/>
        <v>будни</v>
      </c>
      <c r="L91897">
        <v>21</v>
      </c>
    </row>
    <row r="91898" spans="1:12" x14ac:dyDescent="0.3">
      <c r="A91898">
        <v>278427</v>
      </c>
      <c r="B91898" s="2">
        <v>44391.916045307444</v>
      </c>
      <c r="C91898">
        <v>74971</v>
      </c>
      <c r="D91898">
        <v>411922</v>
      </c>
      <c r="I91898" s="59">
        <v>136182</v>
      </c>
      <c r="J91898" s="57" t="s">
        <v>79</v>
      </c>
      <c r="K91898" s="58" t="str">
        <f t="shared" si="1435"/>
        <v>будни</v>
      </c>
      <c r="L91898">
        <v>21</v>
      </c>
    </row>
    <row r="91899" spans="1:12" x14ac:dyDescent="0.3">
      <c r="A91899">
        <v>278431</v>
      </c>
      <c r="B91899" s="2">
        <v>44391.916333333334</v>
      </c>
      <c r="C91899">
        <v>276976</v>
      </c>
      <c r="D91899">
        <v>95124</v>
      </c>
      <c r="I91899" s="59">
        <v>136183</v>
      </c>
      <c r="J91899" s="57" t="s">
        <v>80</v>
      </c>
      <c r="K91899" s="58" t="str">
        <f t="shared" si="1435"/>
        <v>будни</v>
      </c>
      <c r="L91899">
        <v>21</v>
      </c>
    </row>
    <row r="91900" spans="1:12" x14ac:dyDescent="0.3">
      <c r="A91900">
        <v>278435</v>
      </c>
      <c r="B91900" s="2">
        <v>44391.917663430424</v>
      </c>
      <c r="C91900">
        <v>23990</v>
      </c>
      <c r="D91900">
        <v>411922</v>
      </c>
      <c r="I91900" s="59">
        <v>136184</v>
      </c>
      <c r="J91900" s="57" t="s">
        <v>81</v>
      </c>
      <c r="K91900" s="58" t="str">
        <f t="shared" si="1435"/>
        <v>будни</v>
      </c>
      <c r="L91900">
        <v>22</v>
      </c>
    </row>
    <row r="91901" spans="1:12" x14ac:dyDescent="0.3">
      <c r="A91901">
        <v>278436</v>
      </c>
      <c r="B91901" s="2">
        <v>44391.918067961167</v>
      </c>
      <c r="C91901">
        <v>225426</v>
      </c>
      <c r="D91901">
        <v>394819</v>
      </c>
      <c r="I91901" s="59">
        <v>136185</v>
      </c>
      <c r="J91901" s="57" t="s">
        <v>78</v>
      </c>
      <c r="K91901" s="58" t="str">
        <f t="shared" si="1435"/>
        <v>выходные</v>
      </c>
      <c r="L91901">
        <v>22</v>
      </c>
    </row>
    <row r="91902" spans="1:12" x14ac:dyDescent="0.3">
      <c r="A91902">
        <v>278437</v>
      </c>
      <c r="B91902" s="2">
        <v>44391.918472491911</v>
      </c>
      <c r="C91902">
        <v>84562</v>
      </c>
      <c r="D91902">
        <v>12149</v>
      </c>
      <c r="I91902" s="59">
        <v>136186</v>
      </c>
      <c r="J91902" s="57" t="s">
        <v>82</v>
      </c>
      <c r="K91902" s="58" t="str">
        <f t="shared" si="1435"/>
        <v>выходные</v>
      </c>
      <c r="L91902">
        <v>22</v>
      </c>
    </row>
    <row r="91903" spans="1:12" x14ac:dyDescent="0.3">
      <c r="A91903">
        <v>278439</v>
      </c>
      <c r="B91903" s="2">
        <v>44391.918877022654</v>
      </c>
      <c r="C91903">
        <v>301493</v>
      </c>
      <c r="D91903">
        <v>97867</v>
      </c>
      <c r="I91903" s="59">
        <v>136187</v>
      </c>
      <c r="J91903" s="57" t="s">
        <v>83</v>
      </c>
      <c r="K91903" s="58" t="str">
        <f t="shared" si="1435"/>
        <v>будни</v>
      </c>
      <c r="L91903">
        <v>22</v>
      </c>
    </row>
    <row r="91904" spans="1:12" x14ac:dyDescent="0.3">
      <c r="A91904">
        <v>278440</v>
      </c>
      <c r="B91904" s="2">
        <v>44391.919281553397</v>
      </c>
      <c r="C91904">
        <v>325151</v>
      </c>
      <c r="D91904">
        <v>411922</v>
      </c>
      <c r="I91904" s="59">
        <v>136188</v>
      </c>
      <c r="J91904" s="57" t="s">
        <v>84</v>
      </c>
      <c r="K91904" s="58" t="str">
        <f t="shared" si="1435"/>
        <v>будни</v>
      </c>
      <c r="L91904">
        <v>22</v>
      </c>
    </row>
    <row r="91905" spans="1:12" x14ac:dyDescent="0.3">
      <c r="A91905">
        <v>278442</v>
      </c>
      <c r="B91905" s="2">
        <v>44391.921304207121</v>
      </c>
      <c r="C91905">
        <v>245897</v>
      </c>
      <c r="D91905">
        <v>111368</v>
      </c>
      <c r="I91905" s="59">
        <v>136189</v>
      </c>
      <c r="J91905" s="57" t="s">
        <v>79</v>
      </c>
      <c r="K91905" s="58" t="str">
        <f t="shared" si="1435"/>
        <v>будни</v>
      </c>
      <c r="L91905">
        <v>22</v>
      </c>
    </row>
    <row r="91906" spans="1:12" x14ac:dyDescent="0.3">
      <c r="A91906">
        <v>278446</v>
      </c>
      <c r="B91906" s="2">
        <v>44391.921304207121</v>
      </c>
      <c r="C91906">
        <v>299486</v>
      </c>
      <c r="D91906">
        <v>436459</v>
      </c>
      <c r="I91906" s="59">
        <v>136190</v>
      </c>
      <c r="J91906" s="57" t="s">
        <v>80</v>
      </c>
      <c r="K91906" s="58" t="str">
        <f t="shared" si="1435"/>
        <v>будни</v>
      </c>
      <c r="L91906">
        <v>22</v>
      </c>
    </row>
    <row r="91907" spans="1:12" x14ac:dyDescent="0.3">
      <c r="A91907">
        <v>278451</v>
      </c>
      <c r="B91907" s="2">
        <v>44391.92251779935</v>
      </c>
      <c r="C91907">
        <v>225793</v>
      </c>
      <c r="D91907">
        <v>347008</v>
      </c>
      <c r="I91907" s="59">
        <v>136191</v>
      </c>
      <c r="J91907" s="57" t="s">
        <v>81</v>
      </c>
      <c r="K91907" s="58" t="str">
        <f t="shared" ref="K91907:K91970" si="1436">IF(OR(J91907="суббота",J91907="воскресенье"),"выходные","будни")</f>
        <v>будни</v>
      </c>
      <c r="L91907">
        <v>22</v>
      </c>
    </row>
    <row r="91908" spans="1:12" x14ac:dyDescent="0.3">
      <c r="A91908">
        <v>278454</v>
      </c>
      <c r="B91908" s="2">
        <v>44391.924540453074</v>
      </c>
      <c r="C91908">
        <v>192628</v>
      </c>
      <c r="D91908">
        <v>206501</v>
      </c>
      <c r="I91908" s="59">
        <v>136192</v>
      </c>
      <c r="J91908" s="57" t="s">
        <v>78</v>
      </c>
      <c r="K91908" s="58" t="str">
        <f t="shared" si="1436"/>
        <v>выходные</v>
      </c>
      <c r="L91908">
        <v>22</v>
      </c>
    </row>
    <row r="91909" spans="1:12" x14ac:dyDescent="0.3">
      <c r="A91909">
        <v>278456</v>
      </c>
      <c r="B91909" s="2">
        <v>44391.924944983817</v>
      </c>
      <c r="C91909">
        <v>73368</v>
      </c>
      <c r="D91909">
        <v>119655</v>
      </c>
      <c r="I91909" s="59">
        <v>136193</v>
      </c>
      <c r="J91909" s="57" t="s">
        <v>82</v>
      </c>
      <c r="K91909" s="58" t="str">
        <f t="shared" si="1436"/>
        <v>выходные</v>
      </c>
      <c r="L91909">
        <v>22</v>
      </c>
    </row>
    <row r="91910" spans="1:12" x14ac:dyDescent="0.3">
      <c r="A91910">
        <v>278458</v>
      </c>
      <c r="B91910" s="2">
        <v>44391.92534951456</v>
      </c>
      <c r="C91910">
        <v>346587</v>
      </c>
      <c r="D91910">
        <v>241927</v>
      </c>
      <c r="I91910" s="59">
        <v>136194</v>
      </c>
      <c r="J91910" s="57" t="s">
        <v>83</v>
      </c>
      <c r="K91910" s="58" t="str">
        <f t="shared" si="1436"/>
        <v>будни</v>
      </c>
      <c r="L91910">
        <v>22</v>
      </c>
    </row>
    <row r="91911" spans="1:12" x14ac:dyDescent="0.3">
      <c r="A91911">
        <v>278461</v>
      </c>
      <c r="B91911" s="2">
        <v>44391.925754045311</v>
      </c>
      <c r="C91911">
        <v>212234</v>
      </c>
      <c r="D91911">
        <v>250679</v>
      </c>
      <c r="I91911" s="59">
        <v>136195</v>
      </c>
      <c r="J91911" s="57" t="s">
        <v>84</v>
      </c>
      <c r="K91911" s="58" t="str">
        <f t="shared" si="1436"/>
        <v>будни</v>
      </c>
      <c r="L91911">
        <v>22</v>
      </c>
    </row>
    <row r="91912" spans="1:12" x14ac:dyDescent="0.3">
      <c r="A91912">
        <v>278462</v>
      </c>
      <c r="B91912" s="2">
        <v>44391.926158576054</v>
      </c>
      <c r="C91912">
        <v>199237</v>
      </c>
      <c r="D91912">
        <v>396686</v>
      </c>
      <c r="I91912" s="59">
        <v>136196</v>
      </c>
      <c r="J91912" s="57" t="s">
        <v>79</v>
      </c>
      <c r="K91912" s="58" t="str">
        <f t="shared" si="1436"/>
        <v>будни</v>
      </c>
      <c r="L91912">
        <v>22</v>
      </c>
    </row>
    <row r="91913" spans="1:12" x14ac:dyDescent="0.3">
      <c r="A91913">
        <v>278463</v>
      </c>
      <c r="B91913" s="2">
        <v>44391.926158576054</v>
      </c>
      <c r="C91913">
        <v>262143</v>
      </c>
      <c r="D91913">
        <v>230507</v>
      </c>
      <c r="I91913" s="59">
        <v>136197</v>
      </c>
      <c r="J91913" s="57" t="s">
        <v>80</v>
      </c>
      <c r="K91913" s="58" t="str">
        <f t="shared" si="1436"/>
        <v>будни</v>
      </c>
      <c r="L91913">
        <v>22</v>
      </c>
    </row>
    <row r="91914" spans="1:12" x14ac:dyDescent="0.3">
      <c r="A91914">
        <v>278464</v>
      </c>
      <c r="B91914" s="2">
        <v>44391.927776699034</v>
      </c>
      <c r="C91914">
        <v>24183</v>
      </c>
      <c r="D91914">
        <v>349014</v>
      </c>
      <c r="I91914" s="59">
        <v>136198</v>
      </c>
      <c r="J91914" s="57" t="s">
        <v>81</v>
      </c>
      <c r="K91914" s="58" t="str">
        <f t="shared" si="1436"/>
        <v>будни</v>
      </c>
      <c r="L91914">
        <v>22</v>
      </c>
    </row>
    <row r="91915" spans="1:12" x14ac:dyDescent="0.3">
      <c r="A91915">
        <v>278467</v>
      </c>
      <c r="B91915" s="2">
        <v>44391.92818122977</v>
      </c>
      <c r="C91915">
        <v>310292</v>
      </c>
      <c r="D91915">
        <v>411922</v>
      </c>
      <c r="I91915" s="59">
        <v>136199</v>
      </c>
      <c r="J91915" s="57" t="s">
        <v>78</v>
      </c>
      <c r="K91915" s="58" t="str">
        <f t="shared" si="1436"/>
        <v>выходные</v>
      </c>
      <c r="L91915">
        <v>22</v>
      </c>
    </row>
    <row r="91916" spans="1:12" x14ac:dyDescent="0.3">
      <c r="A91916">
        <v>278469</v>
      </c>
      <c r="B91916" s="2">
        <v>44391.928990291264</v>
      </c>
      <c r="C91916">
        <v>58166</v>
      </c>
      <c r="D91916">
        <v>230507</v>
      </c>
      <c r="I91916" s="59">
        <v>136200</v>
      </c>
      <c r="J91916" s="57" t="s">
        <v>82</v>
      </c>
      <c r="K91916" s="58" t="str">
        <f t="shared" si="1436"/>
        <v>выходные</v>
      </c>
      <c r="L91916">
        <v>22</v>
      </c>
    </row>
    <row r="91917" spans="1:12" x14ac:dyDescent="0.3">
      <c r="A91917">
        <v>278470</v>
      </c>
      <c r="B91917" s="2">
        <v>44391.929394822007</v>
      </c>
      <c r="C91917">
        <v>137117</v>
      </c>
      <c r="D91917">
        <v>344690</v>
      </c>
      <c r="I91917" s="59">
        <v>136201</v>
      </c>
      <c r="J91917" s="57" t="s">
        <v>83</v>
      </c>
      <c r="K91917" s="58" t="str">
        <f t="shared" si="1436"/>
        <v>будни</v>
      </c>
      <c r="L91917">
        <v>22</v>
      </c>
    </row>
    <row r="91918" spans="1:12" x14ac:dyDescent="0.3">
      <c r="A91918">
        <v>278474</v>
      </c>
      <c r="B91918" s="2">
        <v>44391.93101294498</v>
      </c>
      <c r="C91918">
        <v>83859</v>
      </c>
      <c r="D91918">
        <v>466792</v>
      </c>
      <c r="I91918" s="59">
        <v>136202</v>
      </c>
      <c r="J91918" s="57" t="s">
        <v>84</v>
      </c>
      <c r="K91918" s="58" t="str">
        <f t="shared" si="1436"/>
        <v>будни</v>
      </c>
      <c r="L91918">
        <v>22</v>
      </c>
    </row>
    <row r="91919" spans="1:12" x14ac:dyDescent="0.3">
      <c r="A91919">
        <v>278478</v>
      </c>
      <c r="B91919" s="2">
        <v>44391.931417475724</v>
      </c>
      <c r="C91919">
        <v>14678</v>
      </c>
      <c r="D91919">
        <v>62570</v>
      </c>
      <c r="I91919" s="59">
        <v>136203</v>
      </c>
      <c r="J91919" s="57" t="s">
        <v>79</v>
      </c>
      <c r="K91919" s="58" t="str">
        <f t="shared" si="1436"/>
        <v>будни</v>
      </c>
      <c r="L91919">
        <v>22</v>
      </c>
    </row>
    <row r="91920" spans="1:12" x14ac:dyDescent="0.3">
      <c r="A91920">
        <v>278483</v>
      </c>
      <c r="B91920" s="2">
        <v>44391.934249190941</v>
      </c>
      <c r="C91920">
        <v>96447</v>
      </c>
      <c r="D91920">
        <v>128523</v>
      </c>
      <c r="I91920" s="59">
        <v>136204</v>
      </c>
      <c r="J91920" s="57" t="s">
        <v>80</v>
      </c>
      <c r="K91920" s="58" t="str">
        <f t="shared" si="1436"/>
        <v>будни</v>
      </c>
      <c r="L91920">
        <v>22</v>
      </c>
    </row>
    <row r="91921" spans="1:12" x14ac:dyDescent="0.3">
      <c r="A91921">
        <v>278485</v>
      </c>
      <c r="B91921" s="2">
        <v>44391.934249190941</v>
      </c>
      <c r="C91921">
        <v>269482</v>
      </c>
      <c r="D91921">
        <v>96758</v>
      </c>
      <c r="I91921" s="59">
        <v>136205</v>
      </c>
      <c r="J91921" s="57" t="s">
        <v>81</v>
      </c>
      <c r="K91921" s="58" t="str">
        <f t="shared" si="1436"/>
        <v>будни</v>
      </c>
      <c r="L91921">
        <v>22</v>
      </c>
    </row>
    <row r="91922" spans="1:12" x14ac:dyDescent="0.3">
      <c r="A91922">
        <v>278488</v>
      </c>
      <c r="B91922" s="2">
        <v>44391.935462783171</v>
      </c>
      <c r="C91922">
        <v>69923</v>
      </c>
      <c r="D91922">
        <v>432742</v>
      </c>
      <c r="I91922" s="59">
        <v>136206</v>
      </c>
      <c r="J91922" s="57" t="s">
        <v>78</v>
      </c>
      <c r="K91922" s="58" t="str">
        <f t="shared" si="1436"/>
        <v>выходные</v>
      </c>
      <c r="L91922">
        <v>22</v>
      </c>
    </row>
    <row r="91923" spans="1:12" x14ac:dyDescent="0.3">
      <c r="A91923">
        <v>278493</v>
      </c>
      <c r="B91923" s="2">
        <v>44391.936666666661</v>
      </c>
      <c r="C91923">
        <v>107230</v>
      </c>
      <c r="D91923">
        <v>128523</v>
      </c>
      <c r="I91923" s="59">
        <v>136207</v>
      </c>
      <c r="J91923" s="57" t="s">
        <v>82</v>
      </c>
      <c r="K91923" s="58" t="str">
        <f t="shared" si="1436"/>
        <v>выходные</v>
      </c>
      <c r="L91923">
        <v>22</v>
      </c>
    </row>
    <row r="91924" spans="1:12" x14ac:dyDescent="0.3">
      <c r="A91924">
        <v>278496</v>
      </c>
      <c r="B91924" s="2">
        <v>44391.937485436894</v>
      </c>
      <c r="C91924">
        <v>175528</v>
      </c>
      <c r="D91924">
        <v>412882</v>
      </c>
      <c r="I91924" s="59">
        <v>136208</v>
      </c>
      <c r="J91924" s="57" t="s">
        <v>83</v>
      </c>
      <c r="K91924" s="58" t="str">
        <f t="shared" si="1436"/>
        <v>будни</v>
      </c>
      <c r="L91924">
        <v>22</v>
      </c>
    </row>
    <row r="91925" spans="1:12" x14ac:dyDescent="0.3">
      <c r="A91925">
        <v>278497</v>
      </c>
      <c r="B91925" s="2">
        <v>44391.938699029124</v>
      </c>
      <c r="C91925">
        <v>298295</v>
      </c>
      <c r="D91925">
        <v>104958</v>
      </c>
      <c r="I91925" s="59">
        <v>136209</v>
      </c>
      <c r="J91925" s="57" t="s">
        <v>84</v>
      </c>
      <c r="K91925" s="58" t="str">
        <f t="shared" si="1436"/>
        <v>будни</v>
      </c>
      <c r="L91925">
        <v>22</v>
      </c>
    </row>
    <row r="91926" spans="1:12" x14ac:dyDescent="0.3">
      <c r="A91926">
        <v>278502</v>
      </c>
      <c r="B91926" s="2">
        <v>44391.940721682848</v>
      </c>
      <c r="C91926">
        <v>129479</v>
      </c>
      <c r="D91926">
        <v>207265</v>
      </c>
      <c r="I91926" s="59">
        <v>136210</v>
      </c>
      <c r="J91926" s="57" t="s">
        <v>79</v>
      </c>
      <c r="K91926" s="58" t="str">
        <f t="shared" si="1436"/>
        <v>будни</v>
      </c>
      <c r="L91926">
        <v>22</v>
      </c>
    </row>
    <row r="91927" spans="1:12" x14ac:dyDescent="0.3">
      <c r="A91927">
        <v>278506</v>
      </c>
      <c r="B91927" s="2">
        <v>44391.940721682848</v>
      </c>
      <c r="C91927">
        <v>315602</v>
      </c>
      <c r="D91927">
        <v>411922</v>
      </c>
      <c r="I91927" s="59">
        <v>136211</v>
      </c>
      <c r="J91927" s="57" t="s">
        <v>80</v>
      </c>
      <c r="K91927" s="58" t="str">
        <f t="shared" si="1436"/>
        <v>будни</v>
      </c>
      <c r="L91927">
        <v>22</v>
      </c>
    </row>
    <row r="91928" spans="1:12" x14ac:dyDescent="0.3">
      <c r="A91928">
        <v>278509</v>
      </c>
      <c r="B91928" s="2">
        <v>44391.942339805828</v>
      </c>
      <c r="C91928">
        <v>241211</v>
      </c>
      <c r="D91928">
        <v>86587</v>
      </c>
      <c r="I91928" s="59">
        <v>136212</v>
      </c>
      <c r="J91928" s="57" t="s">
        <v>81</v>
      </c>
      <c r="K91928" s="58" t="str">
        <f t="shared" si="1436"/>
        <v>будни</v>
      </c>
      <c r="L91928">
        <v>22</v>
      </c>
    </row>
    <row r="91929" spans="1:12" x14ac:dyDescent="0.3">
      <c r="A91929">
        <v>278513</v>
      </c>
      <c r="B91929" s="2">
        <v>44391.942744336564</v>
      </c>
      <c r="C91929">
        <v>123422</v>
      </c>
      <c r="D91929">
        <v>43697</v>
      </c>
      <c r="I91929" s="59">
        <v>136213</v>
      </c>
      <c r="J91929" s="57" t="s">
        <v>78</v>
      </c>
      <c r="K91929" s="58" t="str">
        <f t="shared" si="1436"/>
        <v>выходные</v>
      </c>
      <c r="L91929">
        <v>22</v>
      </c>
    </row>
    <row r="91930" spans="1:12" x14ac:dyDescent="0.3">
      <c r="A91930">
        <v>278514</v>
      </c>
      <c r="B91930" s="2">
        <v>44391.943553398058</v>
      </c>
      <c r="C91930">
        <v>74202</v>
      </c>
      <c r="D91930">
        <v>12149</v>
      </c>
      <c r="I91930" s="59">
        <v>136214</v>
      </c>
      <c r="J91930" s="57" t="s">
        <v>82</v>
      </c>
      <c r="K91930" s="58" t="str">
        <f t="shared" si="1436"/>
        <v>выходные</v>
      </c>
      <c r="L91930">
        <v>22</v>
      </c>
    </row>
    <row r="91931" spans="1:12" x14ac:dyDescent="0.3">
      <c r="A91931">
        <v>278517</v>
      </c>
      <c r="B91931" s="2">
        <v>44391.943553398058</v>
      </c>
      <c r="C91931">
        <v>106545</v>
      </c>
      <c r="D91931">
        <v>158978</v>
      </c>
      <c r="I91931" s="59">
        <v>136215</v>
      </c>
      <c r="J91931" s="57" t="s">
        <v>83</v>
      </c>
      <c r="K91931" s="58" t="str">
        <f t="shared" si="1436"/>
        <v>будни</v>
      </c>
      <c r="L91931">
        <v>22</v>
      </c>
    </row>
    <row r="91932" spans="1:12" x14ac:dyDescent="0.3">
      <c r="A91932">
        <v>278521</v>
      </c>
      <c r="B91932" s="2">
        <v>44391.943553398058</v>
      </c>
      <c r="C91932">
        <v>166754</v>
      </c>
      <c r="D91932">
        <v>136689</v>
      </c>
      <c r="I91932" s="59">
        <v>136216</v>
      </c>
      <c r="J91932" s="57" t="s">
        <v>84</v>
      </c>
      <c r="K91932" s="58" t="str">
        <f t="shared" si="1436"/>
        <v>будни</v>
      </c>
      <c r="L91932">
        <v>22</v>
      </c>
    </row>
    <row r="91933" spans="1:12" x14ac:dyDescent="0.3">
      <c r="A91933">
        <v>278526</v>
      </c>
      <c r="B91933" s="2">
        <v>44391.943957928808</v>
      </c>
      <c r="C91933">
        <v>306799</v>
      </c>
      <c r="D91933">
        <v>351192</v>
      </c>
      <c r="I91933" s="59">
        <v>136217</v>
      </c>
      <c r="J91933" s="57" t="s">
        <v>79</v>
      </c>
      <c r="K91933" s="58" t="str">
        <f t="shared" si="1436"/>
        <v>будни</v>
      </c>
      <c r="L91933">
        <v>22</v>
      </c>
    </row>
    <row r="91934" spans="1:12" x14ac:dyDescent="0.3">
      <c r="A91934">
        <v>278528</v>
      </c>
      <c r="B91934" s="2">
        <v>44391.944362459544</v>
      </c>
      <c r="C91934">
        <v>70822</v>
      </c>
      <c r="D91934">
        <v>347008</v>
      </c>
      <c r="I91934" s="59">
        <v>136218</v>
      </c>
      <c r="J91934" s="57" t="s">
        <v>80</v>
      </c>
      <c r="K91934" s="58" t="str">
        <f t="shared" si="1436"/>
        <v>будни</v>
      </c>
      <c r="L91934">
        <v>22</v>
      </c>
    </row>
    <row r="91935" spans="1:12" x14ac:dyDescent="0.3">
      <c r="A91935">
        <v>278531</v>
      </c>
      <c r="B91935" s="2">
        <v>44391.944766990295</v>
      </c>
      <c r="C91935">
        <v>254035</v>
      </c>
      <c r="D91935">
        <v>230507</v>
      </c>
      <c r="I91935" s="59">
        <v>136219</v>
      </c>
      <c r="J91935" s="57" t="s">
        <v>81</v>
      </c>
      <c r="K91935" s="58" t="str">
        <f t="shared" si="1436"/>
        <v>будни</v>
      </c>
      <c r="L91935">
        <v>22</v>
      </c>
    </row>
    <row r="91936" spans="1:12" x14ac:dyDescent="0.3">
      <c r="A91936">
        <v>278534</v>
      </c>
      <c r="B91936" s="2">
        <v>44391.947</v>
      </c>
      <c r="C91936">
        <v>170961</v>
      </c>
      <c r="D91936">
        <v>60239</v>
      </c>
      <c r="I91936" s="59">
        <v>136220</v>
      </c>
      <c r="J91936" s="57" t="s">
        <v>78</v>
      </c>
      <c r="K91936" s="58" t="str">
        <f t="shared" si="1436"/>
        <v>выходные</v>
      </c>
      <c r="L91936">
        <v>22</v>
      </c>
    </row>
    <row r="91937" spans="1:12" x14ac:dyDescent="0.3">
      <c r="A91937">
        <v>278537</v>
      </c>
      <c r="B91937" s="2">
        <v>44391.947194174762</v>
      </c>
      <c r="C91937">
        <v>30757</v>
      </c>
      <c r="D91937">
        <v>439981</v>
      </c>
      <c r="I91937" s="59">
        <v>136221</v>
      </c>
      <c r="J91937" s="57" t="s">
        <v>82</v>
      </c>
      <c r="K91937" s="58" t="str">
        <f t="shared" si="1436"/>
        <v>выходные</v>
      </c>
      <c r="L91937">
        <v>22</v>
      </c>
    </row>
    <row r="91938" spans="1:12" x14ac:dyDescent="0.3">
      <c r="A91938">
        <v>278540</v>
      </c>
      <c r="B91938" s="2">
        <v>44391.947598705498</v>
      </c>
      <c r="C91938">
        <v>88809</v>
      </c>
      <c r="D91938">
        <v>411922</v>
      </c>
      <c r="I91938" s="59">
        <v>136222</v>
      </c>
      <c r="J91938" s="57" t="s">
        <v>83</v>
      </c>
      <c r="K91938" s="58" t="str">
        <f t="shared" si="1436"/>
        <v>будни</v>
      </c>
      <c r="L91938">
        <v>22</v>
      </c>
    </row>
    <row r="91939" spans="1:12" x14ac:dyDescent="0.3">
      <c r="A91939">
        <v>278541</v>
      </c>
      <c r="B91939" s="2">
        <v>44391.948003236241</v>
      </c>
      <c r="C91939">
        <v>285652</v>
      </c>
      <c r="D91939">
        <v>118549</v>
      </c>
      <c r="I91939" s="59">
        <v>136223</v>
      </c>
      <c r="J91939" s="57" t="s">
        <v>84</v>
      </c>
      <c r="K91939" s="58" t="str">
        <f t="shared" si="1436"/>
        <v>будни</v>
      </c>
      <c r="L91939">
        <v>22</v>
      </c>
    </row>
    <row r="91940" spans="1:12" x14ac:dyDescent="0.3">
      <c r="A91940">
        <v>278542</v>
      </c>
      <c r="B91940" s="2">
        <v>44391.948407766991</v>
      </c>
      <c r="C91940">
        <v>102220</v>
      </c>
      <c r="D91940">
        <v>104958</v>
      </c>
      <c r="I91940" s="59">
        <v>136224</v>
      </c>
      <c r="J91940" s="57" t="s">
        <v>79</v>
      </c>
      <c r="K91940" s="58" t="str">
        <f t="shared" si="1436"/>
        <v>будни</v>
      </c>
      <c r="L91940">
        <v>22</v>
      </c>
    </row>
    <row r="91941" spans="1:12" x14ac:dyDescent="0.3">
      <c r="A91941">
        <v>278545</v>
      </c>
      <c r="B91941" s="2">
        <v>44391.948812297735</v>
      </c>
      <c r="C91941">
        <v>349495</v>
      </c>
      <c r="D91941">
        <v>357547</v>
      </c>
      <c r="I91941" s="59">
        <v>136225</v>
      </c>
      <c r="J91941" s="57" t="s">
        <v>80</v>
      </c>
      <c r="K91941" s="58" t="str">
        <f t="shared" si="1436"/>
        <v>будни</v>
      </c>
      <c r="L91941">
        <v>22</v>
      </c>
    </row>
    <row r="91942" spans="1:12" x14ac:dyDescent="0.3">
      <c r="A91942">
        <v>278550</v>
      </c>
      <c r="B91942" s="2">
        <v>44391.950430420715</v>
      </c>
      <c r="C91942">
        <v>49144</v>
      </c>
      <c r="D91942">
        <v>343712</v>
      </c>
      <c r="I91942" s="59">
        <v>136226</v>
      </c>
      <c r="J91942" s="57" t="s">
        <v>81</v>
      </c>
      <c r="K91942" s="58" t="str">
        <f t="shared" si="1436"/>
        <v>будни</v>
      </c>
      <c r="L91942">
        <v>22</v>
      </c>
    </row>
    <row r="91943" spans="1:12" x14ac:dyDescent="0.3">
      <c r="A91943">
        <v>278553</v>
      </c>
      <c r="B91943" s="2">
        <v>44391.950666666664</v>
      </c>
      <c r="C91943">
        <v>41510</v>
      </c>
      <c r="D91943">
        <v>71857</v>
      </c>
      <c r="I91943" s="59">
        <v>136227</v>
      </c>
      <c r="J91943" s="57" t="s">
        <v>78</v>
      </c>
      <c r="K91943" s="58" t="str">
        <f t="shared" si="1436"/>
        <v>выходные</v>
      </c>
      <c r="L91943">
        <v>22</v>
      </c>
    </row>
    <row r="91944" spans="1:12" x14ac:dyDescent="0.3">
      <c r="A91944">
        <v>278557</v>
      </c>
      <c r="B91944" s="2">
        <v>44391.953666666661</v>
      </c>
      <c r="C91944">
        <v>286011</v>
      </c>
      <c r="D91944">
        <v>155428</v>
      </c>
      <c r="I91944" s="59">
        <v>136228</v>
      </c>
      <c r="J91944" s="57" t="s">
        <v>82</v>
      </c>
      <c r="K91944" s="58" t="str">
        <f t="shared" si="1436"/>
        <v>выходные</v>
      </c>
      <c r="L91944">
        <v>22</v>
      </c>
    </row>
    <row r="91945" spans="1:12" x14ac:dyDescent="0.3">
      <c r="A91945">
        <v>278559</v>
      </c>
      <c r="B91945" s="2">
        <v>44391.953666666668</v>
      </c>
      <c r="C91945">
        <v>298503</v>
      </c>
      <c r="D91945">
        <v>100412</v>
      </c>
      <c r="I91945" s="59">
        <v>136229</v>
      </c>
      <c r="J91945" s="57" t="s">
        <v>83</v>
      </c>
      <c r="K91945" s="58" t="str">
        <f t="shared" si="1436"/>
        <v>будни</v>
      </c>
      <c r="L91945">
        <v>22</v>
      </c>
    </row>
    <row r="91946" spans="1:12" x14ac:dyDescent="0.3">
      <c r="A91946">
        <v>278560</v>
      </c>
      <c r="B91946" s="2">
        <v>44391.955284789648</v>
      </c>
      <c r="C91946">
        <v>18966</v>
      </c>
      <c r="D91946">
        <v>158978</v>
      </c>
      <c r="I91946" s="59">
        <v>136230</v>
      </c>
      <c r="J91946" s="57" t="s">
        <v>84</v>
      </c>
      <c r="K91946" s="58" t="str">
        <f t="shared" si="1436"/>
        <v>будни</v>
      </c>
      <c r="L91946">
        <v>22</v>
      </c>
    </row>
    <row r="91947" spans="1:12" x14ac:dyDescent="0.3">
      <c r="A91947">
        <v>278565</v>
      </c>
      <c r="B91947" s="2">
        <v>44391.955689320384</v>
      </c>
      <c r="C91947">
        <v>128715</v>
      </c>
      <c r="D91947">
        <v>411922</v>
      </c>
      <c r="I91947" s="59">
        <v>136231</v>
      </c>
      <c r="J91947" s="57" t="s">
        <v>79</v>
      </c>
      <c r="K91947" s="58" t="str">
        <f t="shared" si="1436"/>
        <v>будни</v>
      </c>
      <c r="L91947">
        <v>22</v>
      </c>
    </row>
    <row r="91948" spans="1:12" x14ac:dyDescent="0.3">
      <c r="A91948">
        <v>278569</v>
      </c>
      <c r="B91948" s="2">
        <v>44391.955689320384</v>
      </c>
      <c r="C91948">
        <v>196169</v>
      </c>
      <c r="D91948">
        <v>317231</v>
      </c>
      <c r="I91948" s="59">
        <v>136232</v>
      </c>
      <c r="J91948" s="57" t="s">
        <v>80</v>
      </c>
      <c r="K91948" s="58" t="str">
        <f t="shared" si="1436"/>
        <v>будни</v>
      </c>
      <c r="L91948">
        <v>22</v>
      </c>
    </row>
    <row r="91949" spans="1:12" x14ac:dyDescent="0.3">
      <c r="A91949">
        <v>278570</v>
      </c>
      <c r="B91949" s="2">
        <v>44391.956498381878</v>
      </c>
      <c r="C91949">
        <v>153855</v>
      </c>
      <c r="D91949">
        <v>251243</v>
      </c>
      <c r="I91949" s="59">
        <v>136233</v>
      </c>
      <c r="J91949" s="57" t="s">
        <v>81</v>
      </c>
      <c r="K91949" s="58" t="str">
        <f t="shared" si="1436"/>
        <v>будни</v>
      </c>
      <c r="L91949">
        <v>22</v>
      </c>
    </row>
    <row r="91950" spans="1:12" x14ac:dyDescent="0.3">
      <c r="A91950">
        <v>278571</v>
      </c>
      <c r="B91950" s="2">
        <v>44391.958521035602</v>
      </c>
      <c r="C91950">
        <v>270482</v>
      </c>
      <c r="D91950">
        <v>230507</v>
      </c>
      <c r="I91950" s="59">
        <v>136234</v>
      </c>
      <c r="J91950" s="57" t="s">
        <v>78</v>
      </c>
      <c r="K91950" s="58" t="str">
        <f t="shared" si="1436"/>
        <v>выходные</v>
      </c>
      <c r="L91950">
        <v>23</v>
      </c>
    </row>
    <row r="91951" spans="1:12" x14ac:dyDescent="0.3">
      <c r="A91951">
        <v>278572</v>
      </c>
      <c r="B91951" s="2">
        <v>44391.961352750812</v>
      </c>
      <c r="C91951">
        <v>326499</v>
      </c>
      <c r="D91951">
        <v>88863</v>
      </c>
      <c r="I91951" s="59">
        <v>136235</v>
      </c>
      <c r="J91951" s="57" t="s">
        <v>82</v>
      </c>
      <c r="K91951" s="58" t="str">
        <f t="shared" si="1436"/>
        <v>выходные</v>
      </c>
      <c r="L91951">
        <v>23</v>
      </c>
    </row>
    <row r="91952" spans="1:12" x14ac:dyDescent="0.3">
      <c r="A91952">
        <v>278573</v>
      </c>
      <c r="B91952" s="2">
        <v>44391.961757281555</v>
      </c>
      <c r="C91952">
        <v>326733</v>
      </c>
      <c r="D91952">
        <v>60814</v>
      </c>
      <c r="I91952" s="59">
        <v>136236</v>
      </c>
      <c r="J91952" s="57" t="s">
        <v>83</v>
      </c>
      <c r="K91952" s="58" t="str">
        <f t="shared" si="1436"/>
        <v>будни</v>
      </c>
      <c r="L91952">
        <v>23</v>
      </c>
    </row>
    <row r="91953" spans="1:12" x14ac:dyDescent="0.3">
      <c r="A91953">
        <v>278574</v>
      </c>
      <c r="B91953" s="2">
        <v>44391.962161812298</v>
      </c>
      <c r="C91953">
        <v>110279</v>
      </c>
      <c r="D91953">
        <v>63666</v>
      </c>
      <c r="I91953" s="59">
        <v>136237</v>
      </c>
      <c r="J91953" s="57" t="s">
        <v>84</v>
      </c>
      <c r="K91953" s="58" t="str">
        <f t="shared" si="1436"/>
        <v>будни</v>
      </c>
      <c r="L91953">
        <v>23</v>
      </c>
    </row>
    <row r="91954" spans="1:12" x14ac:dyDescent="0.3">
      <c r="A91954">
        <v>278576</v>
      </c>
      <c r="B91954" s="2">
        <v>44391.964993527508</v>
      </c>
      <c r="C91954">
        <v>145970</v>
      </c>
      <c r="D91954">
        <v>123413</v>
      </c>
      <c r="I91954" s="59">
        <v>136238</v>
      </c>
      <c r="J91954" s="57" t="s">
        <v>79</v>
      </c>
      <c r="K91954" s="58" t="str">
        <f t="shared" si="1436"/>
        <v>будни</v>
      </c>
      <c r="L91954">
        <v>23</v>
      </c>
    </row>
    <row r="91955" spans="1:12" x14ac:dyDescent="0.3">
      <c r="A91955">
        <v>278577</v>
      </c>
      <c r="B91955" s="2">
        <v>44391.964993527508</v>
      </c>
      <c r="C91955">
        <v>259029</v>
      </c>
      <c r="D91955">
        <v>230507</v>
      </c>
      <c r="I91955" s="59">
        <v>136239</v>
      </c>
      <c r="J91955" s="57" t="s">
        <v>80</v>
      </c>
      <c r="K91955" s="58" t="str">
        <f t="shared" si="1436"/>
        <v>будни</v>
      </c>
      <c r="L91955">
        <v>23</v>
      </c>
    </row>
    <row r="91956" spans="1:12" x14ac:dyDescent="0.3">
      <c r="A91956">
        <v>278580</v>
      </c>
      <c r="B91956" s="2">
        <v>44391.965802589002</v>
      </c>
      <c r="C91956">
        <v>268593</v>
      </c>
      <c r="D91956">
        <v>411922</v>
      </c>
      <c r="I91956" s="59">
        <v>136240</v>
      </c>
      <c r="J91956" s="57" t="s">
        <v>81</v>
      </c>
      <c r="K91956" s="58" t="str">
        <f t="shared" si="1436"/>
        <v>будни</v>
      </c>
      <c r="L91956">
        <v>23</v>
      </c>
    </row>
    <row r="91957" spans="1:12" x14ac:dyDescent="0.3">
      <c r="A91957">
        <v>278584</v>
      </c>
      <c r="B91957" s="2">
        <v>44391.966207119738</v>
      </c>
      <c r="C91957">
        <v>25027</v>
      </c>
      <c r="D91957">
        <v>249086</v>
      </c>
      <c r="I91957" s="59">
        <v>136241</v>
      </c>
      <c r="J91957" s="57" t="s">
        <v>78</v>
      </c>
      <c r="K91957" s="58" t="str">
        <f t="shared" si="1436"/>
        <v>выходные</v>
      </c>
      <c r="L91957">
        <v>23</v>
      </c>
    </row>
    <row r="91958" spans="1:12" x14ac:dyDescent="0.3">
      <c r="A91958">
        <v>278585</v>
      </c>
      <c r="B91958" s="2">
        <v>44391.966611650489</v>
      </c>
      <c r="C91958">
        <v>173213</v>
      </c>
      <c r="D91958">
        <v>411922</v>
      </c>
      <c r="I91958" s="59">
        <v>136242</v>
      </c>
      <c r="J91958" s="57" t="s">
        <v>82</v>
      </c>
      <c r="K91958" s="58" t="str">
        <f t="shared" si="1436"/>
        <v>выходные</v>
      </c>
      <c r="L91958">
        <v>23</v>
      </c>
    </row>
    <row r="91959" spans="1:12" x14ac:dyDescent="0.3">
      <c r="A91959">
        <v>278588</v>
      </c>
      <c r="B91959" s="2">
        <v>44391.969038834955</v>
      </c>
      <c r="C91959">
        <v>163192</v>
      </c>
      <c r="D91959">
        <v>199629</v>
      </c>
      <c r="I91959" s="59">
        <v>136243</v>
      </c>
      <c r="J91959" s="57" t="s">
        <v>83</v>
      </c>
      <c r="K91959" s="58" t="str">
        <f t="shared" si="1436"/>
        <v>будни</v>
      </c>
      <c r="L91959">
        <v>23</v>
      </c>
    </row>
    <row r="91960" spans="1:12" x14ac:dyDescent="0.3">
      <c r="A91960">
        <v>278591</v>
      </c>
      <c r="B91960" s="2">
        <v>44391.971061488672</v>
      </c>
      <c r="C91960">
        <v>225005</v>
      </c>
      <c r="D91960">
        <v>37644</v>
      </c>
      <c r="I91960" s="59">
        <v>136244</v>
      </c>
      <c r="J91960" s="57" t="s">
        <v>84</v>
      </c>
      <c r="K91960" s="58" t="str">
        <f t="shared" si="1436"/>
        <v>будни</v>
      </c>
      <c r="L91960">
        <v>23</v>
      </c>
    </row>
    <row r="91961" spans="1:12" x14ac:dyDescent="0.3">
      <c r="A91961">
        <v>278595</v>
      </c>
      <c r="B91961" s="2">
        <v>44391.971466019422</v>
      </c>
      <c r="C91961">
        <v>158224</v>
      </c>
      <c r="D91961">
        <v>268542</v>
      </c>
      <c r="I91961" s="59">
        <v>136245</v>
      </c>
      <c r="J91961" s="57" t="s">
        <v>79</v>
      </c>
      <c r="K91961" s="58" t="str">
        <f t="shared" si="1436"/>
        <v>будни</v>
      </c>
      <c r="L91961">
        <v>23</v>
      </c>
    </row>
    <row r="91962" spans="1:12" x14ac:dyDescent="0.3">
      <c r="A91962">
        <v>278597</v>
      </c>
      <c r="B91962" s="2">
        <v>44391.973084142395</v>
      </c>
      <c r="C91962">
        <v>202076</v>
      </c>
      <c r="D91962">
        <v>115825</v>
      </c>
      <c r="I91962" s="59">
        <v>136246</v>
      </c>
      <c r="J91962" s="57" t="s">
        <v>80</v>
      </c>
      <c r="K91962" s="58" t="str">
        <f t="shared" si="1436"/>
        <v>будни</v>
      </c>
      <c r="L91962">
        <v>23</v>
      </c>
    </row>
    <row r="91963" spans="1:12" x14ac:dyDescent="0.3">
      <c r="A91963">
        <v>278598</v>
      </c>
      <c r="B91963" s="2">
        <v>44391.975666666665</v>
      </c>
      <c r="C91963">
        <v>264109</v>
      </c>
      <c r="D91963">
        <v>344776</v>
      </c>
      <c r="I91963" s="59">
        <v>136247</v>
      </c>
      <c r="J91963" s="57" t="s">
        <v>81</v>
      </c>
      <c r="K91963" s="58" t="str">
        <f t="shared" si="1436"/>
        <v>будни</v>
      </c>
      <c r="L91963">
        <v>23</v>
      </c>
    </row>
    <row r="91964" spans="1:12" x14ac:dyDescent="0.3">
      <c r="A91964">
        <v>278601</v>
      </c>
      <c r="B91964" s="2">
        <v>44391.976666666662</v>
      </c>
      <c r="C91964">
        <v>12150</v>
      </c>
      <c r="D91964">
        <v>463334</v>
      </c>
      <c r="I91964" s="59">
        <v>136248</v>
      </c>
      <c r="J91964" s="57" t="s">
        <v>78</v>
      </c>
      <c r="K91964" s="58" t="str">
        <f t="shared" si="1436"/>
        <v>выходные</v>
      </c>
      <c r="L91964">
        <v>23</v>
      </c>
    </row>
    <row r="91965" spans="1:12" x14ac:dyDescent="0.3">
      <c r="A91965">
        <v>278603</v>
      </c>
      <c r="B91965" s="2">
        <v>44391.977533980586</v>
      </c>
      <c r="C91965">
        <v>192449</v>
      </c>
      <c r="D91965">
        <v>182191</v>
      </c>
      <c r="I91965" s="59">
        <v>136249</v>
      </c>
      <c r="J91965" s="57" t="s">
        <v>82</v>
      </c>
      <c r="K91965" s="58" t="str">
        <f t="shared" si="1436"/>
        <v>выходные</v>
      </c>
      <c r="L91965">
        <v>23</v>
      </c>
    </row>
    <row r="91966" spans="1:12" x14ac:dyDescent="0.3">
      <c r="A91966">
        <v>278605</v>
      </c>
      <c r="B91966" s="2">
        <v>44391.978343042072</v>
      </c>
      <c r="C91966">
        <v>154942</v>
      </c>
      <c r="D91966">
        <v>411922</v>
      </c>
      <c r="I91966" s="59">
        <v>136250</v>
      </c>
      <c r="J91966" s="57" t="s">
        <v>83</v>
      </c>
      <c r="K91966" s="58" t="str">
        <f t="shared" si="1436"/>
        <v>будни</v>
      </c>
      <c r="L91966">
        <v>23</v>
      </c>
    </row>
    <row r="91967" spans="1:12" x14ac:dyDescent="0.3">
      <c r="A91967">
        <v>278607</v>
      </c>
      <c r="B91967" s="2">
        <v>44391.978999999999</v>
      </c>
      <c r="C91967">
        <v>24876</v>
      </c>
      <c r="D91967">
        <v>21760</v>
      </c>
      <c r="I91967" s="59">
        <v>136251</v>
      </c>
      <c r="J91967" s="57" t="s">
        <v>84</v>
      </c>
      <c r="K91967" s="58" t="str">
        <f t="shared" si="1436"/>
        <v>будни</v>
      </c>
      <c r="L91967">
        <v>23</v>
      </c>
    </row>
    <row r="91968" spans="1:12" x14ac:dyDescent="0.3">
      <c r="A91968">
        <v>278611</v>
      </c>
      <c r="B91968" s="2">
        <v>44391.979333333336</v>
      </c>
      <c r="C91968">
        <v>36645</v>
      </c>
      <c r="D91968">
        <v>252370</v>
      </c>
      <c r="I91968" s="59">
        <v>136252</v>
      </c>
      <c r="J91968" s="57" t="s">
        <v>79</v>
      </c>
      <c r="K91968" s="58" t="str">
        <f t="shared" si="1436"/>
        <v>будни</v>
      </c>
      <c r="L91968">
        <v>23</v>
      </c>
    </row>
    <row r="91969" spans="1:12" x14ac:dyDescent="0.3">
      <c r="A91969">
        <v>278615</v>
      </c>
      <c r="B91969" s="2">
        <v>44391.979961165045</v>
      </c>
      <c r="C91969">
        <v>160786</v>
      </c>
      <c r="D91969">
        <v>411922</v>
      </c>
      <c r="I91969" s="59">
        <v>136253</v>
      </c>
      <c r="J91969" s="57" t="s">
        <v>80</v>
      </c>
      <c r="K91969" s="58" t="str">
        <f t="shared" si="1436"/>
        <v>будни</v>
      </c>
      <c r="L91969">
        <v>23</v>
      </c>
    </row>
    <row r="91970" spans="1:12" x14ac:dyDescent="0.3">
      <c r="A91970">
        <v>278617</v>
      </c>
      <c r="B91970" s="2">
        <v>44391.980770226539</v>
      </c>
      <c r="C91970">
        <v>188590</v>
      </c>
      <c r="D91970">
        <v>89186</v>
      </c>
      <c r="I91970" s="59">
        <v>136254</v>
      </c>
      <c r="J91970" s="57" t="s">
        <v>81</v>
      </c>
      <c r="K91970" s="58" t="str">
        <f t="shared" si="1436"/>
        <v>будни</v>
      </c>
      <c r="L91970">
        <v>23</v>
      </c>
    </row>
    <row r="91971" spans="1:12" x14ac:dyDescent="0.3">
      <c r="A91971">
        <v>278622</v>
      </c>
      <c r="B91971" s="2">
        <v>44391.981174757282</v>
      </c>
      <c r="C91971">
        <v>90642</v>
      </c>
      <c r="D91971">
        <v>88944</v>
      </c>
      <c r="I91971" s="59">
        <v>136255</v>
      </c>
      <c r="J91971" s="57" t="s">
        <v>78</v>
      </c>
      <c r="K91971" s="58" t="str">
        <f t="shared" ref="K91971:K92034" si="1437">IF(OR(J91971="суббота",J91971="воскресенье"),"выходные","будни")</f>
        <v>выходные</v>
      </c>
      <c r="L91971">
        <v>23</v>
      </c>
    </row>
    <row r="91972" spans="1:12" x14ac:dyDescent="0.3">
      <c r="A91972">
        <v>278625</v>
      </c>
      <c r="B91972" s="2">
        <v>44391.983197410998</v>
      </c>
      <c r="C91972">
        <v>200357</v>
      </c>
      <c r="D91972">
        <v>164471</v>
      </c>
      <c r="I91972" s="59">
        <v>136256</v>
      </c>
      <c r="J91972" s="57" t="s">
        <v>82</v>
      </c>
      <c r="K91972" s="58" t="str">
        <f t="shared" si="1437"/>
        <v>выходные</v>
      </c>
      <c r="L91972">
        <v>23</v>
      </c>
    </row>
    <row r="91973" spans="1:12" x14ac:dyDescent="0.3">
      <c r="A91973">
        <v>278627</v>
      </c>
      <c r="B91973" s="2">
        <v>44391.985220064722</v>
      </c>
      <c r="C91973">
        <v>347420</v>
      </c>
      <c r="D91973">
        <v>250679</v>
      </c>
      <c r="I91973" s="59">
        <v>136257</v>
      </c>
      <c r="J91973" s="57" t="s">
        <v>83</v>
      </c>
      <c r="K91973" s="58" t="str">
        <f t="shared" si="1437"/>
        <v>будни</v>
      </c>
      <c r="L91973">
        <v>23</v>
      </c>
    </row>
    <row r="91974" spans="1:12" x14ac:dyDescent="0.3">
      <c r="A91974">
        <v>278628</v>
      </c>
      <c r="B91974" s="2">
        <v>44391.985624595472</v>
      </c>
      <c r="C91974">
        <v>187424</v>
      </c>
      <c r="D91974">
        <v>415978</v>
      </c>
      <c r="I91974" s="59">
        <v>136258</v>
      </c>
      <c r="J91974" s="57" t="s">
        <v>84</v>
      </c>
      <c r="K91974" s="58" t="str">
        <f t="shared" si="1437"/>
        <v>будни</v>
      </c>
      <c r="L91974">
        <v>23</v>
      </c>
    </row>
    <row r="91975" spans="1:12" x14ac:dyDescent="0.3">
      <c r="A91975">
        <v>278633</v>
      </c>
      <c r="B91975" s="2">
        <v>44391.986029126216</v>
      </c>
      <c r="C91975">
        <v>126429</v>
      </c>
      <c r="D91975">
        <v>465849</v>
      </c>
      <c r="I91975" s="59">
        <v>136259</v>
      </c>
      <c r="J91975" s="57" t="s">
        <v>79</v>
      </c>
      <c r="K91975" s="58" t="str">
        <f t="shared" si="1437"/>
        <v>будни</v>
      </c>
      <c r="L91975">
        <v>23</v>
      </c>
    </row>
    <row r="91976" spans="1:12" x14ac:dyDescent="0.3">
      <c r="A91976">
        <v>278634</v>
      </c>
      <c r="B91976" s="2">
        <v>44391.987647249196</v>
      </c>
      <c r="C91976">
        <v>59656</v>
      </c>
      <c r="D91976">
        <v>230507</v>
      </c>
      <c r="I91976" s="59">
        <v>136260</v>
      </c>
      <c r="J91976" s="57" t="s">
        <v>80</v>
      </c>
      <c r="K91976" s="58" t="str">
        <f t="shared" si="1437"/>
        <v>будни</v>
      </c>
      <c r="L91976">
        <v>23</v>
      </c>
    </row>
    <row r="91977" spans="1:12" x14ac:dyDescent="0.3">
      <c r="A91977">
        <v>278637</v>
      </c>
      <c r="B91977" s="2">
        <v>44391.988051779932</v>
      </c>
      <c r="C91977">
        <v>218669</v>
      </c>
      <c r="D91977">
        <v>394087</v>
      </c>
      <c r="I91977" s="59">
        <v>136261</v>
      </c>
      <c r="J91977" s="57" t="s">
        <v>81</v>
      </c>
      <c r="K91977" s="58" t="str">
        <f t="shared" si="1437"/>
        <v>будни</v>
      </c>
      <c r="L91977">
        <v>23</v>
      </c>
    </row>
    <row r="91978" spans="1:12" x14ac:dyDescent="0.3">
      <c r="A91978">
        <v>278639</v>
      </c>
      <c r="B91978" s="2">
        <v>44391.988333333335</v>
      </c>
      <c r="C91978">
        <v>45938</v>
      </c>
      <c r="D91978">
        <v>411922</v>
      </c>
      <c r="I91978" s="59">
        <v>136262</v>
      </c>
      <c r="J91978" s="57" t="s">
        <v>78</v>
      </c>
      <c r="K91978" s="58" t="str">
        <f t="shared" si="1437"/>
        <v>выходные</v>
      </c>
      <c r="L91978">
        <v>23</v>
      </c>
    </row>
    <row r="91979" spans="1:12" x14ac:dyDescent="0.3">
      <c r="A91979">
        <v>278643</v>
      </c>
      <c r="B91979" s="2">
        <v>44391.989265372169</v>
      </c>
      <c r="C91979">
        <v>182711</v>
      </c>
      <c r="D91979">
        <v>180863</v>
      </c>
      <c r="I91979" s="59">
        <v>136263</v>
      </c>
      <c r="J91979" s="57" t="s">
        <v>82</v>
      </c>
      <c r="K91979" s="58" t="str">
        <f t="shared" si="1437"/>
        <v>выходные</v>
      </c>
      <c r="L91979">
        <v>23</v>
      </c>
    </row>
    <row r="91980" spans="1:12" x14ac:dyDescent="0.3">
      <c r="A91980">
        <v>278645</v>
      </c>
      <c r="B91980" s="2">
        <v>44391.990883495149</v>
      </c>
      <c r="C91980">
        <v>174440</v>
      </c>
      <c r="D91980">
        <v>122982</v>
      </c>
      <c r="I91980" s="59">
        <v>136264</v>
      </c>
      <c r="J91980" s="57" t="s">
        <v>83</v>
      </c>
      <c r="K91980" s="58" t="str">
        <f t="shared" si="1437"/>
        <v>будни</v>
      </c>
      <c r="L91980">
        <v>23</v>
      </c>
    </row>
    <row r="91981" spans="1:12" x14ac:dyDescent="0.3">
      <c r="A91981">
        <v>278650</v>
      </c>
      <c r="B91981" s="2">
        <v>44391.992097087379</v>
      </c>
      <c r="C91981">
        <v>205014</v>
      </c>
      <c r="D91981">
        <v>432277</v>
      </c>
      <c r="I91981" s="59">
        <v>136265</v>
      </c>
      <c r="J91981" s="57" t="s">
        <v>84</v>
      </c>
      <c r="K91981" s="58" t="str">
        <f t="shared" si="1437"/>
        <v>будни</v>
      </c>
      <c r="L91981">
        <v>23</v>
      </c>
    </row>
    <row r="91982" spans="1:12" x14ac:dyDescent="0.3">
      <c r="A91982">
        <v>278651</v>
      </c>
      <c r="B91982" s="2">
        <v>44391.994333333336</v>
      </c>
      <c r="C91982">
        <v>118167</v>
      </c>
      <c r="D91982">
        <v>411922</v>
      </c>
      <c r="I91982" s="59">
        <v>136266</v>
      </c>
      <c r="J91982" s="57" t="s">
        <v>79</v>
      </c>
      <c r="K91982" s="58" t="str">
        <f t="shared" si="1437"/>
        <v>будни</v>
      </c>
      <c r="L91982">
        <v>23</v>
      </c>
    </row>
    <row r="91983" spans="1:12" x14ac:dyDescent="0.3">
      <c r="A91983">
        <v>278655</v>
      </c>
      <c r="B91983" s="2">
        <v>44391.995333333332</v>
      </c>
      <c r="C91983">
        <v>106118</v>
      </c>
      <c r="D91983">
        <v>250679</v>
      </c>
      <c r="I91983" s="59">
        <v>136267</v>
      </c>
      <c r="J91983" s="57" t="s">
        <v>80</v>
      </c>
      <c r="K91983" s="58" t="str">
        <f t="shared" si="1437"/>
        <v>будни</v>
      </c>
      <c r="L91983">
        <v>23</v>
      </c>
    </row>
    <row r="91984" spans="1:12" x14ac:dyDescent="0.3">
      <c r="A91984">
        <v>278656</v>
      </c>
      <c r="B91984" s="2">
        <v>44391.995333333332</v>
      </c>
      <c r="C91984">
        <v>158690</v>
      </c>
      <c r="D91984">
        <v>351192</v>
      </c>
      <c r="I91984" s="59">
        <v>136268</v>
      </c>
      <c r="J91984" s="57" t="s">
        <v>81</v>
      </c>
      <c r="K91984" s="58" t="str">
        <f t="shared" si="1437"/>
        <v>будни</v>
      </c>
      <c r="L91984">
        <v>23</v>
      </c>
    </row>
    <row r="91985" spans="1:12" x14ac:dyDescent="0.3">
      <c r="A91985">
        <v>278660</v>
      </c>
      <c r="B91985" s="2">
        <v>44391.996333333336</v>
      </c>
      <c r="C91985">
        <v>157119</v>
      </c>
      <c r="D91985">
        <v>309079</v>
      </c>
      <c r="I91985" s="59">
        <v>136269</v>
      </c>
      <c r="J91985" s="57" t="s">
        <v>78</v>
      </c>
      <c r="K91985" s="58" t="str">
        <f t="shared" si="1437"/>
        <v>выходные</v>
      </c>
      <c r="L91985">
        <v>23</v>
      </c>
    </row>
    <row r="91986" spans="1:12" x14ac:dyDescent="0.3">
      <c r="A91986">
        <v>278661</v>
      </c>
      <c r="B91986" s="2">
        <v>44391.997355987056</v>
      </c>
      <c r="C91986">
        <v>183101</v>
      </c>
      <c r="D91986">
        <v>182191</v>
      </c>
      <c r="I91986" s="59">
        <v>136270</v>
      </c>
      <c r="J91986" s="57" t="s">
        <v>82</v>
      </c>
      <c r="K91986" s="58" t="str">
        <f t="shared" si="1437"/>
        <v>выходные</v>
      </c>
      <c r="L91986">
        <v>23</v>
      </c>
    </row>
    <row r="91987" spans="1:12" x14ac:dyDescent="0.3">
      <c r="A91987">
        <v>278664</v>
      </c>
      <c r="B91987" s="2">
        <v>44391.998569579286</v>
      </c>
      <c r="C91987">
        <v>25018</v>
      </c>
      <c r="D91987">
        <v>88944</v>
      </c>
      <c r="I91987" s="59">
        <v>136271</v>
      </c>
      <c r="J91987" s="57" t="s">
        <v>83</v>
      </c>
      <c r="K91987" s="58" t="str">
        <f t="shared" si="1437"/>
        <v>будни</v>
      </c>
      <c r="L91987">
        <v>23</v>
      </c>
    </row>
    <row r="91988" spans="1:12" x14ac:dyDescent="0.3">
      <c r="A91988">
        <v>278668</v>
      </c>
      <c r="B91988" s="2">
        <v>44391.998569579286</v>
      </c>
      <c r="C91988">
        <v>78346</v>
      </c>
      <c r="D91988">
        <v>439981</v>
      </c>
      <c r="I91988" s="59">
        <v>136272</v>
      </c>
      <c r="J91988" s="57" t="s">
        <v>84</v>
      </c>
      <c r="K91988" s="58" t="str">
        <f t="shared" si="1437"/>
        <v>будни</v>
      </c>
      <c r="L91988">
        <v>23</v>
      </c>
    </row>
    <row r="91989" spans="1:12" x14ac:dyDescent="0.3">
      <c r="A91989">
        <v>278669</v>
      </c>
      <c r="B91989" s="2">
        <v>44391.998569579286</v>
      </c>
      <c r="C91989">
        <v>285405</v>
      </c>
      <c r="D91989">
        <v>73643</v>
      </c>
      <c r="I91989" s="59">
        <v>136273</v>
      </c>
      <c r="J91989" s="57" t="s">
        <v>79</v>
      </c>
      <c r="K91989" s="58" t="str">
        <f t="shared" si="1437"/>
        <v>будни</v>
      </c>
      <c r="L91989">
        <v>23</v>
      </c>
    </row>
    <row r="91990" spans="1:12" x14ac:dyDescent="0.3">
      <c r="A91990">
        <v>278674</v>
      </c>
      <c r="B91990" s="2">
        <v>44392.000592233009</v>
      </c>
      <c r="C91990">
        <v>138090</v>
      </c>
      <c r="D91990">
        <v>470762</v>
      </c>
      <c r="I91990" s="59">
        <v>136274</v>
      </c>
      <c r="J91990" s="57" t="s">
        <v>80</v>
      </c>
      <c r="K91990" s="58" t="str">
        <f t="shared" si="1437"/>
        <v>будни</v>
      </c>
      <c r="L91990">
        <v>0</v>
      </c>
    </row>
    <row r="91991" spans="1:12" x14ac:dyDescent="0.3">
      <c r="A91991">
        <v>278678</v>
      </c>
      <c r="B91991" s="2">
        <v>44392.001805825239</v>
      </c>
      <c r="C91991">
        <v>100173</v>
      </c>
      <c r="D91991">
        <v>118549</v>
      </c>
      <c r="I91991" s="59">
        <v>136275</v>
      </c>
      <c r="J91991" s="57" t="s">
        <v>81</v>
      </c>
      <c r="K91991" s="58" t="str">
        <f t="shared" si="1437"/>
        <v>будни</v>
      </c>
      <c r="L91991">
        <v>0</v>
      </c>
    </row>
    <row r="91992" spans="1:12" x14ac:dyDescent="0.3">
      <c r="A91992">
        <v>278679</v>
      </c>
      <c r="B91992" s="2">
        <v>44392.002999999997</v>
      </c>
      <c r="C91992">
        <v>239214</v>
      </c>
      <c r="D91992">
        <v>310369</v>
      </c>
      <c r="I91992" s="59">
        <v>136276</v>
      </c>
      <c r="J91992" s="57" t="s">
        <v>78</v>
      </c>
      <c r="K91992" s="58" t="str">
        <f t="shared" si="1437"/>
        <v>выходные</v>
      </c>
      <c r="L91992">
        <v>0</v>
      </c>
    </row>
    <row r="91993" spans="1:12" x14ac:dyDescent="0.3">
      <c r="A91993">
        <v>278681</v>
      </c>
      <c r="B91993" s="2">
        <v>44392.00382847897</v>
      </c>
      <c r="C91993">
        <v>127621</v>
      </c>
      <c r="D91993">
        <v>83380</v>
      </c>
      <c r="I91993" s="59">
        <v>136277</v>
      </c>
      <c r="J91993" s="57" t="s">
        <v>82</v>
      </c>
      <c r="K91993" s="58" t="str">
        <f t="shared" si="1437"/>
        <v>выходные</v>
      </c>
      <c r="L91993">
        <v>0</v>
      </c>
    </row>
    <row r="91994" spans="1:12" x14ac:dyDescent="0.3">
      <c r="A91994">
        <v>278686</v>
      </c>
      <c r="B91994" s="2">
        <v>44392.004000000001</v>
      </c>
      <c r="C91994">
        <v>327540</v>
      </c>
      <c r="D91994">
        <v>470762</v>
      </c>
      <c r="I91994" s="59">
        <v>136278</v>
      </c>
      <c r="J91994" s="57" t="s">
        <v>83</v>
      </c>
      <c r="K91994" s="58" t="str">
        <f t="shared" si="1437"/>
        <v>будни</v>
      </c>
      <c r="L91994">
        <v>0</v>
      </c>
    </row>
    <row r="91995" spans="1:12" x14ac:dyDescent="0.3">
      <c r="A91995">
        <v>278689</v>
      </c>
      <c r="B91995" s="2">
        <v>44392.007064724923</v>
      </c>
      <c r="C91995">
        <v>348696</v>
      </c>
      <c r="D91995">
        <v>15669</v>
      </c>
      <c r="I91995" s="59">
        <v>136279</v>
      </c>
      <c r="J91995" s="57" t="s">
        <v>84</v>
      </c>
      <c r="K91995" s="58" t="str">
        <f t="shared" si="1437"/>
        <v>будни</v>
      </c>
      <c r="L91995">
        <v>0</v>
      </c>
    </row>
    <row r="91996" spans="1:12" x14ac:dyDescent="0.3">
      <c r="A91996">
        <v>278690</v>
      </c>
      <c r="B91996" s="2">
        <v>44392.008278317153</v>
      </c>
      <c r="C91996">
        <v>53668</v>
      </c>
      <c r="D91996">
        <v>153893</v>
      </c>
      <c r="I91996" s="59">
        <v>136280</v>
      </c>
      <c r="J91996" s="57" t="s">
        <v>79</v>
      </c>
      <c r="K91996" s="58" t="str">
        <f t="shared" si="1437"/>
        <v>будни</v>
      </c>
      <c r="L91996">
        <v>0</v>
      </c>
    </row>
    <row r="91997" spans="1:12" x14ac:dyDescent="0.3">
      <c r="A91997">
        <v>278693</v>
      </c>
      <c r="B91997" s="2">
        <v>44392.008682847896</v>
      </c>
      <c r="C91997">
        <v>127391</v>
      </c>
      <c r="D91997">
        <v>54411</v>
      </c>
      <c r="I91997" s="59">
        <v>136281</v>
      </c>
      <c r="J91997" s="57" t="s">
        <v>80</v>
      </c>
      <c r="K91997" s="58" t="str">
        <f t="shared" si="1437"/>
        <v>будни</v>
      </c>
      <c r="L91997">
        <v>0</v>
      </c>
    </row>
    <row r="91998" spans="1:12" x14ac:dyDescent="0.3">
      <c r="A91998">
        <v>278694</v>
      </c>
      <c r="B91998" s="2">
        <v>44392.009666666665</v>
      </c>
      <c r="C91998">
        <v>204522</v>
      </c>
      <c r="D91998">
        <v>21527</v>
      </c>
      <c r="I91998" s="59">
        <v>136282</v>
      </c>
      <c r="J91998" s="57" t="s">
        <v>81</v>
      </c>
      <c r="K91998" s="58" t="str">
        <f t="shared" si="1437"/>
        <v>будни</v>
      </c>
      <c r="L91998">
        <v>0</v>
      </c>
    </row>
    <row r="91999" spans="1:12" x14ac:dyDescent="0.3">
      <c r="A91999">
        <v>278696</v>
      </c>
      <c r="B91999" s="2">
        <v>44392.009896440126</v>
      </c>
      <c r="C91999">
        <v>163834</v>
      </c>
      <c r="D91999">
        <v>316935</v>
      </c>
      <c r="I91999" s="59">
        <v>136283</v>
      </c>
      <c r="J91999" s="57" t="s">
        <v>78</v>
      </c>
      <c r="K91999" s="58" t="str">
        <f t="shared" si="1437"/>
        <v>выходные</v>
      </c>
      <c r="L91999">
        <v>0</v>
      </c>
    </row>
    <row r="92000" spans="1:12" x14ac:dyDescent="0.3">
      <c r="A92000">
        <v>278701</v>
      </c>
      <c r="B92000" s="2">
        <v>44392.009896440126</v>
      </c>
      <c r="C92000">
        <v>200461</v>
      </c>
      <c r="D92000">
        <v>242428</v>
      </c>
      <c r="I92000" s="59">
        <v>136284</v>
      </c>
      <c r="J92000" s="57" t="s">
        <v>82</v>
      </c>
      <c r="K92000" s="58" t="str">
        <f t="shared" si="1437"/>
        <v>выходные</v>
      </c>
      <c r="L92000">
        <v>0</v>
      </c>
    </row>
    <row r="92001" spans="1:12" x14ac:dyDescent="0.3">
      <c r="A92001">
        <v>278702</v>
      </c>
      <c r="B92001" s="2">
        <v>44392.011919093857</v>
      </c>
      <c r="C92001">
        <v>116809</v>
      </c>
      <c r="D92001">
        <v>123413</v>
      </c>
      <c r="I92001" s="59">
        <v>136285</v>
      </c>
      <c r="J92001" s="57" t="s">
        <v>83</v>
      </c>
      <c r="K92001" s="58" t="str">
        <f t="shared" si="1437"/>
        <v>будни</v>
      </c>
      <c r="L92001">
        <v>0</v>
      </c>
    </row>
    <row r="92002" spans="1:12" x14ac:dyDescent="0.3">
      <c r="A92002">
        <v>278706</v>
      </c>
      <c r="B92002" s="2">
        <v>44392.013132686086</v>
      </c>
      <c r="C92002">
        <v>154808</v>
      </c>
      <c r="D92002">
        <v>459455</v>
      </c>
      <c r="I92002" s="59">
        <v>136286</v>
      </c>
      <c r="J92002" s="57" t="s">
        <v>84</v>
      </c>
      <c r="K92002" s="58" t="str">
        <f t="shared" si="1437"/>
        <v>будни</v>
      </c>
      <c r="L92002">
        <v>0</v>
      </c>
    </row>
    <row r="92003" spans="1:12" x14ac:dyDescent="0.3">
      <c r="A92003">
        <v>278708</v>
      </c>
      <c r="B92003" s="2">
        <v>44392.014666666662</v>
      </c>
      <c r="C92003">
        <v>340148</v>
      </c>
      <c r="D92003">
        <v>62068</v>
      </c>
      <c r="I92003" s="59">
        <v>136287</v>
      </c>
      <c r="J92003" s="57" t="s">
        <v>79</v>
      </c>
      <c r="K92003" s="58" t="str">
        <f t="shared" si="1437"/>
        <v>будни</v>
      </c>
      <c r="L92003">
        <v>0</v>
      </c>
    </row>
    <row r="92004" spans="1:12" x14ac:dyDescent="0.3">
      <c r="A92004">
        <v>278711</v>
      </c>
      <c r="B92004" s="2">
        <v>44392.014750809059</v>
      </c>
      <c r="C92004">
        <v>32415</v>
      </c>
      <c r="D92004">
        <v>470762</v>
      </c>
      <c r="I92004" s="59">
        <v>136288</v>
      </c>
      <c r="J92004" s="57" t="s">
        <v>80</v>
      </c>
      <c r="K92004" s="58" t="str">
        <f t="shared" si="1437"/>
        <v>будни</v>
      </c>
      <c r="L92004">
        <v>0</v>
      </c>
    </row>
    <row r="92005" spans="1:12" x14ac:dyDescent="0.3">
      <c r="A92005">
        <v>278715</v>
      </c>
      <c r="B92005" s="2">
        <v>44392.015559870553</v>
      </c>
      <c r="C92005">
        <v>92545</v>
      </c>
      <c r="D92005">
        <v>250679</v>
      </c>
      <c r="I92005" s="59">
        <v>136289</v>
      </c>
      <c r="J92005" s="57" t="s">
        <v>81</v>
      </c>
      <c r="K92005" s="58" t="str">
        <f t="shared" si="1437"/>
        <v>будни</v>
      </c>
      <c r="L92005">
        <v>0</v>
      </c>
    </row>
    <row r="92006" spans="1:12" x14ac:dyDescent="0.3">
      <c r="A92006">
        <v>278717</v>
      </c>
      <c r="B92006" s="2">
        <v>44392.01636893204</v>
      </c>
      <c r="C92006">
        <v>7368</v>
      </c>
      <c r="D92006">
        <v>411922</v>
      </c>
      <c r="I92006" s="59">
        <v>136290</v>
      </c>
      <c r="J92006" s="57" t="s">
        <v>78</v>
      </c>
      <c r="K92006" s="58" t="str">
        <f t="shared" si="1437"/>
        <v>выходные</v>
      </c>
      <c r="L92006">
        <v>0</v>
      </c>
    </row>
    <row r="92007" spans="1:12" x14ac:dyDescent="0.3">
      <c r="A92007">
        <v>278720</v>
      </c>
      <c r="B92007" s="2">
        <v>44392.017987055013</v>
      </c>
      <c r="C92007">
        <v>240873</v>
      </c>
      <c r="D92007">
        <v>86587</v>
      </c>
      <c r="I92007" s="59">
        <v>136291</v>
      </c>
      <c r="J92007" s="57" t="s">
        <v>82</v>
      </c>
      <c r="K92007" s="58" t="str">
        <f t="shared" si="1437"/>
        <v>выходные</v>
      </c>
      <c r="L92007">
        <v>0</v>
      </c>
    </row>
    <row r="92008" spans="1:12" x14ac:dyDescent="0.3">
      <c r="A92008">
        <v>278725</v>
      </c>
      <c r="B92008" s="2">
        <v>44392.018391585763</v>
      </c>
      <c r="C92008">
        <v>101055</v>
      </c>
      <c r="D92008">
        <v>279799</v>
      </c>
      <c r="I92008" s="59">
        <v>136292</v>
      </c>
      <c r="J92008" s="57" t="s">
        <v>83</v>
      </c>
      <c r="K92008" s="58" t="str">
        <f t="shared" si="1437"/>
        <v>будни</v>
      </c>
      <c r="L92008">
        <v>0</v>
      </c>
    </row>
    <row r="92009" spans="1:12" x14ac:dyDescent="0.3">
      <c r="A92009">
        <v>278730</v>
      </c>
      <c r="B92009" s="2">
        <v>44392.020009708744</v>
      </c>
      <c r="C92009">
        <v>145998</v>
      </c>
      <c r="D92009">
        <v>182984</v>
      </c>
      <c r="I92009" s="59">
        <v>136293</v>
      </c>
      <c r="J92009" s="57" t="s">
        <v>84</v>
      </c>
      <c r="K92009" s="58" t="str">
        <f t="shared" si="1437"/>
        <v>будни</v>
      </c>
      <c r="L92009">
        <v>0</v>
      </c>
    </row>
    <row r="92010" spans="1:12" x14ac:dyDescent="0.3">
      <c r="A92010">
        <v>278734</v>
      </c>
      <c r="B92010" s="2">
        <v>44392.020009708744</v>
      </c>
      <c r="C92010">
        <v>320947</v>
      </c>
      <c r="D92010">
        <v>455878</v>
      </c>
      <c r="I92010" s="59">
        <v>136294</v>
      </c>
      <c r="J92010" s="57" t="s">
        <v>79</v>
      </c>
      <c r="K92010" s="58" t="str">
        <f t="shared" si="1437"/>
        <v>будни</v>
      </c>
      <c r="L92010">
        <v>0</v>
      </c>
    </row>
    <row r="92011" spans="1:12" x14ac:dyDescent="0.3">
      <c r="A92011">
        <v>278737</v>
      </c>
      <c r="B92011" s="2">
        <v>44392.021223300973</v>
      </c>
      <c r="C92011">
        <v>277246</v>
      </c>
      <c r="D92011">
        <v>333426</v>
      </c>
      <c r="I92011" s="59">
        <v>136295</v>
      </c>
      <c r="J92011" s="57" t="s">
        <v>80</v>
      </c>
      <c r="K92011" s="58" t="str">
        <f t="shared" si="1437"/>
        <v>будни</v>
      </c>
      <c r="L92011">
        <v>0</v>
      </c>
    </row>
    <row r="92012" spans="1:12" x14ac:dyDescent="0.3">
      <c r="A92012">
        <v>278739</v>
      </c>
      <c r="B92012" s="2">
        <v>44392.021333333338</v>
      </c>
      <c r="C92012">
        <v>211930</v>
      </c>
      <c r="D92012">
        <v>388677</v>
      </c>
      <c r="I92012" s="59">
        <v>136296</v>
      </c>
      <c r="J92012" s="57" t="s">
        <v>81</v>
      </c>
      <c r="K92012" s="58" t="str">
        <f t="shared" si="1437"/>
        <v>будни</v>
      </c>
      <c r="L92012">
        <v>0</v>
      </c>
    </row>
    <row r="92013" spans="1:12" x14ac:dyDescent="0.3">
      <c r="A92013">
        <v>278741</v>
      </c>
      <c r="B92013" s="2">
        <v>44392.022841423946</v>
      </c>
      <c r="C92013">
        <v>51194</v>
      </c>
      <c r="D92013">
        <v>261685</v>
      </c>
      <c r="I92013" s="59">
        <v>136297</v>
      </c>
      <c r="J92013" s="57" t="s">
        <v>78</v>
      </c>
      <c r="K92013" s="58" t="str">
        <f t="shared" si="1437"/>
        <v>выходные</v>
      </c>
      <c r="L92013">
        <v>0</v>
      </c>
    </row>
    <row r="92014" spans="1:12" x14ac:dyDescent="0.3">
      <c r="A92014">
        <v>278745</v>
      </c>
      <c r="B92014" s="2">
        <v>44392.026333333335</v>
      </c>
      <c r="C92014">
        <v>114528</v>
      </c>
      <c r="D92014">
        <v>109155</v>
      </c>
      <c r="I92014" s="59">
        <v>136298</v>
      </c>
      <c r="J92014" s="57" t="s">
        <v>82</v>
      </c>
      <c r="K92014" s="58" t="str">
        <f t="shared" si="1437"/>
        <v>выходные</v>
      </c>
      <c r="L92014">
        <v>0</v>
      </c>
    </row>
    <row r="92015" spans="1:12" x14ac:dyDescent="0.3">
      <c r="A92015">
        <v>278747</v>
      </c>
      <c r="B92015" s="2">
        <v>44392.030932038833</v>
      </c>
      <c r="C92015">
        <v>123805</v>
      </c>
      <c r="D92015">
        <v>347008</v>
      </c>
      <c r="I92015" s="59">
        <v>136299</v>
      </c>
      <c r="J92015" s="57" t="s">
        <v>83</v>
      </c>
      <c r="K92015" s="58" t="str">
        <f t="shared" si="1437"/>
        <v>будни</v>
      </c>
      <c r="L92015">
        <v>0</v>
      </c>
    </row>
    <row r="92016" spans="1:12" x14ac:dyDescent="0.3">
      <c r="A92016">
        <v>278750</v>
      </c>
      <c r="B92016" s="2">
        <v>44392.034168284787</v>
      </c>
      <c r="C92016">
        <v>5079</v>
      </c>
      <c r="D92016">
        <v>128701</v>
      </c>
      <c r="I92016" s="59">
        <v>136300</v>
      </c>
      <c r="J92016" s="57" t="s">
        <v>84</v>
      </c>
      <c r="K92016" s="58" t="str">
        <f t="shared" si="1437"/>
        <v>будни</v>
      </c>
      <c r="L92016">
        <v>0</v>
      </c>
    </row>
    <row r="92017" spans="1:12" x14ac:dyDescent="0.3">
      <c r="A92017">
        <v>278753</v>
      </c>
      <c r="B92017" s="2">
        <v>44392.034168284787</v>
      </c>
      <c r="C92017">
        <v>222456</v>
      </c>
      <c r="D92017">
        <v>64906</v>
      </c>
      <c r="I92017" s="59">
        <v>136301</v>
      </c>
      <c r="J92017" s="57" t="s">
        <v>79</v>
      </c>
      <c r="K92017" s="58" t="str">
        <f t="shared" si="1437"/>
        <v>будни</v>
      </c>
      <c r="L92017">
        <v>0</v>
      </c>
    </row>
    <row r="92018" spans="1:12" x14ac:dyDescent="0.3">
      <c r="A92018">
        <v>278755</v>
      </c>
      <c r="B92018" s="2">
        <v>44392.03619093851</v>
      </c>
      <c r="C92018">
        <v>197425</v>
      </c>
      <c r="D92018">
        <v>262205</v>
      </c>
      <c r="I92018" s="59">
        <v>136302</v>
      </c>
      <c r="J92018" s="57" t="s">
        <v>80</v>
      </c>
      <c r="K92018" s="58" t="str">
        <f t="shared" si="1437"/>
        <v>будни</v>
      </c>
      <c r="L92018">
        <v>0</v>
      </c>
    </row>
    <row r="92019" spans="1:12" x14ac:dyDescent="0.3">
      <c r="A92019">
        <v>278757</v>
      </c>
      <c r="B92019" s="2">
        <v>44392.03619093851</v>
      </c>
      <c r="C92019">
        <v>266381</v>
      </c>
      <c r="D92019">
        <v>351192</v>
      </c>
      <c r="I92019" s="59">
        <v>136303</v>
      </c>
      <c r="J92019" s="57" t="s">
        <v>81</v>
      </c>
      <c r="K92019" s="58" t="str">
        <f t="shared" si="1437"/>
        <v>будни</v>
      </c>
      <c r="L92019">
        <v>0</v>
      </c>
    </row>
    <row r="92020" spans="1:12" x14ac:dyDescent="0.3">
      <c r="A92020">
        <v>278760</v>
      </c>
      <c r="B92020" s="2">
        <v>44392.04023624595</v>
      </c>
      <c r="C92020">
        <v>39483</v>
      </c>
      <c r="D92020">
        <v>158978</v>
      </c>
      <c r="I92020" s="59">
        <v>136304</v>
      </c>
      <c r="J92020" s="57" t="s">
        <v>78</v>
      </c>
      <c r="K92020" s="58" t="str">
        <f t="shared" si="1437"/>
        <v>выходные</v>
      </c>
      <c r="L92020">
        <v>0</v>
      </c>
    </row>
    <row r="92021" spans="1:12" x14ac:dyDescent="0.3">
      <c r="A92021">
        <v>278762</v>
      </c>
      <c r="B92021" s="2">
        <v>44392.042663430424</v>
      </c>
      <c r="C92021">
        <v>254737</v>
      </c>
      <c r="D92021">
        <v>176818</v>
      </c>
      <c r="I92021" s="59">
        <v>136305</v>
      </c>
      <c r="J92021" s="57" t="s">
        <v>82</v>
      </c>
      <c r="K92021" s="58" t="str">
        <f t="shared" si="1437"/>
        <v>выходные</v>
      </c>
      <c r="L92021">
        <v>1</v>
      </c>
    </row>
    <row r="92022" spans="1:12" x14ac:dyDescent="0.3">
      <c r="A92022">
        <v>278763</v>
      </c>
      <c r="B92022" s="2">
        <v>44392.045495145634</v>
      </c>
      <c r="C92022">
        <v>251597</v>
      </c>
      <c r="D92022">
        <v>129210</v>
      </c>
      <c r="I92022" s="59">
        <v>136306</v>
      </c>
      <c r="J92022" s="57" t="s">
        <v>83</v>
      </c>
      <c r="K92022" s="58" t="str">
        <f t="shared" si="1437"/>
        <v>будни</v>
      </c>
      <c r="L92022">
        <v>1</v>
      </c>
    </row>
    <row r="92023" spans="1:12" x14ac:dyDescent="0.3">
      <c r="A92023">
        <v>278768</v>
      </c>
      <c r="B92023" s="2">
        <v>44392.046333333339</v>
      </c>
      <c r="C92023">
        <v>291021</v>
      </c>
      <c r="D92023">
        <v>274227</v>
      </c>
      <c r="I92023" s="59">
        <v>136307</v>
      </c>
      <c r="J92023" s="57" t="s">
        <v>84</v>
      </c>
      <c r="K92023" s="58" t="str">
        <f t="shared" si="1437"/>
        <v>будни</v>
      </c>
      <c r="L92023">
        <v>1</v>
      </c>
    </row>
    <row r="92024" spans="1:12" x14ac:dyDescent="0.3">
      <c r="A92024">
        <v>278769</v>
      </c>
      <c r="B92024" s="2">
        <v>44392.046708737864</v>
      </c>
      <c r="C92024">
        <v>234386</v>
      </c>
      <c r="D92024">
        <v>339123</v>
      </c>
      <c r="I92024" s="59">
        <v>136308</v>
      </c>
      <c r="J92024" s="57" t="s">
        <v>79</v>
      </c>
      <c r="K92024" s="58" t="str">
        <f t="shared" si="1437"/>
        <v>будни</v>
      </c>
      <c r="L92024">
        <v>1</v>
      </c>
    </row>
    <row r="92025" spans="1:12" x14ac:dyDescent="0.3">
      <c r="A92025">
        <v>278771</v>
      </c>
      <c r="B92025" s="2">
        <v>44392.049333333336</v>
      </c>
      <c r="C92025">
        <v>280731</v>
      </c>
      <c r="D92025">
        <v>242428</v>
      </c>
      <c r="I92025" s="59">
        <v>136309</v>
      </c>
      <c r="J92025" s="57" t="s">
        <v>80</v>
      </c>
      <c r="K92025" s="58" t="str">
        <f t="shared" si="1437"/>
        <v>будни</v>
      </c>
      <c r="L92025">
        <v>1</v>
      </c>
    </row>
    <row r="92026" spans="1:12" x14ac:dyDescent="0.3">
      <c r="A92026">
        <v>278772</v>
      </c>
      <c r="B92026" s="2">
        <v>44392.050754045304</v>
      </c>
      <c r="C92026">
        <v>118903</v>
      </c>
      <c r="D92026">
        <v>96200</v>
      </c>
      <c r="I92026" s="59">
        <v>136310</v>
      </c>
      <c r="J92026" s="57" t="s">
        <v>81</v>
      </c>
      <c r="K92026" s="58" t="str">
        <f t="shared" si="1437"/>
        <v>будни</v>
      </c>
      <c r="L92026">
        <v>1</v>
      </c>
    </row>
    <row r="92027" spans="1:12" x14ac:dyDescent="0.3">
      <c r="A92027">
        <v>278776</v>
      </c>
      <c r="B92027" s="2">
        <v>44392.052776699027</v>
      </c>
      <c r="C92027">
        <v>119399</v>
      </c>
      <c r="D92027">
        <v>347008</v>
      </c>
      <c r="I92027" s="59">
        <v>136311</v>
      </c>
      <c r="J92027" s="57" t="s">
        <v>78</v>
      </c>
      <c r="K92027" s="58" t="str">
        <f t="shared" si="1437"/>
        <v>выходные</v>
      </c>
      <c r="L92027">
        <v>1</v>
      </c>
    </row>
    <row r="92028" spans="1:12" x14ac:dyDescent="0.3">
      <c r="A92028">
        <v>278779</v>
      </c>
      <c r="B92028" s="2">
        <v>44392.055203883494</v>
      </c>
      <c r="C92028">
        <v>8144</v>
      </c>
      <c r="D92028">
        <v>230507</v>
      </c>
      <c r="I92028" s="59">
        <v>136312</v>
      </c>
      <c r="J92028" s="57" t="s">
        <v>82</v>
      </c>
      <c r="K92028" s="58" t="str">
        <f t="shared" si="1437"/>
        <v>выходные</v>
      </c>
      <c r="L92028">
        <v>1</v>
      </c>
    </row>
    <row r="92029" spans="1:12" x14ac:dyDescent="0.3">
      <c r="A92029">
        <v>278781</v>
      </c>
      <c r="B92029" s="2">
        <v>44392.062080906151</v>
      </c>
      <c r="C92029">
        <v>328007</v>
      </c>
      <c r="D92029">
        <v>411922</v>
      </c>
      <c r="I92029" s="59">
        <v>136313</v>
      </c>
      <c r="J92029" s="57" t="s">
        <v>83</v>
      </c>
      <c r="K92029" s="58" t="str">
        <f t="shared" si="1437"/>
        <v>будни</v>
      </c>
      <c r="L92029">
        <v>1</v>
      </c>
    </row>
    <row r="92030" spans="1:12" x14ac:dyDescent="0.3">
      <c r="A92030">
        <v>278783</v>
      </c>
      <c r="B92030" s="2">
        <v>44392.069766990287</v>
      </c>
      <c r="C92030">
        <v>279462</v>
      </c>
      <c r="D92030">
        <v>177109</v>
      </c>
      <c r="I92030" s="59">
        <v>136314</v>
      </c>
      <c r="J92030" s="57" t="s">
        <v>84</v>
      </c>
      <c r="K92030" s="58" t="str">
        <f t="shared" si="1437"/>
        <v>будни</v>
      </c>
      <c r="L92030">
        <v>1</v>
      </c>
    </row>
    <row r="92031" spans="1:12" x14ac:dyDescent="0.3">
      <c r="A92031">
        <v>278788</v>
      </c>
      <c r="B92031" s="2">
        <v>44392.082000000002</v>
      </c>
      <c r="C92031">
        <v>210548</v>
      </c>
      <c r="D92031">
        <v>180863</v>
      </c>
      <c r="I92031" s="59">
        <v>136315</v>
      </c>
      <c r="J92031" s="57" t="s">
        <v>79</v>
      </c>
      <c r="K92031" s="58" t="str">
        <f t="shared" si="1437"/>
        <v>будни</v>
      </c>
      <c r="L92031">
        <v>1</v>
      </c>
    </row>
    <row r="92032" spans="1:12" x14ac:dyDescent="0.3">
      <c r="A92032">
        <v>278790</v>
      </c>
      <c r="B92032" s="2">
        <v>44392.083925566345</v>
      </c>
      <c r="C92032">
        <v>274821</v>
      </c>
      <c r="D92032">
        <v>286726</v>
      </c>
      <c r="I92032" s="59">
        <v>136316</v>
      </c>
      <c r="J92032" s="57" t="s">
        <v>80</v>
      </c>
      <c r="K92032" s="58" t="str">
        <f t="shared" si="1437"/>
        <v>будни</v>
      </c>
      <c r="L92032">
        <v>2</v>
      </c>
    </row>
    <row r="92033" spans="1:12" x14ac:dyDescent="0.3">
      <c r="A92033">
        <v>278795</v>
      </c>
      <c r="B92033" s="2">
        <v>44392.084734627831</v>
      </c>
      <c r="C92033">
        <v>221354</v>
      </c>
      <c r="D92033">
        <v>128523</v>
      </c>
      <c r="I92033" s="59">
        <v>136317</v>
      </c>
      <c r="J92033" s="57" t="s">
        <v>81</v>
      </c>
      <c r="K92033" s="58" t="str">
        <f t="shared" si="1437"/>
        <v>будни</v>
      </c>
      <c r="L92033">
        <v>2</v>
      </c>
    </row>
    <row r="92034" spans="1:12" x14ac:dyDescent="0.3">
      <c r="A92034">
        <v>278797</v>
      </c>
      <c r="B92034" s="2">
        <v>44392.094038834955</v>
      </c>
      <c r="C92034">
        <v>184895</v>
      </c>
      <c r="D92034">
        <v>115218</v>
      </c>
      <c r="I92034" s="59">
        <v>136318</v>
      </c>
      <c r="J92034" s="57" t="s">
        <v>78</v>
      </c>
      <c r="K92034" s="58" t="str">
        <f t="shared" si="1437"/>
        <v>выходные</v>
      </c>
      <c r="L92034">
        <v>2</v>
      </c>
    </row>
    <row r="92035" spans="1:12" x14ac:dyDescent="0.3">
      <c r="A92035">
        <v>278801</v>
      </c>
      <c r="B92035" s="2">
        <v>44392.102533980578</v>
      </c>
      <c r="C92035">
        <v>294547</v>
      </c>
      <c r="D92035">
        <v>347367</v>
      </c>
      <c r="I92035" s="59">
        <v>136319</v>
      </c>
      <c r="J92035" s="57" t="s">
        <v>82</v>
      </c>
      <c r="K92035" s="58" t="str">
        <f t="shared" ref="K92035:K92098" si="1438">IF(OR(J92035="суббота",J92035="воскресенье"),"выходные","будни")</f>
        <v>выходные</v>
      </c>
      <c r="L92035">
        <v>2</v>
      </c>
    </row>
    <row r="92036" spans="1:12" x14ac:dyDescent="0.3">
      <c r="A92036">
        <v>278803</v>
      </c>
      <c r="B92036" s="2">
        <v>44392.103000000003</v>
      </c>
      <c r="C92036">
        <v>263373</v>
      </c>
      <c r="D92036">
        <v>273497</v>
      </c>
      <c r="I92036" s="59">
        <v>136320</v>
      </c>
      <c r="J92036" s="57" t="s">
        <v>83</v>
      </c>
      <c r="K92036" s="58" t="str">
        <f t="shared" si="1438"/>
        <v>будни</v>
      </c>
      <c r="L92036">
        <v>2</v>
      </c>
    </row>
    <row r="92037" spans="1:12" x14ac:dyDescent="0.3">
      <c r="A92037">
        <v>278804</v>
      </c>
      <c r="B92037" s="2">
        <v>44392.109006472492</v>
      </c>
      <c r="C92037">
        <v>221247</v>
      </c>
      <c r="D92037">
        <v>190676</v>
      </c>
      <c r="I92037" s="59">
        <v>136321</v>
      </c>
      <c r="J92037" s="57" t="s">
        <v>84</v>
      </c>
      <c r="K92037" s="58" t="str">
        <f t="shared" si="1438"/>
        <v>будни</v>
      </c>
      <c r="L92037">
        <v>2</v>
      </c>
    </row>
    <row r="92038" spans="1:12" x14ac:dyDescent="0.3">
      <c r="A92038">
        <v>278807</v>
      </c>
      <c r="B92038" s="2">
        <v>44392.11</v>
      </c>
      <c r="C92038">
        <v>122250</v>
      </c>
      <c r="D92038">
        <v>250679</v>
      </c>
      <c r="I92038" s="59">
        <v>136322</v>
      </c>
      <c r="J92038" s="57" t="s">
        <v>79</v>
      </c>
      <c r="K92038" s="58" t="str">
        <f t="shared" si="1438"/>
        <v>будни</v>
      </c>
      <c r="L92038">
        <v>2</v>
      </c>
    </row>
    <row r="92039" spans="1:12" x14ac:dyDescent="0.3">
      <c r="A92039">
        <v>278811</v>
      </c>
      <c r="B92039" s="2">
        <v>44392.111666666664</v>
      </c>
      <c r="C92039">
        <v>185784</v>
      </c>
      <c r="D92039">
        <v>411922</v>
      </c>
      <c r="I92039" s="59">
        <v>136323</v>
      </c>
      <c r="J92039" s="57" t="s">
        <v>80</v>
      </c>
      <c r="K92039" s="58" t="str">
        <f t="shared" si="1438"/>
        <v>будни</v>
      </c>
      <c r="L92039">
        <v>2</v>
      </c>
    </row>
    <row r="92040" spans="1:12" x14ac:dyDescent="0.3">
      <c r="A92040">
        <v>278812</v>
      </c>
      <c r="B92040" s="2">
        <v>44392.114265372169</v>
      </c>
      <c r="C92040">
        <v>153073</v>
      </c>
      <c r="D92040">
        <v>168970</v>
      </c>
      <c r="I92040" s="59">
        <v>136324</v>
      </c>
      <c r="J92040" s="57" t="s">
        <v>81</v>
      </c>
      <c r="K92040" s="58" t="str">
        <f t="shared" si="1438"/>
        <v>будни</v>
      </c>
      <c r="L92040">
        <v>2</v>
      </c>
    </row>
    <row r="92041" spans="1:12" x14ac:dyDescent="0.3">
      <c r="A92041">
        <v>278817</v>
      </c>
      <c r="B92041" s="2">
        <v>44392.118715210359</v>
      </c>
      <c r="C92041">
        <v>215735</v>
      </c>
      <c r="D92041">
        <v>214179</v>
      </c>
      <c r="I92041" s="59">
        <v>136325</v>
      </c>
      <c r="J92041" s="57" t="s">
        <v>78</v>
      </c>
      <c r="K92041" s="58" t="str">
        <f t="shared" si="1438"/>
        <v>выходные</v>
      </c>
      <c r="L92041">
        <v>2</v>
      </c>
    </row>
    <row r="92042" spans="1:12" x14ac:dyDescent="0.3">
      <c r="A92042">
        <v>278822</v>
      </c>
      <c r="B92042" s="2">
        <v>44392.133000000002</v>
      </c>
      <c r="C92042">
        <v>90708</v>
      </c>
      <c r="D92042">
        <v>250679</v>
      </c>
      <c r="I92042" s="59">
        <v>136326</v>
      </c>
      <c r="J92042" s="57" t="s">
        <v>82</v>
      </c>
      <c r="K92042" s="58" t="str">
        <f t="shared" si="1438"/>
        <v>выходные</v>
      </c>
      <c r="L92042">
        <v>3</v>
      </c>
    </row>
    <row r="92043" spans="1:12" x14ac:dyDescent="0.3">
      <c r="A92043">
        <v>278826</v>
      </c>
      <c r="B92043" s="2">
        <v>44392.136333333336</v>
      </c>
      <c r="C92043">
        <v>140392</v>
      </c>
      <c r="D92043">
        <v>182676</v>
      </c>
      <c r="I92043" s="59">
        <v>136327</v>
      </c>
      <c r="J92043" s="57" t="s">
        <v>83</v>
      </c>
      <c r="K92043" s="58" t="str">
        <f t="shared" si="1438"/>
        <v>будни</v>
      </c>
      <c r="L92043">
        <v>3</v>
      </c>
    </row>
    <row r="92044" spans="1:12" x14ac:dyDescent="0.3">
      <c r="A92044">
        <v>278829</v>
      </c>
      <c r="B92044" s="2">
        <v>44392.137999999999</v>
      </c>
      <c r="C92044">
        <v>102698</v>
      </c>
      <c r="D92044">
        <v>162482</v>
      </c>
      <c r="I92044" s="59">
        <v>136328</v>
      </c>
      <c r="J92044" s="57" t="s">
        <v>84</v>
      </c>
      <c r="K92044" s="58" t="str">
        <f t="shared" si="1438"/>
        <v>будни</v>
      </c>
      <c r="L92044">
        <v>3</v>
      </c>
    </row>
    <row r="92045" spans="1:12" x14ac:dyDescent="0.3">
      <c r="A92045">
        <v>278833</v>
      </c>
      <c r="B92045" s="2">
        <v>44392.145009708736</v>
      </c>
      <c r="C92045">
        <v>34789</v>
      </c>
      <c r="D92045">
        <v>214179</v>
      </c>
      <c r="I92045" s="59">
        <v>136329</v>
      </c>
      <c r="J92045" s="57" t="s">
        <v>79</v>
      </c>
      <c r="K92045" s="58" t="str">
        <f t="shared" si="1438"/>
        <v>будни</v>
      </c>
      <c r="L92045">
        <v>3</v>
      </c>
    </row>
    <row r="92046" spans="1:12" x14ac:dyDescent="0.3">
      <c r="A92046">
        <v>278836</v>
      </c>
      <c r="B92046" s="2">
        <v>44392.146999999997</v>
      </c>
      <c r="C92046">
        <v>217294</v>
      </c>
      <c r="D92046">
        <v>351192</v>
      </c>
      <c r="I92046" s="59">
        <v>136330</v>
      </c>
      <c r="J92046" s="57" t="s">
        <v>80</v>
      </c>
      <c r="K92046" s="58" t="str">
        <f t="shared" si="1438"/>
        <v>будни</v>
      </c>
      <c r="L92046">
        <v>3</v>
      </c>
    </row>
    <row r="92047" spans="1:12" x14ac:dyDescent="0.3">
      <c r="A92047">
        <v>278838</v>
      </c>
      <c r="B92047" s="2">
        <v>44392.147333333334</v>
      </c>
      <c r="C92047">
        <v>5901</v>
      </c>
      <c r="D92047">
        <v>251574</v>
      </c>
      <c r="I92047" s="59">
        <v>136331</v>
      </c>
      <c r="J92047" s="57" t="s">
        <v>81</v>
      </c>
      <c r="K92047" s="58" t="str">
        <f t="shared" si="1438"/>
        <v>будни</v>
      </c>
      <c r="L92047">
        <v>3</v>
      </c>
    </row>
    <row r="92048" spans="1:12" x14ac:dyDescent="0.3">
      <c r="A92048">
        <v>278839</v>
      </c>
      <c r="B92048" s="2">
        <v>44392.147333333334</v>
      </c>
      <c r="C92048">
        <v>86449</v>
      </c>
      <c r="D92048">
        <v>113028</v>
      </c>
      <c r="I92048" s="59">
        <v>136332</v>
      </c>
      <c r="J92048" s="57" t="s">
        <v>78</v>
      </c>
      <c r="K92048" s="58" t="str">
        <f t="shared" si="1438"/>
        <v>выходные</v>
      </c>
      <c r="L92048">
        <v>3</v>
      </c>
    </row>
    <row r="92049" spans="1:12" x14ac:dyDescent="0.3">
      <c r="A92049">
        <v>278842</v>
      </c>
      <c r="B92049" s="2">
        <v>44392.147666666664</v>
      </c>
      <c r="C92049">
        <v>240721</v>
      </c>
      <c r="D92049">
        <v>158978</v>
      </c>
      <c r="I92049" s="59">
        <v>136333</v>
      </c>
      <c r="J92049" s="57" t="s">
        <v>82</v>
      </c>
      <c r="K92049" s="58" t="str">
        <f t="shared" si="1438"/>
        <v>выходные</v>
      </c>
      <c r="L92049">
        <v>3</v>
      </c>
    </row>
    <row r="92050" spans="1:12" x14ac:dyDescent="0.3">
      <c r="A92050">
        <v>278846</v>
      </c>
      <c r="B92050" s="2">
        <v>44392.151886731393</v>
      </c>
      <c r="C92050">
        <v>17799</v>
      </c>
      <c r="D92050">
        <v>470762</v>
      </c>
      <c r="I92050" s="59">
        <v>136334</v>
      </c>
      <c r="J92050" s="57" t="s">
        <v>83</v>
      </c>
      <c r="K92050" s="58" t="str">
        <f t="shared" si="1438"/>
        <v>будни</v>
      </c>
      <c r="L92050">
        <v>3</v>
      </c>
    </row>
    <row r="92051" spans="1:12" x14ac:dyDescent="0.3">
      <c r="A92051">
        <v>278848</v>
      </c>
      <c r="B92051" s="2">
        <v>44392.166854368937</v>
      </c>
      <c r="C92051">
        <v>102263</v>
      </c>
      <c r="D92051">
        <v>715</v>
      </c>
      <c r="I92051" s="59">
        <v>136335</v>
      </c>
      <c r="J92051" s="57" t="s">
        <v>84</v>
      </c>
      <c r="K92051" s="58" t="str">
        <f t="shared" si="1438"/>
        <v>будни</v>
      </c>
      <c r="L92051">
        <v>4</v>
      </c>
    </row>
    <row r="92052" spans="1:12" x14ac:dyDescent="0.3">
      <c r="A92052">
        <v>278849</v>
      </c>
      <c r="B92052" s="2">
        <v>44392.173000000003</v>
      </c>
      <c r="C92052">
        <v>155920</v>
      </c>
      <c r="D92052">
        <v>37644</v>
      </c>
      <c r="I92052" s="59">
        <v>136336</v>
      </c>
      <c r="J92052" s="57" t="s">
        <v>79</v>
      </c>
      <c r="K92052" s="58" t="str">
        <f t="shared" si="1438"/>
        <v>будни</v>
      </c>
      <c r="L92052">
        <v>4</v>
      </c>
    </row>
    <row r="92053" spans="1:12" x14ac:dyDescent="0.3">
      <c r="A92053">
        <v>278851</v>
      </c>
      <c r="B92053" s="2">
        <v>44392.183035598711</v>
      </c>
      <c r="C92053">
        <v>52891</v>
      </c>
      <c r="D92053">
        <v>344690</v>
      </c>
      <c r="I92053" s="59">
        <v>136337</v>
      </c>
      <c r="J92053" s="57" t="s">
        <v>80</v>
      </c>
      <c r="K92053" s="58" t="str">
        <f t="shared" si="1438"/>
        <v>будни</v>
      </c>
      <c r="L92053">
        <v>4</v>
      </c>
    </row>
    <row r="92054" spans="1:12" x14ac:dyDescent="0.3">
      <c r="A92054">
        <v>278852</v>
      </c>
      <c r="B92054" s="2">
        <v>44392.187080906151</v>
      </c>
      <c r="C92054">
        <v>167121</v>
      </c>
      <c r="D92054">
        <v>173896</v>
      </c>
      <c r="I92054" s="59">
        <v>136338</v>
      </c>
      <c r="J92054" s="57" t="s">
        <v>81</v>
      </c>
      <c r="K92054" s="58" t="str">
        <f t="shared" si="1438"/>
        <v>будни</v>
      </c>
      <c r="L92054">
        <v>4</v>
      </c>
    </row>
    <row r="92055" spans="1:12" x14ac:dyDescent="0.3">
      <c r="A92055">
        <v>278855</v>
      </c>
      <c r="B92055" s="2">
        <v>44392.191530744334</v>
      </c>
      <c r="C92055">
        <v>285423</v>
      </c>
      <c r="D92055">
        <v>118549</v>
      </c>
      <c r="I92055" s="59">
        <v>136339</v>
      </c>
      <c r="J92055" s="57" t="s">
        <v>78</v>
      </c>
      <c r="K92055" s="58" t="str">
        <f t="shared" si="1438"/>
        <v>выходные</v>
      </c>
      <c r="L92055">
        <v>4</v>
      </c>
    </row>
    <row r="92056" spans="1:12" x14ac:dyDescent="0.3">
      <c r="A92056">
        <v>278860</v>
      </c>
      <c r="B92056" s="2">
        <v>44392.192666666662</v>
      </c>
      <c r="C92056">
        <v>309831</v>
      </c>
      <c r="D92056">
        <v>411922</v>
      </c>
      <c r="I92056" s="59">
        <v>136340</v>
      </c>
      <c r="J92056" s="57" t="s">
        <v>82</v>
      </c>
      <c r="K92056" s="58" t="str">
        <f t="shared" si="1438"/>
        <v>выходные</v>
      </c>
      <c r="L92056">
        <v>4</v>
      </c>
    </row>
    <row r="92057" spans="1:12" x14ac:dyDescent="0.3">
      <c r="A92057">
        <v>278861</v>
      </c>
      <c r="B92057" s="2">
        <v>44392.192999999999</v>
      </c>
      <c r="C92057">
        <v>314419</v>
      </c>
      <c r="D92057">
        <v>129210</v>
      </c>
      <c r="I92057" s="59">
        <v>136341</v>
      </c>
      <c r="J92057" s="57" t="s">
        <v>83</v>
      </c>
      <c r="K92057" s="58" t="str">
        <f t="shared" si="1438"/>
        <v>будни</v>
      </c>
      <c r="L92057">
        <v>4</v>
      </c>
    </row>
    <row r="92058" spans="1:12" x14ac:dyDescent="0.3">
      <c r="A92058">
        <v>278864</v>
      </c>
      <c r="B92058" s="2">
        <v>44392.197598705498</v>
      </c>
      <c r="C92058">
        <v>187263</v>
      </c>
      <c r="D92058">
        <v>158978</v>
      </c>
      <c r="I92058" s="59">
        <v>136342</v>
      </c>
      <c r="J92058" s="57" t="s">
        <v>84</v>
      </c>
      <c r="K92058" s="58" t="str">
        <f t="shared" si="1438"/>
        <v>будни</v>
      </c>
      <c r="L92058">
        <v>4</v>
      </c>
    </row>
    <row r="92059" spans="1:12" x14ac:dyDescent="0.3">
      <c r="A92059">
        <v>278867</v>
      </c>
      <c r="B92059" s="2">
        <v>44392.201000000001</v>
      </c>
      <c r="C92059">
        <v>349349</v>
      </c>
      <c r="D92059">
        <v>397531</v>
      </c>
      <c r="I92059" s="59">
        <v>136343</v>
      </c>
      <c r="J92059" s="57" t="s">
        <v>79</v>
      </c>
      <c r="K92059" s="58" t="str">
        <f t="shared" si="1438"/>
        <v>будни</v>
      </c>
      <c r="L92059">
        <v>4</v>
      </c>
    </row>
    <row r="92060" spans="1:12" x14ac:dyDescent="0.3">
      <c r="A92060">
        <v>278868</v>
      </c>
      <c r="B92060" s="2">
        <v>44392.203333333338</v>
      </c>
      <c r="C92060">
        <v>182736</v>
      </c>
      <c r="D92060">
        <v>92561</v>
      </c>
      <c r="I92060" s="59">
        <v>136344</v>
      </c>
      <c r="J92060" s="57" t="s">
        <v>80</v>
      </c>
      <c r="K92060" s="58" t="str">
        <f t="shared" si="1438"/>
        <v>будни</v>
      </c>
      <c r="L92060">
        <v>4</v>
      </c>
    </row>
    <row r="92061" spans="1:12" x14ac:dyDescent="0.3">
      <c r="A92061">
        <v>278872</v>
      </c>
      <c r="B92061" s="2">
        <v>44392.204666666665</v>
      </c>
      <c r="C92061">
        <v>287721</v>
      </c>
      <c r="D92061">
        <v>154256</v>
      </c>
      <c r="I92061" s="59">
        <v>136345</v>
      </c>
      <c r="J92061" s="57" t="s">
        <v>81</v>
      </c>
      <c r="K92061" s="58" t="str">
        <f t="shared" si="1438"/>
        <v>будни</v>
      </c>
      <c r="L92061">
        <v>4</v>
      </c>
    </row>
    <row r="92062" spans="1:12" x14ac:dyDescent="0.3">
      <c r="A92062">
        <v>278876</v>
      </c>
      <c r="B92062" s="2">
        <v>44392.209333333332</v>
      </c>
      <c r="C92062">
        <v>76128</v>
      </c>
      <c r="D92062">
        <v>127233</v>
      </c>
      <c r="I92062" s="59">
        <v>136346</v>
      </c>
      <c r="J92062" s="57" t="s">
        <v>78</v>
      </c>
      <c r="K92062" s="58" t="str">
        <f t="shared" si="1438"/>
        <v>выходные</v>
      </c>
      <c r="L92062">
        <v>5</v>
      </c>
    </row>
    <row r="92063" spans="1:12" x14ac:dyDescent="0.3">
      <c r="A92063">
        <v>278877</v>
      </c>
      <c r="B92063" s="2">
        <v>44392.210139158582</v>
      </c>
      <c r="C92063">
        <v>269249</v>
      </c>
      <c r="D92063">
        <v>341333</v>
      </c>
      <c r="I92063" s="59">
        <v>136347</v>
      </c>
      <c r="J92063" s="57" t="s">
        <v>82</v>
      </c>
      <c r="K92063" s="58" t="str">
        <f t="shared" si="1438"/>
        <v>выходные</v>
      </c>
      <c r="L92063">
        <v>5</v>
      </c>
    </row>
    <row r="92064" spans="1:12" x14ac:dyDescent="0.3">
      <c r="A92064">
        <v>278878</v>
      </c>
      <c r="B92064" s="2">
        <v>44392.216611650489</v>
      </c>
      <c r="C92064">
        <v>32980</v>
      </c>
      <c r="D92064">
        <v>412882</v>
      </c>
      <c r="I92064" s="59">
        <v>136348</v>
      </c>
      <c r="J92064" s="57" t="s">
        <v>83</v>
      </c>
      <c r="K92064" s="58" t="str">
        <f t="shared" si="1438"/>
        <v>будни</v>
      </c>
      <c r="L92064">
        <v>5</v>
      </c>
    </row>
    <row r="92065" spans="1:12" x14ac:dyDescent="0.3">
      <c r="A92065">
        <v>278880</v>
      </c>
      <c r="B92065" s="2">
        <v>44392.222000000002</v>
      </c>
      <c r="C92065">
        <v>25411</v>
      </c>
      <c r="D92065">
        <v>112119</v>
      </c>
      <c r="I92065" s="59">
        <v>136349</v>
      </c>
      <c r="J92065" s="57" t="s">
        <v>84</v>
      </c>
      <c r="K92065" s="58" t="str">
        <f t="shared" si="1438"/>
        <v>будни</v>
      </c>
      <c r="L92065">
        <v>5</v>
      </c>
    </row>
    <row r="92066" spans="1:12" x14ac:dyDescent="0.3">
      <c r="A92066">
        <v>278882</v>
      </c>
      <c r="B92066" s="2">
        <v>44392.222999999998</v>
      </c>
      <c r="C92066">
        <v>298533</v>
      </c>
      <c r="D92066">
        <v>258219</v>
      </c>
      <c r="I92066" s="59">
        <v>136350</v>
      </c>
      <c r="J92066" s="57" t="s">
        <v>79</v>
      </c>
      <c r="K92066" s="58" t="str">
        <f t="shared" si="1438"/>
        <v>будни</v>
      </c>
      <c r="L92066">
        <v>5</v>
      </c>
    </row>
    <row r="92067" spans="1:12" x14ac:dyDescent="0.3">
      <c r="A92067">
        <v>278885</v>
      </c>
      <c r="B92067" s="2">
        <v>44392.223333333335</v>
      </c>
      <c r="C92067">
        <v>298700</v>
      </c>
      <c r="D92067">
        <v>5151</v>
      </c>
      <c r="I92067" s="59">
        <v>136351</v>
      </c>
      <c r="J92067" s="57" t="s">
        <v>80</v>
      </c>
      <c r="K92067" s="58" t="str">
        <f t="shared" si="1438"/>
        <v>будни</v>
      </c>
      <c r="L92067">
        <v>5</v>
      </c>
    </row>
    <row r="92068" spans="1:12" x14ac:dyDescent="0.3">
      <c r="A92068">
        <v>278887</v>
      </c>
      <c r="B92068" s="2">
        <v>44392.225511326862</v>
      </c>
      <c r="C92068">
        <v>107084</v>
      </c>
      <c r="D92068">
        <v>250679</v>
      </c>
      <c r="I92068" s="59">
        <v>136352</v>
      </c>
      <c r="J92068" s="57" t="s">
        <v>81</v>
      </c>
      <c r="K92068" s="58" t="str">
        <f t="shared" si="1438"/>
        <v>будни</v>
      </c>
      <c r="L92068">
        <v>5</v>
      </c>
    </row>
    <row r="92069" spans="1:12" x14ac:dyDescent="0.3">
      <c r="A92069">
        <v>278889</v>
      </c>
      <c r="B92069" s="2">
        <v>44392.227533980586</v>
      </c>
      <c r="C92069">
        <v>113493</v>
      </c>
      <c r="D92069">
        <v>388561</v>
      </c>
      <c r="I92069" s="59">
        <v>136353</v>
      </c>
      <c r="J92069" s="57" t="s">
        <v>78</v>
      </c>
      <c r="K92069" s="58" t="str">
        <f t="shared" si="1438"/>
        <v>выходные</v>
      </c>
      <c r="L92069">
        <v>5</v>
      </c>
    </row>
    <row r="92070" spans="1:12" x14ac:dyDescent="0.3">
      <c r="A92070">
        <v>278894</v>
      </c>
      <c r="B92070" s="2">
        <v>44392.228747572815</v>
      </c>
      <c r="C92070">
        <v>250489</v>
      </c>
      <c r="D92070">
        <v>158978</v>
      </c>
      <c r="I92070" s="59">
        <v>136354</v>
      </c>
      <c r="J92070" s="57" t="s">
        <v>82</v>
      </c>
      <c r="K92070" s="58" t="str">
        <f t="shared" si="1438"/>
        <v>выходные</v>
      </c>
      <c r="L92070">
        <v>5</v>
      </c>
    </row>
    <row r="92071" spans="1:12" x14ac:dyDescent="0.3">
      <c r="A92071">
        <v>278898</v>
      </c>
      <c r="B92071" s="2">
        <v>44392.229961165052</v>
      </c>
      <c r="C92071">
        <v>148548</v>
      </c>
      <c r="D92071">
        <v>158978</v>
      </c>
      <c r="I92071" s="59">
        <v>136355</v>
      </c>
      <c r="J92071" s="57" t="s">
        <v>83</v>
      </c>
      <c r="K92071" s="58" t="str">
        <f t="shared" si="1438"/>
        <v>будни</v>
      </c>
      <c r="L92071">
        <v>5</v>
      </c>
    </row>
    <row r="92072" spans="1:12" x14ac:dyDescent="0.3">
      <c r="A92072">
        <v>278900</v>
      </c>
      <c r="B92072" s="2">
        <v>44392.235624595472</v>
      </c>
      <c r="C92072">
        <v>267611</v>
      </c>
      <c r="D92072">
        <v>347008</v>
      </c>
      <c r="I92072" s="59">
        <v>136356</v>
      </c>
      <c r="J92072" s="57" t="s">
        <v>84</v>
      </c>
      <c r="K92072" s="58" t="str">
        <f t="shared" si="1438"/>
        <v>будни</v>
      </c>
      <c r="L92072">
        <v>5</v>
      </c>
    </row>
    <row r="92073" spans="1:12" x14ac:dyDescent="0.3">
      <c r="A92073">
        <v>278902</v>
      </c>
      <c r="B92073" s="2">
        <v>44392.238051779939</v>
      </c>
      <c r="C92073">
        <v>321060</v>
      </c>
      <c r="D92073">
        <v>146115</v>
      </c>
      <c r="I92073" s="59">
        <v>136357</v>
      </c>
      <c r="J92073" s="57" t="s">
        <v>79</v>
      </c>
      <c r="K92073" s="58" t="str">
        <f t="shared" si="1438"/>
        <v>будни</v>
      </c>
      <c r="L92073">
        <v>5</v>
      </c>
    </row>
    <row r="92074" spans="1:12" x14ac:dyDescent="0.3">
      <c r="A92074">
        <v>278903</v>
      </c>
      <c r="B92074" s="2">
        <v>44392.239333333338</v>
      </c>
      <c r="C92074">
        <v>252028</v>
      </c>
      <c r="D92074">
        <v>71399</v>
      </c>
      <c r="I92074" s="59">
        <v>136358</v>
      </c>
      <c r="J92074" s="57" t="s">
        <v>80</v>
      </c>
      <c r="K92074" s="58" t="str">
        <f t="shared" si="1438"/>
        <v>будни</v>
      </c>
      <c r="L92074">
        <v>5</v>
      </c>
    </row>
    <row r="92075" spans="1:12" x14ac:dyDescent="0.3">
      <c r="A92075">
        <v>278907</v>
      </c>
      <c r="B92075" s="2">
        <v>44392.241666666661</v>
      </c>
      <c r="C92075">
        <v>289267</v>
      </c>
      <c r="D92075">
        <v>419184</v>
      </c>
      <c r="I92075" s="59">
        <v>136359</v>
      </c>
      <c r="J92075" s="57" t="s">
        <v>81</v>
      </c>
      <c r="K92075" s="58" t="str">
        <f t="shared" si="1438"/>
        <v>будни</v>
      </c>
      <c r="L92075">
        <v>5</v>
      </c>
    </row>
    <row r="92076" spans="1:12" x14ac:dyDescent="0.3">
      <c r="A92076">
        <v>278908</v>
      </c>
      <c r="B92076" s="2">
        <v>44392.246951456313</v>
      </c>
      <c r="C92076">
        <v>280872</v>
      </c>
      <c r="D92076">
        <v>473327</v>
      </c>
      <c r="I92076" s="59">
        <v>136360</v>
      </c>
      <c r="J92076" s="57" t="s">
        <v>78</v>
      </c>
      <c r="K92076" s="58" t="str">
        <f t="shared" si="1438"/>
        <v>выходные</v>
      </c>
      <c r="L92076">
        <v>5</v>
      </c>
    </row>
    <row r="92077" spans="1:12" x14ac:dyDescent="0.3">
      <c r="A92077">
        <v>278911</v>
      </c>
      <c r="B92077" s="2">
        <v>44392.248</v>
      </c>
      <c r="C92077">
        <v>158466</v>
      </c>
      <c r="D92077">
        <v>198613</v>
      </c>
      <c r="I92077" s="59">
        <v>136361</v>
      </c>
      <c r="J92077" s="57" t="s">
        <v>82</v>
      </c>
      <c r="K92077" s="58" t="str">
        <f t="shared" si="1438"/>
        <v>выходные</v>
      </c>
      <c r="L92077">
        <v>5</v>
      </c>
    </row>
    <row r="92078" spans="1:12" x14ac:dyDescent="0.3">
      <c r="A92078">
        <v>278913</v>
      </c>
      <c r="B92078" s="2">
        <v>44392.250666666667</v>
      </c>
      <c r="C92078">
        <v>326286</v>
      </c>
      <c r="D92078">
        <v>154256</v>
      </c>
      <c r="I92078" s="59">
        <v>136362</v>
      </c>
      <c r="J92078" s="57" t="s">
        <v>83</v>
      </c>
      <c r="K92078" s="58" t="str">
        <f t="shared" si="1438"/>
        <v>будни</v>
      </c>
      <c r="L92078">
        <v>6</v>
      </c>
    </row>
    <row r="92079" spans="1:12" x14ac:dyDescent="0.3">
      <c r="A92079">
        <v>278918</v>
      </c>
      <c r="B92079" s="2">
        <v>44392.254233009713</v>
      </c>
      <c r="C92079">
        <v>66093</v>
      </c>
      <c r="D92079">
        <v>192331</v>
      </c>
      <c r="I92079" s="59">
        <v>136363</v>
      </c>
      <c r="J92079" s="57" t="s">
        <v>84</v>
      </c>
      <c r="K92079" s="58" t="str">
        <f t="shared" si="1438"/>
        <v>будни</v>
      </c>
      <c r="L92079">
        <v>6</v>
      </c>
    </row>
    <row r="92080" spans="1:12" x14ac:dyDescent="0.3">
      <c r="A92080">
        <v>278920</v>
      </c>
      <c r="B92080" s="2">
        <v>44392.254637540449</v>
      </c>
      <c r="C92080">
        <v>79224</v>
      </c>
      <c r="D92080">
        <v>351192</v>
      </c>
      <c r="I92080" s="59">
        <v>136364</v>
      </c>
      <c r="J92080" s="57" t="s">
        <v>79</v>
      </c>
      <c r="K92080" s="58" t="str">
        <f t="shared" si="1438"/>
        <v>будни</v>
      </c>
      <c r="L92080">
        <v>6</v>
      </c>
    </row>
    <row r="92081" spans="1:12" x14ac:dyDescent="0.3">
      <c r="A92081">
        <v>278922</v>
      </c>
      <c r="B92081" s="2">
        <v>44392.256333333338</v>
      </c>
      <c r="C92081">
        <v>114140</v>
      </c>
      <c r="D92081">
        <v>426606</v>
      </c>
      <c r="I92081" s="59">
        <v>136365</v>
      </c>
      <c r="J92081" s="57" t="s">
        <v>80</v>
      </c>
      <c r="K92081" s="58" t="str">
        <f t="shared" si="1438"/>
        <v>будни</v>
      </c>
      <c r="L92081">
        <v>6</v>
      </c>
    </row>
    <row r="92082" spans="1:12" x14ac:dyDescent="0.3">
      <c r="A92082">
        <v>278927</v>
      </c>
      <c r="B92082" s="2">
        <v>44392.261514563106</v>
      </c>
      <c r="C92082">
        <v>23674</v>
      </c>
      <c r="D92082">
        <v>318314</v>
      </c>
      <c r="I92082" s="59">
        <v>136366</v>
      </c>
      <c r="J92082" s="57" t="s">
        <v>81</v>
      </c>
      <c r="K92082" s="58" t="str">
        <f t="shared" si="1438"/>
        <v>будни</v>
      </c>
      <c r="L92082">
        <v>6</v>
      </c>
    </row>
    <row r="92083" spans="1:12" x14ac:dyDescent="0.3">
      <c r="A92083">
        <v>278930</v>
      </c>
      <c r="B92083" s="2">
        <v>44392.264999999999</v>
      </c>
      <c r="C92083">
        <v>80465</v>
      </c>
      <c r="D92083">
        <v>158978</v>
      </c>
      <c r="I92083" s="59">
        <v>136367</v>
      </c>
      <c r="J92083" s="57" t="s">
        <v>78</v>
      </c>
      <c r="K92083" s="58" t="str">
        <f t="shared" si="1438"/>
        <v>выходные</v>
      </c>
      <c r="L92083">
        <v>6</v>
      </c>
    </row>
    <row r="92084" spans="1:12" x14ac:dyDescent="0.3">
      <c r="A92084">
        <v>278932</v>
      </c>
      <c r="B92084" s="2">
        <v>44392.268796116507</v>
      </c>
      <c r="C92084">
        <v>34520</v>
      </c>
      <c r="D92084">
        <v>129210</v>
      </c>
      <c r="I92084" s="59">
        <v>136368</v>
      </c>
      <c r="J92084" s="57" t="s">
        <v>82</v>
      </c>
      <c r="K92084" s="58" t="str">
        <f t="shared" si="1438"/>
        <v>выходные</v>
      </c>
      <c r="L92084">
        <v>6</v>
      </c>
    </row>
    <row r="92085" spans="1:12" x14ac:dyDescent="0.3">
      <c r="A92085">
        <v>278937</v>
      </c>
      <c r="B92085" s="2">
        <v>44392.271223300973</v>
      </c>
      <c r="C92085">
        <v>107437</v>
      </c>
      <c r="D92085">
        <v>176645</v>
      </c>
      <c r="I92085" s="59">
        <v>136369</v>
      </c>
      <c r="J92085" s="57" t="s">
        <v>83</v>
      </c>
      <c r="K92085" s="58" t="str">
        <f t="shared" si="1438"/>
        <v>будни</v>
      </c>
      <c r="L92085">
        <v>6</v>
      </c>
    </row>
    <row r="92086" spans="1:12" x14ac:dyDescent="0.3">
      <c r="A92086">
        <v>278939</v>
      </c>
      <c r="B92086" s="2">
        <v>44392.273999999998</v>
      </c>
      <c r="C92086">
        <v>99736</v>
      </c>
      <c r="D92086">
        <v>404226</v>
      </c>
      <c r="I92086" s="59">
        <v>136370</v>
      </c>
      <c r="J92086" s="57" t="s">
        <v>84</v>
      </c>
      <c r="K92086" s="58" t="str">
        <f t="shared" si="1438"/>
        <v>будни</v>
      </c>
      <c r="L92086">
        <v>6</v>
      </c>
    </row>
    <row r="92087" spans="1:12" x14ac:dyDescent="0.3">
      <c r="A92087">
        <v>278943</v>
      </c>
      <c r="B92087" s="2">
        <v>44392.275000000001</v>
      </c>
      <c r="C92087">
        <v>267410</v>
      </c>
      <c r="D92087">
        <v>194335</v>
      </c>
      <c r="I92087" s="59">
        <v>136371</v>
      </c>
      <c r="J92087" s="57" t="s">
        <v>79</v>
      </c>
      <c r="K92087" s="58" t="str">
        <f t="shared" si="1438"/>
        <v>будни</v>
      </c>
      <c r="L92087">
        <v>6</v>
      </c>
    </row>
    <row r="92088" spans="1:12" x14ac:dyDescent="0.3">
      <c r="A92088">
        <v>278947</v>
      </c>
      <c r="B92088" s="2">
        <v>44392.276886731393</v>
      </c>
      <c r="C92088">
        <v>178010</v>
      </c>
      <c r="D92088">
        <v>288430</v>
      </c>
      <c r="I92088" s="59">
        <v>136372</v>
      </c>
      <c r="J92088" s="57" t="s">
        <v>80</v>
      </c>
      <c r="K92088" s="58" t="str">
        <f t="shared" si="1438"/>
        <v>будни</v>
      </c>
      <c r="L92088">
        <v>6</v>
      </c>
    </row>
    <row r="92089" spans="1:12" x14ac:dyDescent="0.3">
      <c r="A92089">
        <v>278949</v>
      </c>
      <c r="B92089" s="2">
        <v>44392.278504854366</v>
      </c>
      <c r="C92089">
        <v>83047</v>
      </c>
      <c r="D92089">
        <v>158978</v>
      </c>
      <c r="I92089" s="59">
        <v>136373</v>
      </c>
      <c r="J92089" s="57" t="s">
        <v>81</v>
      </c>
      <c r="K92089" s="58" t="str">
        <f t="shared" si="1438"/>
        <v>будни</v>
      </c>
      <c r="L92089">
        <v>6</v>
      </c>
    </row>
    <row r="92090" spans="1:12" x14ac:dyDescent="0.3">
      <c r="A92090">
        <v>278954</v>
      </c>
      <c r="B92090" s="2">
        <v>44392.27890938511</v>
      </c>
      <c r="C92090">
        <v>277677</v>
      </c>
      <c r="D92090">
        <v>322273</v>
      </c>
      <c r="I92090" s="59">
        <v>136374</v>
      </c>
      <c r="J92090" s="57" t="s">
        <v>78</v>
      </c>
      <c r="K92090" s="58" t="str">
        <f t="shared" si="1438"/>
        <v>выходные</v>
      </c>
      <c r="L92090">
        <v>6</v>
      </c>
    </row>
    <row r="92091" spans="1:12" x14ac:dyDescent="0.3">
      <c r="A92091">
        <v>278959</v>
      </c>
      <c r="B92091" s="2">
        <v>44392.279333333339</v>
      </c>
      <c r="C92091">
        <v>114528</v>
      </c>
      <c r="D92091">
        <v>388328</v>
      </c>
      <c r="I92091" s="59">
        <v>136375</v>
      </c>
      <c r="J92091" s="57" t="s">
        <v>82</v>
      </c>
      <c r="K92091" s="58" t="str">
        <f t="shared" si="1438"/>
        <v>выходные</v>
      </c>
      <c r="L92091">
        <v>6</v>
      </c>
    </row>
    <row r="92092" spans="1:12" x14ac:dyDescent="0.3">
      <c r="A92092">
        <v>278964</v>
      </c>
      <c r="B92092" s="2">
        <v>44392.281000000003</v>
      </c>
      <c r="C92092">
        <v>159048</v>
      </c>
      <c r="D92092">
        <v>258219</v>
      </c>
      <c r="I92092" s="59">
        <v>136376</v>
      </c>
      <c r="J92092" s="57" t="s">
        <v>83</v>
      </c>
      <c r="K92092" s="58" t="str">
        <f t="shared" si="1438"/>
        <v>будни</v>
      </c>
      <c r="L92092">
        <v>6</v>
      </c>
    </row>
    <row r="92093" spans="1:12" x14ac:dyDescent="0.3">
      <c r="A92093">
        <v>278966</v>
      </c>
      <c r="B92093" s="2">
        <v>44392.281336569584</v>
      </c>
      <c r="C92093">
        <v>150463</v>
      </c>
      <c r="D92093">
        <v>21527</v>
      </c>
      <c r="I92093" s="59">
        <v>136377</v>
      </c>
      <c r="J92093" s="57" t="s">
        <v>84</v>
      </c>
      <c r="K92093" s="58" t="str">
        <f t="shared" si="1438"/>
        <v>будни</v>
      </c>
      <c r="L92093">
        <v>6</v>
      </c>
    </row>
    <row r="92094" spans="1:12" x14ac:dyDescent="0.3">
      <c r="A92094">
        <v>278969</v>
      </c>
      <c r="B92094" s="2">
        <v>44392.285381877024</v>
      </c>
      <c r="C92094">
        <v>76961</v>
      </c>
      <c r="D92094">
        <v>347393</v>
      </c>
      <c r="I92094" s="59">
        <v>136378</v>
      </c>
      <c r="J92094" s="57" t="s">
        <v>79</v>
      </c>
      <c r="K92094" s="58" t="str">
        <f t="shared" si="1438"/>
        <v>будни</v>
      </c>
      <c r="L92094">
        <v>6</v>
      </c>
    </row>
    <row r="92095" spans="1:12" x14ac:dyDescent="0.3">
      <c r="A92095">
        <v>278972</v>
      </c>
      <c r="B92095" s="2">
        <v>44392.295333333335</v>
      </c>
      <c r="C92095">
        <v>330345</v>
      </c>
      <c r="D92095">
        <v>45163</v>
      </c>
      <c r="I92095" s="59">
        <v>136379</v>
      </c>
      <c r="J92095" s="57" t="s">
        <v>80</v>
      </c>
      <c r="K92095" s="58" t="str">
        <f t="shared" si="1438"/>
        <v>будни</v>
      </c>
      <c r="L92095">
        <v>7</v>
      </c>
    </row>
    <row r="92096" spans="1:12" x14ac:dyDescent="0.3">
      <c r="A92096">
        <v>278974</v>
      </c>
      <c r="B92096" s="2">
        <v>44392.314103559875</v>
      </c>
      <c r="C92096">
        <v>185201</v>
      </c>
      <c r="D92096">
        <v>285365</v>
      </c>
      <c r="I92096" s="59">
        <v>136380</v>
      </c>
      <c r="J92096" s="57" t="s">
        <v>81</v>
      </c>
      <c r="K92096" s="58" t="str">
        <f t="shared" si="1438"/>
        <v>будни</v>
      </c>
      <c r="L92096">
        <v>7</v>
      </c>
    </row>
    <row r="92097" spans="1:12" x14ac:dyDescent="0.3">
      <c r="A92097">
        <v>278978</v>
      </c>
      <c r="B92097" s="2">
        <v>44392.318666666666</v>
      </c>
      <c r="C92097">
        <v>123235</v>
      </c>
      <c r="D92097">
        <v>119655</v>
      </c>
      <c r="I92097" s="59">
        <v>136381</v>
      </c>
      <c r="J92097" s="57" t="s">
        <v>78</v>
      </c>
      <c r="K92097" s="58" t="str">
        <f t="shared" si="1438"/>
        <v>выходные</v>
      </c>
      <c r="L92097">
        <v>7</v>
      </c>
    </row>
    <row r="92098" spans="1:12" x14ac:dyDescent="0.3">
      <c r="A92098">
        <v>278980</v>
      </c>
      <c r="B92098" s="2">
        <v>44392.321666666663</v>
      </c>
      <c r="C92098">
        <v>18313</v>
      </c>
      <c r="D92098">
        <v>311201</v>
      </c>
      <c r="I92098" s="59">
        <v>136382</v>
      </c>
      <c r="J92098" s="57" t="s">
        <v>82</v>
      </c>
      <c r="K92098" s="58" t="str">
        <f t="shared" si="1438"/>
        <v>выходные</v>
      </c>
      <c r="L92098">
        <v>7</v>
      </c>
    </row>
    <row r="92099" spans="1:12" x14ac:dyDescent="0.3">
      <c r="A92099">
        <v>278982</v>
      </c>
      <c r="B92099" s="2">
        <v>44392.325025889972</v>
      </c>
      <c r="C92099">
        <v>113696</v>
      </c>
      <c r="D92099">
        <v>250679</v>
      </c>
      <c r="I92099" s="59">
        <v>136383</v>
      </c>
      <c r="J92099" s="57" t="s">
        <v>83</v>
      </c>
      <c r="K92099" s="58" t="str">
        <f t="shared" ref="K92099:K92162" si="1439">IF(OR(J92099="суббота",J92099="воскресенье"),"выходные","будни")</f>
        <v>будни</v>
      </c>
      <c r="L92099">
        <v>7</v>
      </c>
    </row>
    <row r="92100" spans="1:12" x14ac:dyDescent="0.3">
      <c r="A92100">
        <v>278987</v>
      </c>
      <c r="B92100" s="2">
        <v>44392.333925566338</v>
      </c>
      <c r="C92100">
        <v>299865</v>
      </c>
      <c r="D92100">
        <v>118</v>
      </c>
      <c r="I92100" s="59">
        <v>136384</v>
      </c>
      <c r="J92100" s="57" t="s">
        <v>84</v>
      </c>
      <c r="K92100" s="58" t="str">
        <f t="shared" si="1439"/>
        <v>будни</v>
      </c>
      <c r="L92100">
        <v>8</v>
      </c>
    </row>
    <row r="92101" spans="1:12" x14ac:dyDescent="0.3">
      <c r="A92101">
        <v>278990</v>
      </c>
      <c r="B92101" s="2">
        <v>44392.336352750805</v>
      </c>
      <c r="C92101">
        <v>29919</v>
      </c>
      <c r="D92101">
        <v>222405</v>
      </c>
      <c r="I92101" s="59">
        <v>136385</v>
      </c>
      <c r="J92101" s="57" t="s">
        <v>79</v>
      </c>
      <c r="K92101" s="58" t="str">
        <f t="shared" si="1439"/>
        <v>будни</v>
      </c>
      <c r="L92101">
        <v>8</v>
      </c>
    </row>
    <row r="92102" spans="1:12" x14ac:dyDescent="0.3">
      <c r="A92102">
        <v>278995</v>
      </c>
      <c r="B92102" s="2">
        <v>44392.337566343042</v>
      </c>
      <c r="C92102">
        <v>108291</v>
      </c>
      <c r="D92102">
        <v>258251</v>
      </c>
      <c r="I92102" s="59">
        <v>136386</v>
      </c>
      <c r="J92102" s="57" t="s">
        <v>80</v>
      </c>
      <c r="K92102" s="58" t="str">
        <f t="shared" si="1439"/>
        <v>будни</v>
      </c>
      <c r="L92102">
        <v>8</v>
      </c>
    </row>
    <row r="92103" spans="1:12" x14ac:dyDescent="0.3">
      <c r="A92103">
        <v>279000</v>
      </c>
      <c r="B92103" s="2">
        <v>44392.343999999997</v>
      </c>
      <c r="C92103">
        <v>258024</v>
      </c>
      <c r="D92103">
        <v>463334</v>
      </c>
      <c r="I92103" s="59">
        <v>136387</v>
      </c>
      <c r="J92103" s="57" t="s">
        <v>81</v>
      </c>
      <c r="K92103" s="58" t="str">
        <f t="shared" si="1439"/>
        <v>будни</v>
      </c>
      <c r="L92103">
        <v>8</v>
      </c>
    </row>
    <row r="92104" spans="1:12" x14ac:dyDescent="0.3">
      <c r="A92104">
        <v>279004</v>
      </c>
      <c r="B92104" s="2">
        <v>44392.361433656959</v>
      </c>
      <c r="C92104">
        <v>276767</v>
      </c>
      <c r="D92104">
        <v>430242</v>
      </c>
      <c r="I92104" s="59">
        <v>136388</v>
      </c>
      <c r="J92104" s="57" t="s">
        <v>78</v>
      </c>
      <c r="K92104" s="58" t="str">
        <f t="shared" si="1439"/>
        <v>выходные</v>
      </c>
      <c r="L92104">
        <v>8</v>
      </c>
    </row>
    <row r="92105" spans="1:12" x14ac:dyDescent="0.3">
      <c r="A92105">
        <v>279009</v>
      </c>
      <c r="B92105" s="2">
        <v>44392.365478964406</v>
      </c>
      <c r="C92105">
        <v>242221</v>
      </c>
      <c r="D92105">
        <v>351192</v>
      </c>
      <c r="I92105" s="59">
        <v>136389</v>
      </c>
      <c r="J92105" s="57" t="s">
        <v>82</v>
      </c>
      <c r="K92105" s="58" t="str">
        <f t="shared" si="1439"/>
        <v>выходные</v>
      </c>
      <c r="L92105">
        <v>8</v>
      </c>
    </row>
    <row r="92106" spans="1:12" x14ac:dyDescent="0.3">
      <c r="A92106">
        <v>279014</v>
      </c>
      <c r="B92106" s="2">
        <v>44392.365883495142</v>
      </c>
      <c r="C92106">
        <v>311383</v>
      </c>
      <c r="D92106">
        <v>12149</v>
      </c>
      <c r="I92106" s="59">
        <v>136390</v>
      </c>
      <c r="J92106" s="57" t="s">
        <v>83</v>
      </c>
      <c r="K92106" s="58" t="str">
        <f t="shared" si="1439"/>
        <v>будни</v>
      </c>
      <c r="L92106">
        <v>8</v>
      </c>
    </row>
    <row r="92107" spans="1:12" x14ac:dyDescent="0.3">
      <c r="A92107">
        <v>279015</v>
      </c>
      <c r="B92107" s="2">
        <v>44392.368000000002</v>
      </c>
      <c r="C92107">
        <v>290534</v>
      </c>
      <c r="D92107">
        <v>439981</v>
      </c>
      <c r="I92107" s="59">
        <v>136391</v>
      </c>
      <c r="J92107" s="57" t="s">
        <v>84</v>
      </c>
      <c r="K92107" s="58" t="str">
        <f t="shared" si="1439"/>
        <v>будни</v>
      </c>
      <c r="L92107">
        <v>8</v>
      </c>
    </row>
    <row r="92108" spans="1:12" x14ac:dyDescent="0.3">
      <c r="A92108">
        <v>279019</v>
      </c>
      <c r="B92108" s="2">
        <v>44392.368715210359</v>
      </c>
      <c r="C92108">
        <v>70273</v>
      </c>
      <c r="D92108">
        <v>61408</v>
      </c>
      <c r="I92108" s="59">
        <v>136392</v>
      </c>
      <c r="J92108" s="57" t="s">
        <v>79</v>
      </c>
      <c r="K92108" s="58" t="str">
        <f t="shared" si="1439"/>
        <v>будни</v>
      </c>
      <c r="L92108">
        <v>8</v>
      </c>
    </row>
    <row r="92109" spans="1:12" x14ac:dyDescent="0.3">
      <c r="A92109">
        <v>279024</v>
      </c>
      <c r="B92109" s="2">
        <v>44392.369524271846</v>
      </c>
      <c r="C92109">
        <v>281009</v>
      </c>
      <c r="D92109">
        <v>349014</v>
      </c>
      <c r="I92109" s="59">
        <v>136393</v>
      </c>
      <c r="J92109" s="57" t="s">
        <v>80</v>
      </c>
      <c r="K92109" s="58" t="str">
        <f t="shared" si="1439"/>
        <v>будни</v>
      </c>
      <c r="L92109">
        <v>8</v>
      </c>
    </row>
    <row r="92110" spans="1:12" x14ac:dyDescent="0.3">
      <c r="A92110">
        <v>279029</v>
      </c>
      <c r="B92110" s="2">
        <v>44392.371142394819</v>
      </c>
      <c r="C92110">
        <v>27689</v>
      </c>
      <c r="D92110">
        <v>78646</v>
      </c>
      <c r="I92110" s="59">
        <v>136394</v>
      </c>
      <c r="J92110" s="57" t="s">
        <v>81</v>
      </c>
      <c r="K92110" s="58" t="str">
        <f t="shared" si="1439"/>
        <v>будни</v>
      </c>
      <c r="L92110">
        <v>8</v>
      </c>
    </row>
    <row r="92111" spans="1:12" x14ac:dyDescent="0.3">
      <c r="A92111">
        <v>279032</v>
      </c>
      <c r="B92111" s="2">
        <v>44392.372666666663</v>
      </c>
      <c r="C92111">
        <v>66972</v>
      </c>
      <c r="D92111">
        <v>347393</v>
      </c>
      <c r="I92111" s="59">
        <v>136395</v>
      </c>
      <c r="J92111" s="57" t="s">
        <v>78</v>
      </c>
      <c r="K92111" s="58" t="str">
        <f t="shared" si="1439"/>
        <v>выходные</v>
      </c>
      <c r="L92111">
        <v>8</v>
      </c>
    </row>
    <row r="92112" spans="1:12" x14ac:dyDescent="0.3">
      <c r="A92112">
        <v>279036</v>
      </c>
      <c r="B92112" s="2">
        <v>44392.376401294496</v>
      </c>
      <c r="C92112">
        <v>250263</v>
      </c>
      <c r="D92112">
        <v>356280</v>
      </c>
      <c r="I92112" s="59">
        <v>136396</v>
      </c>
      <c r="J92112" s="57" t="s">
        <v>82</v>
      </c>
      <c r="K92112" s="58" t="str">
        <f t="shared" si="1439"/>
        <v>выходные</v>
      </c>
      <c r="L92112">
        <v>9</v>
      </c>
    </row>
    <row r="92113" spans="1:12" x14ac:dyDescent="0.3">
      <c r="A92113">
        <v>279040</v>
      </c>
      <c r="B92113" s="2">
        <v>44392.377</v>
      </c>
      <c r="C92113">
        <v>61875</v>
      </c>
      <c r="D92113">
        <v>4316</v>
      </c>
      <c r="I92113" s="59">
        <v>136397</v>
      </c>
      <c r="J92113" s="57" t="s">
        <v>83</v>
      </c>
      <c r="K92113" s="58" t="str">
        <f t="shared" si="1439"/>
        <v>будни</v>
      </c>
      <c r="L92113">
        <v>9</v>
      </c>
    </row>
    <row r="92114" spans="1:12" x14ac:dyDescent="0.3">
      <c r="A92114">
        <v>279042</v>
      </c>
      <c r="B92114" s="2">
        <v>44392.378423948219</v>
      </c>
      <c r="C92114">
        <v>247917</v>
      </c>
      <c r="D92114">
        <v>351192</v>
      </c>
      <c r="I92114" s="59">
        <v>136398</v>
      </c>
      <c r="J92114" s="57" t="s">
        <v>84</v>
      </c>
      <c r="K92114" s="58" t="str">
        <f t="shared" si="1439"/>
        <v>будни</v>
      </c>
      <c r="L92114">
        <v>9</v>
      </c>
    </row>
    <row r="92115" spans="1:12" x14ac:dyDescent="0.3">
      <c r="A92115">
        <v>279046</v>
      </c>
      <c r="B92115" s="2">
        <v>44392.381660194173</v>
      </c>
      <c r="C92115">
        <v>124030</v>
      </c>
      <c r="D92115">
        <v>373415</v>
      </c>
      <c r="I92115" s="59">
        <v>136399</v>
      </c>
      <c r="J92115" s="57" t="s">
        <v>79</v>
      </c>
      <c r="K92115" s="58" t="str">
        <f t="shared" si="1439"/>
        <v>будни</v>
      </c>
      <c r="L92115">
        <v>9</v>
      </c>
    </row>
    <row r="92116" spans="1:12" x14ac:dyDescent="0.3">
      <c r="A92116">
        <v>279049</v>
      </c>
      <c r="B92116" s="2">
        <v>44392.381660194173</v>
      </c>
      <c r="C92116">
        <v>157873</v>
      </c>
      <c r="D92116">
        <v>250679</v>
      </c>
      <c r="I92116" s="59">
        <v>136400</v>
      </c>
      <c r="J92116" s="57" t="s">
        <v>80</v>
      </c>
      <c r="K92116" s="58" t="str">
        <f t="shared" si="1439"/>
        <v>будни</v>
      </c>
      <c r="L92116">
        <v>9</v>
      </c>
    </row>
    <row r="92117" spans="1:12" x14ac:dyDescent="0.3">
      <c r="A92117">
        <v>279054</v>
      </c>
      <c r="B92117" s="2">
        <v>44392.385300970876</v>
      </c>
      <c r="C92117">
        <v>249317</v>
      </c>
      <c r="D92117">
        <v>308796</v>
      </c>
      <c r="I92117" s="59">
        <v>136401</v>
      </c>
      <c r="J92117" s="57" t="s">
        <v>81</v>
      </c>
      <c r="K92117" s="58" t="str">
        <f t="shared" si="1439"/>
        <v>будни</v>
      </c>
      <c r="L92117">
        <v>9</v>
      </c>
    </row>
    <row r="92118" spans="1:12" x14ac:dyDescent="0.3">
      <c r="A92118">
        <v>279058</v>
      </c>
      <c r="B92118" s="2">
        <v>44392.385333333339</v>
      </c>
      <c r="C92118">
        <v>226117</v>
      </c>
      <c r="D92118">
        <v>385215</v>
      </c>
      <c r="I92118" s="59">
        <v>136402</v>
      </c>
      <c r="J92118" s="57" t="s">
        <v>78</v>
      </c>
      <c r="K92118" s="58" t="str">
        <f t="shared" si="1439"/>
        <v>выходные</v>
      </c>
      <c r="L92118">
        <v>9</v>
      </c>
    </row>
    <row r="92119" spans="1:12" x14ac:dyDescent="0.3">
      <c r="A92119">
        <v>279059</v>
      </c>
      <c r="B92119" s="2">
        <v>44392.386919093849</v>
      </c>
      <c r="C92119">
        <v>112070</v>
      </c>
      <c r="D92119">
        <v>54245</v>
      </c>
      <c r="I92119" s="59">
        <v>136403</v>
      </c>
      <c r="J92119" s="57" t="s">
        <v>82</v>
      </c>
      <c r="K92119" s="58" t="str">
        <f t="shared" si="1439"/>
        <v>выходные</v>
      </c>
      <c r="L92119">
        <v>9</v>
      </c>
    </row>
    <row r="92120" spans="1:12" x14ac:dyDescent="0.3">
      <c r="A92120">
        <v>279064</v>
      </c>
      <c r="B92120" s="2">
        <v>44392.39015533981</v>
      </c>
      <c r="C92120">
        <v>309601</v>
      </c>
      <c r="D92120">
        <v>68798</v>
      </c>
      <c r="I92120" s="59">
        <v>136404</v>
      </c>
      <c r="J92120" s="57" t="s">
        <v>83</v>
      </c>
      <c r="K92120" s="58" t="str">
        <f t="shared" si="1439"/>
        <v>будни</v>
      </c>
      <c r="L92120">
        <v>9</v>
      </c>
    </row>
    <row r="92121" spans="1:12" x14ac:dyDescent="0.3">
      <c r="A92121">
        <v>279066</v>
      </c>
      <c r="B92121" s="2">
        <v>44392.39258252427</v>
      </c>
      <c r="C92121">
        <v>168345</v>
      </c>
      <c r="D92121">
        <v>239565</v>
      </c>
      <c r="I92121" s="59">
        <v>136405</v>
      </c>
      <c r="J92121" s="57" t="s">
        <v>84</v>
      </c>
      <c r="K92121" s="58" t="str">
        <f t="shared" si="1439"/>
        <v>будни</v>
      </c>
      <c r="L92121">
        <v>9</v>
      </c>
    </row>
    <row r="92122" spans="1:12" x14ac:dyDescent="0.3">
      <c r="A92122">
        <v>279071</v>
      </c>
      <c r="B92122" s="2">
        <v>44392.393796116507</v>
      </c>
      <c r="C92122">
        <v>142991</v>
      </c>
      <c r="D92122">
        <v>155428</v>
      </c>
      <c r="I92122" s="59">
        <v>136406</v>
      </c>
      <c r="J92122" s="57" t="s">
        <v>79</v>
      </c>
      <c r="K92122" s="58" t="str">
        <f t="shared" si="1439"/>
        <v>будни</v>
      </c>
      <c r="L92122">
        <v>9</v>
      </c>
    </row>
    <row r="92123" spans="1:12" x14ac:dyDescent="0.3">
      <c r="A92123">
        <v>279075</v>
      </c>
      <c r="B92123" s="2">
        <v>44392.394999999997</v>
      </c>
      <c r="C92123">
        <v>311714</v>
      </c>
      <c r="D92123">
        <v>189009</v>
      </c>
      <c r="I92123" s="59">
        <v>136407</v>
      </c>
      <c r="J92123" s="57" t="s">
        <v>80</v>
      </c>
      <c r="K92123" s="58" t="str">
        <f t="shared" si="1439"/>
        <v>будни</v>
      </c>
      <c r="L92123">
        <v>9</v>
      </c>
    </row>
    <row r="92124" spans="1:12" x14ac:dyDescent="0.3">
      <c r="A92124">
        <v>279076</v>
      </c>
      <c r="B92124" s="2">
        <v>44392.395009708744</v>
      </c>
      <c r="C92124">
        <v>259863</v>
      </c>
      <c r="D92124">
        <v>165114</v>
      </c>
      <c r="I92124" s="59">
        <v>136408</v>
      </c>
      <c r="J92124" s="57" t="s">
        <v>81</v>
      </c>
      <c r="K92124" s="58" t="str">
        <f t="shared" si="1439"/>
        <v>будни</v>
      </c>
      <c r="L92124">
        <v>9</v>
      </c>
    </row>
    <row r="92125" spans="1:12" x14ac:dyDescent="0.3">
      <c r="A92125">
        <v>279079</v>
      </c>
      <c r="B92125" s="2">
        <v>44392.39581877023</v>
      </c>
      <c r="C92125">
        <v>272419</v>
      </c>
      <c r="D92125">
        <v>250679</v>
      </c>
      <c r="I92125" s="59">
        <v>136409</v>
      </c>
      <c r="J92125" s="57" t="s">
        <v>78</v>
      </c>
      <c r="K92125" s="58" t="str">
        <f t="shared" si="1439"/>
        <v>выходные</v>
      </c>
      <c r="L92125">
        <v>9</v>
      </c>
    </row>
    <row r="92126" spans="1:12" x14ac:dyDescent="0.3">
      <c r="A92126">
        <v>279083</v>
      </c>
      <c r="B92126" s="2">
        <v>44392.396223300973</v>
      </c>
      <c r="C92126">
        <v>337195</v>
      </c>
      <c r="D92126">
        <v>182913</v>
      </c>
      <c r="I92126" s="59">
        <v>136410</v>
      </c>
      <c r="J92126" s="57" t="s">
        <v>82</v>
      </c>
      <c r="K92126" s="58" t="str">
        <f t="shared" si="1439"/>
        <v>выходные</v>
      </c>
      <c r="L92126">
        <v>9</v>
      </c>
    </row>
    <row r="92127" spans="1:12" x14ac:dyDescent="0.3">
      <c r="A92127">
        <v>279087</v>
      </c>
      <c r="B92127" s="2">
        <v>44392.400999999998</v>
      </c>
      <c r="C92127">
        <v>129936</v>
      </c>
      <c r="D92127">
        <v>245930</v>
      </c>
      <c r="I92127" s="59">
        <v>136411</v>
      </c>
      <c r="J92127" s="57" t="s">
        <v>83</v>
      </c>
      <c r="K92127" s="58" t="str">
        <f t="shared" si="1439"/>
        <v>будни</v>
      </c>
      <c r="L92127">
        <v>9</v>
      </c>
    </row>
    <row r="92128" spans="1:12" x14ac:dyDescent="0.3">
      <c r="A92128">
        <v>279090</v>
      </c>
      <c r="B92128" s="2">
        <v>44392.401077669907</v>
      </c>
      <c r="C92128">
        <v>326055</v>
      </c>
      <c r="D92128">
        <v>91930</v>
      </c>
      <c r="I92128" s="59">
        <v>136412</v>
      </c>
      <c r="J92128" s="57" t="s">
        <v>84</v>
      </c>
      <c r="K92128" s="58" t="str">
        <f t="shared" si="1439"/>
        <v>будни</v>
      </c>
      <c r="L92128">
        <v>9</v>
      </c>
    </row>
    <row r="92129" spans="1:12" x14ac:dyDescent="0.3">
      <c r="A92129">
        <v>279095</v>
      </c>
      <c r="B92129" s="2">
        <v>44392.402291262137</v>
      </c>
      <c r="C92129">
        <v>28457</v>
      </c>
      <c r="D92129">
        <v>135479</v>
      </c>
      <c r="I92129" s="59">
        <v>136413</v>
      </c>
      <c r="J92129" s="57" t="s">
        <v>79</v>
      </c>
      <c r="K92129" s="58" t="str">
        <f t="shared" si="1439"/>
        <v>будни</v>
      </c>
      <c r="L92129">
        <v>9</v>
      </c>
    </row>
    <row r="92130" spans="1:12" x14ac:dyDescent="0.3">
      <c r="A92130">
        <v>279096</v>
      </c>
      <c r="B92130" s="2">
        <v>44392.40269579288</v>
      </c>
      <c r="C92130">
        <v>127269</v>
      </c>
      <c r="D92130">
        <v>145101</v>
      </c>
      <c r="I92130" s="59">
        <v>136414</v>
      </c>
      <c r="J92130" s="57" t="s">
        <v>80</v>
      </c>
      <c r="K92130" s="58" t="str">
        <f t="shared" si="1439"/>
        <v>будни</v>
      </c>
      <c r="L92130">
        <v>9</v>
      </c>
    </row>
    <row r="92131" spans="1:12" x14ac:dyDescent="0.3">
      <c r="A92131">
        <v>279101</v>
      </c>
      <c r="B92131" s="2">
        <v>44392.40714563107</v>
      </c>
      <c r="C92131">
        <v>251719</v>
      </c>
      <c r="D92131">
        <v>158978</v>
      </c>
      <c r="I92131" s="59">
        <v>136415</v>
      </c>
      <c r="J92131" s="57" t="s">
        <v>81</v>
      </c>
      <c r="K92131" s="58" t="str">
        <f t="shared" si="1439"/>
        <v>будни</v>
      </c>
      <c r="L92131">
        <v>9</v>
      </c>
    </row>
    <row r="92132" spans="1:12" x14ac:dyDescent="0.3">
      <c r="A92132">
        <v>279106</v>
      </c>
      <c r="B92132" s="2">
        <v>44392.409168284794</v>
      </c>
      <c r="C92132">
        <v>330234</v>
      </c>
      <c r="D92132">
        <v>181651</v>
      </c>
      <c r="I92132" s="59">
        <v>136416</v>
      </c>
      <c r="J92132" s="57" t="s">
        <v>78</v>
      </c>
      <c r="K92132" s="58" t="str">
        <f t="shared" si="1439"/>
        <v>выходные</v>
      </c>
      <c r="L92132">
        <v>9</v>
      </c>
    </row>
    <row r="92133" spans="1:12" x14ac:dyDescent="0.3">
      <c r="A92133">
        <v>279110</v>
      </c>
      <c r="B92133" s="2">
        <v>44392.410381877024</v>
      </c>
      <c r="C92133">
        <v>39133</v>
      </c>
      <c r="D92133">
        <v>100412</v>
      </c>
      <c r="I92133" s="59">
        <v>136417</v>
      </c>
      <c r="J92133" s="57" t="s">
        <v>82</v>
      </c>
      <c r="K92133" s="58" t="str">
        <f t="shared" si="1439"/>
        <v>выходные</v>
      </c>
      <c r="L92133">
        <v>9</v>
      </c>
    </row>
    <row r="92134" spans="1:12" x14ac:dyDescent="0.3">
      <c r="A92134">
        <v>279111</v>
      </c>
      <c r="B92134" s="2">
        <v>44392.412404530747</v>
      </c>
      <c r="C92134">
        <v>190444</v>
      </c>
      <c r="D92134">
        <v>228405</v>
      </c>
      <c r="I92134" s="59">
        <v>136418</v>
      </c>
      <c r="J92134" s="57" t="s">
        <v>83</v>
      </c>
      <c r="K92134" s="58" t="str">
        <f t="shared" si="1439"/>
        <v>будни</v>
      </c>
      <c r="L92134">
        <v>9</v>
      </c>
    </row>
    <row r="92135" spans="1:12" x14ac:dyDescent="0.3">
      <c r="A92135">
        <v>279114</v>
      </c>
      <c r="B92135" s="2">
        <v>44392.416045307444</v>
      </c>
      <c r="C92135">
        <v>288596</v>
      </c>
      <c r="D92135">
        <v>411922</v>
      </c>
      <c r="I92135" s="59">
        <v>136419</v>
      </c>
      <c r="J92135" s="57" t="s">
        <v>84</v>
      </c>
      <c r="K92135" s="58" t="str">
        <f t="shared" si="1439"/>
        <v>будни</v>
      </c>
      <c r="L92135">
        <v>9</v>
      </c>
    </row>
    <row r="92136" spans="1:12" x14ac:dyDescent="0.3">
      <c r="A92136">
        <v>279115</v>
      </c>
      <c r="B92136" s="2">
        <v>44392.41685436893</v>
      </c>
      <c r="C92136">
        <v>313611</v>
      </c>
      <c r="D92136">
        <v>409800</v>
      </c>
      <c r="I92136" s="59">
        <v>136420</v>
      </c>
      <c r="J92136" s="57" t="s">
        <v>79</v>
      </c>
      <c r="K92136" s="58" t="str">
        <f t="shared" si="1439"/>
        <v>будни</v>
      </c>
      <c r="L92136">
        <v>10</v>
      </c>
    </row>
    <row r="92137" spans="1:12" x14ac:dyDescent="0.3">
      <c r="A92137">
        <v>279120</v>
      </c>
      <c r="B92137" s="2">
        <v>44392.419281553397</v>
      </c>
      <c r="C92137">
        <v>53384</v>
      </c>
      <c r="D92137">
        <v>159247</v>
      </c>
      <c r="I92137" s="59">
        <v>136421</v>
      </c>
      <c r="J92137" s="57" t="s">
        <v>80</v>
      </c>
      <c r="K92137" s="58" t="str">
        <f t="shared" si="1439"/>
        <v>будни</v>
      </c>
      <c r="L92137">
        <v>10</v>
      </c>
    </row>
    <row r="92138" spans="1:12" x14ac:dyDescent="0.3">
      <c r="A92138">
        <v>279124</v>
      </c>
      <c r="B92138" s="2">
        <v>44392.42</v>
      </c>
      <c r="C92138">
        <v>127738</v>
      </c>
      <c r="D92138">
        <v>411922</v>
      </c>
      <c r="I92138" s="59">
        <v>136422</v>
      </c>
      <c r="J92138" s="57" t="s">
        <v>81</v>
      </c>
      <c r="K92138" s="58" t="str">
        <f t="shared" si="1439"/>
        <v>будни</v>
      </c>
      <c r="L92138">
        <v>10</v>
      </c>
    </row>
    <row r="92139" spans="1:12" x14ac:dyDescent="0.3">
      <c r="A92139">
        <v>279128</v>
      </c>
      <c r="B92139" s="2">
        <v>44392.420333333335</v>
      </c>
      <c r="C92139">
        <v>188482</v>
      </c>
      <c r="D92139">
        <v>433572</v>
      </c>
      <c r="I92139" s="59">
        <v>136423</v>
      </c>
      <c r="J92139" s="57" t="s">
        <v>78</v>
      </c>
      <c r="K92139" s="58" t="str">
        <f t="shared" si="1439"/>
        <v>выходные</v>
      </c>
      <c r="L92139">
        <v>10</v>
      </c>
    </row>
    <row r="92140" spans="1:12" x14ac:dyDescent="0.3">
      <c r="A92140">
        <v>279131</v>
      </c>
      <c r="B92140" s="2">
        <v>44392.422113268607</v>
      </c>
      <c r="C92140">
        <v>139460</v>
      </c>
      <c r="D92140">
        <v>315199</v>
      </c>
      <c r="I92140" s="59">
        <v>136424</v>
      </c>
      <c r="J92140" s="57" t="s">
        <v>82</v>
      </c>
      <c r="K92140" s="58" t="str">
        <f t="shared" si="1439"/>
        <v>выходные</v>
      </c>
      <c r="L92140">
        <v>10</v>
      </c>
    </row>
    <row r="92141" spans="1:12" x14ac:dyDescent="0.3">
      <c r="A92141">
        <v>279132</v>
      </c>
      <c r="B92141" s="2">
        <v>44392.424333333336</v>
      </c>
      <c r="C92141">
        <v>283034</v>
      </c>
      <c r="D92141">
        <v>428248</v>
      </c>
      <c r="I92141" s="59">
        <v>136425</v>
      </c>
      <c r="J92141" s="57" t="s">
        <v>83</v>
      </c>
      <c r="K92141" s="58" t="str">
        <f t="shared" si="1439"/>
        <v>будни</v>
      </c>
      <c r="L92141">
        <v>10</v>
      </c>
    </row>
    <row r="92142" spans="1:12" x14ac:dyDescent="0.3">
      <c r="A92142">
        <v>279133</v>
      </c>
      <c r="B92142" s="2">
        <v>44392.426563106797</v>
      </c>
      <c r="C92142">
        <v>214744</v>
      </c>
      <c r="D92142">
        <v>32073</v>
      </c>
      <c r="I92142" s="59">
        <v>136426</v>
      </c>
      <c r="J92142" s="57" t="s">
        <v>84</v>
      </c>
      <c r="K92142" s="58" t="str">
        <f t="shared" si="1439"/>
        <v>будни</v>
      </c>
      <c r="L92142">
        <v>10</v>
      </c>
    </row>
    <row r="92143" spans="1:12" x14ac:dyDescent="0.3">
      <c r="A92143">
        <v>279138</v>
      </c>
      <c r="B92143" s="2">
        <v>44392.427776699027</v>
      </c>
      <c r="C92143">
        <v>247280</v>
      </c>
      <c r="D92143">
        <v>250679</v>
      </c>
      <c r="I92143" s="59">
        <v>136427</v>
      </c>
      <c r="J92143" s="57" t="s">
        <v>79</v>
      </c>
      <c r="K92143" s="58" t="str">
        <f t="shared" si="1439"/>
        <v>будни</v>
      </c>
      <c r="L92143">
        <v>10</v>
      </c>
    </row>
    <row r="92144" spans="1:12" x14ac:dyDescent="0.3">
      <c r="A92144">
        <v>279141</v>
      </c>
      <c r="B92144" s="2">
        <v>44392.427776699034</v>
      </c>
      <c r="C92144">
        <v>23657</v>
      </c>
      <c r="D92144">
        <v>108801</v>
      </c>
      <c r="I92144" s="59">
        <v>136428</v>
      </c>
      <c r="J92144" s="57" t="s">
        <v>80</v>
      </c>
      <c r="K92144" s="58" t="str">
        <f t="shared" si="1439"/>
        <v>будни</v>
      </c>
      <c r="L92144">
        <v>10</v>
      </c>
    </row>
    <row r="92145" spans="1:12" x14ac:dyDescent="0.3">
      <c r="A92145">
        <v>279143</v>
      </c>
      <c r="B92145" s="2">
        <v>44392.428666666667</v>
      </c>
      <c r="C92145">
        <v>102876</v>
      </c>
      <c r="D92145">
        <v>180863</v>
      </c>
      <c r="I92145" s="59">
        <v>136429</v>
      </c>
      <c r="J92145" s="57" t="s">
        <v>81</v>
      </c>
      <c r="K92145" s="58" t="str">
        <f t="shared" si="1439"/>
        <v>будни</v>
      </c>
      <c r="L92145">
        <v>10</v>
      </c>
    </row>
    <row r="92146" spans="1:12" x14ac:dyDescent="0.3">
      <c r="A92146">
        <v>279146</v>
      </c>
      <c r="B92146" s="2">
        <v>44392.430203883494</v>
      </c>
      <c r="C92146">
        <v>146371</v>
      </c>
      <c r="D92146">
        <v>428190</v>
      </c>
      <c r="I92146" s="59">
        <v>136430</v>
      </c>
      <c r="J92146" s="57" t="s">
        <v>78</v>
      </c>
      <c r="K92146" s="58" t="str">
        <f t="shared" si="1439"/>
        <v>выходные</v>
      </c>
      <c r="L92146">
        <v>10</v>
      </c>
    </row>
    <row r="92147" spans="1:12" x14ac:dyDescent="0.3">
      <c r="A92147">
        <v>279147</v>
      </c>
      <c r="B92147" s="2">
        <v>44392.433035598704</v>
      </c>
      <c r="C92147">
        <v>218669</v>
      </c>
      <c r="D92147">
        <v>215130</v>
      </c>
      <c r="I92147" s="59">
        <v>136431</v>
      </c>
      <c r="J92147" s="57" t="s">
        <v>82</v>
      </c>
      <c r="K92147" s="58" t="str">
        <f t="shared" si="1439"/>
        <v>выходные</v>
      </c>
      <c r="L92147">
        <v>10</v>
      </c>
    </row>
    <row r="92148" spans="1:12" x14ac:dyDescent="0.3">
      <c r="A92148">
        <v>279149</v>
      </c>
      <c r="B92148" s="2">
        <v>44392.435462783171</v>
      </c>
      <c r="C92148">
        <v>25851</v>
      </c>
      <c r="D92148">
        <v>401945</v>
      </c>
      <c r="I92148" s="59">
        <v>136432</v>
      </c>
      <c r="J92148" s="57" t="s">
        <v>83</v>
      </c>
      <c r="K92148" s="58" t="str">
        <f t="shared" si="1439"/>
        <v>будни</v>
      </c>
      <c r="L92148">
        <v>10</v>
      </c>
    </row>
    <row r="92149" spans="1:12" x14ac:dyDescent="0.3">
      <c r="A92149">
        <v>279154</v>
      </c>
      <c r="B92149" s="2">
        <v>44392.435867313914</v>
      </c>
      <c r="C92149">
        <v>254604</v>
      </c>
      <c r="D92149">
        <v>396686</v>
      </c>
      <c r="I92149" s="59">
        <v>136433</v>
      </c>
      <c r="J92149" s="57" t="s">
        <v>84</v>
      </c>
      <c r="K92149" s="58" t="str">
        <f t="shared" si="1439"/>
        <v>будни</v>
      </c>
      <c r="L92149">
        <v>10</v>
      </c>
    </row>
    <row r="92150" spans="1:12" x14ac:dyDescent="0.3">
      <c r="A92150">
        <v>279156</v>
      </c>
      <c r="B92150" s="2">
        <v>44392.436271844657</v>
      </c>
      <c r="C92150">
        <v>269862</v>
      </c>
      <c r="D92150">
        <v>394154</v>
      </c>
      <c r="I92150" s="59">
        <v>136434</v>
      </c>
      <c r="J92150" s="57" t="s">
        <v>79</v>
      </c>
      <c r="K92150" s="58" t="str">
        <f t="shared" si="1439"/>
        <v>будни</v>
      </c>
      <c r="L92150">
        <v>10</v>
      </c>
    </row>
    <row r="92151" spans="1:12" x14ac:dyDescent="0.3">
      <c r="A92151">
        <v>279161</v>
      </c>
      <c r="B92151" s="2">
        <v>44392.437889967638</v>
      </c>
      <c r="C92151">
        <v>27135</v>
      </c>
      <c r="D92151">
        <v>154256</v>
      </c>
      <c r="I92151" s="59">
        <v>136435</v>
      </c>
      <c r="J92151" s="57" t="s">
        <v>80</v>
      </c>
      <c r="K92151" s="58" t="str">
        <f t="shared" si="1439"/>
        <v>будни</v>
      </c>
      <c r="L92151">
        <v>10</v>
      </c>
    </row>
    <row r="92152" spans="1:12" x14ac:dyDescent="0.3">
      <c r="A92152">
        <v>279166</v>
      </c>
      <c r="B92152" s="2">
        <v>44392.437889967638</v>
      </c>
      <c r="C92152">
        <v>123651</v>
      </c>
      <c r="D92152">
        <v>4199</v>
      </c>
      <c r="I92152" s="59">
        <v>136436</v>
      </c>
      <c r="J92152" s="57" t="s">
        <v>81</v>
      </c>
      <c r="K92152" s="58" t="str">
        <f t="shared" si="1439"/>
        <v>будни</v>
      </c>
      <c r="L92152">
        <v>10</v>
      </c>
    </row>
    <row r="92153" spans="1:12" x14ac:dyDescent="0.3">
      <c r="A92153">
        <v>279168</v>
      </c>
      <c r="B92153" s="2">
        <v>44392.439333333336</v>
      </c>
      <c r="C92153">
        <v>308165</v>
      </c>
      <c r="D92153">
        <v>104958</v>
      </c>
      <c r="I92153" s="59">
        <v>136437</v>
      </c>
      <c r="J92153" s="57" t="s">
        <v>78</v>
      </c>
      <c r="K92153" s="58" t="str">
        <f t="shared" si="1439"/>
        <v>выходные</v>
      </c>
      <c r="L92153">
        <v>10</v>
      </c>
    </row>
    <row r="92154" spans="1:12" x14ac:dyDescent="0.3">
      <c r="A92154">
        <v>279169</v>
      </c>
      <c r="B92154" s="2">
        <v>44392.440317152104</v>
      </c>
      <c r="C92154">
        <v>84166</v>
      </c>
      <c r="D92154">
        <v>250679</v>
      </c>
      <c r="I92154" s="59">
        <v>136438</v>
      </c>
      <c r="J92154" s="57" t="s">
        <v>82</v>
      </c>
      <c r="K92154" s="58" t="str">
        <f t="shared" si="1439"/>
        <v>выходные</v>
      </c>
      <c r="L92154">
        <v>10</v>
      </c>
    </row>
    <row r="92155" spans="1:12" x14ac:dyDescent="0.3">
      <c r="A92155">
        <v>279171</v>
      </c>
      <c r="B92155" s="2">
        <v>44392.441126213591</v>
      </c>
      <c r="C92155">
        <v>219388</v>
      </c>
      <c r="D92155">
        <v>230723</v>
      </c>
      <c r="I92155" s="59">
        <v>136439</v>
      </c>
      <c r="J92155" s="57" t="s">
        <v>83</v>
      </c>
      <c r="K92155" s="58" t="str">
        <f t="shared" si="1439"/>
        <v>будни</v>
      </c>
      <c r="L92155">
        <v>10</v>
      </c>
    </row>
    <row r="92156" spans="1:12" x14ac:dyDescent="0.3">
      <c r="A92156">
        <v>279172</v>
      </c>
      <c r="B92156" s="2">
        <v>44392.441126213591</v>
      </c>
      <c r="C92156">
        <v>296870</v>
      </c>
      <c r="D92156">
        <v>390668</v>
      </c>
      <c r="I92156" s="59">
        <v>136440</v>
      </c>
      <c r="J92156" s="57" t="s">
        <v>84</v>
      </c>
      <c r="K92156" s="58" t="str">
        <f t="shared" si="1439"/>
        <v>будни</v>
      </c>
      <c r="L92156">
        <v>10</v>
      </c>
    </row>
    <row r="92157" spans="1:12" x14ac:dyDescent="0.3">
      <c r="A92157">
        <v>279177</v>
      </c>
      <c r="B92157" s="2">
        <v>44392.442333333332</v>
      </c>
      <c r="C92157">
        <v>227198</v>
      </c>
      <c r="D92157">
        <v>470762</v>
      </c>
      <c r="I92157" s="59">
        <v>136441</v>
      </c>
      <c r="J92157" s="57" t="s">
        <v>79</v>
      </c>
      <c r="K92157" s="58" t="str">
        <f t="shared" si="1439"/>
        <v>будни</v>
      </c>
      <c r="L92157">
        <v>10</v>
      </c>
    </row>
    <row r="92158" spans="1:12" x14ac:dyDescent="0.3">
      <c r="A92158">
        <v>279181</v>
      </c>
      <c r="B92158" s="2">
        <v>44392.442744336571</v>
      </c>
      <c r="C92158">
        <v>294578</v>
      </c>
      <c r="D92158">
        <v>158978</v>
      </c>
      <c r="I92158" s="59">
        <v>136442</v>
      </c>
      <c r="J92158" s="57" t="s">
        <v>80</v>
      </c>
      <c r="K92158" s="58" t="str">
        <f t="shared" si="1439"/>
        <v>будни</v>
      </c>
      <c r="L92158">
        <v>10</v>
      </c>
    </row>
    <row r="92159" spans="1:12" x14ac:dyDescent="0.3">
      <c r="A92159">
        <v>279182</v>
      </c>
      <c r="B92159" s="2">
        <v>44392.444766990295</v>
      </c>
      <c r="C92159">
        <v>122210</v>
      </c>
      <c r="D92159">
        <v>325094</v>
      </c>
      <c r="I92159" s="59">
        <v>136443</v>
      </c>
      <c r="J92159" s="57" t="s">
        <v>81</v>
      </c>
      <c r="K92159" s="58" t="str">
        <f t="shared" si="1439"/>
        <v>будни</v>
      </c>
      <c r="L92159">
        <v>10</v>
      </c>
    </row>
    <row r="92160" spans="1:12" x14ac:dyDescent="0.3">
      <c r="A92160">
        <v>279185</v>
      </c>
      <c r="B92160" s="2">
        <v>44392.445171521038</v>
      </c>
      <c r="C92160">
        <v>271168</v>
      </c>
      <c r="D92160">
        <v>176818</v>
      </c>
      <c r="I92160" s="59">
        <v>136444</v>
      </c>
      <c r="J92160" s="57" t="s">
        <v>78</v>
      </c>
      <c r="K92160" s="58" t="str">
        <f t="shared" si="1439"/>
        <v>выходные</v>
      </c>
      <c r="L92160">
        <v>10</v>
      </c>
    </row>
    <row r="92161" spans="1:12" x14ac:dyDescent="0.3">
      <c r="A92161">
        <v>279189</v>
      </c>
      <c r="B92161" s="2">
        <v>44392.448003236248</v>
      </c>
      <c r="C92161">
        <v>128336</v>
      </c>
      <c r="D92161">
        <v>68991</v>
      </c>
      <c r="I92161" s="59">
        <v>136445</v>
      </c>
      <c r="J92161" s="57" t="s">
        <v>82</v>
      </c>
      <c r="K92161" s="58" t="str">
        <f t="shared" si="1439"/>
        <v>выходные</v>
      </c>
      <c r="L92161">
        <v>10</v>
      </c>
    </row>
    <row r="92162" spans="1:12" x14ac:dyDescent="0.3">
      <c r="A92162">
        <v>279191</v>
      </c>
      <c r="B92162" s="2">
        <v>44392.450333333334</v>
      </c>
      <c r="C92162">
        <v>93351</v>
      </c>
      <c r="D92162">
        <v>21760</v>
      </c>
      <c r="I92162" s="59">
        <v>136446</v>
      </c>
      <c r="J92162" s="57" t="s">
        <v>83</v>
      </c>
      <c r="K92162" s="58" t="str">
        <f t="shared" si="1439"/>
        <v>будни</v>
      </c>
      <c r="L92162">
        <v>10</v>
      </c>
    </row>
    <row r="92163" spans="1:12" x14ac:dyDescent="0.3">
      <c r="A92163">
        <v>279194</v>
      </c>
      <c r="B92163" s="2">
        <v>44392.450834951458</v>
      </c>
      <c r="C92163">
        <v>105135</v>
      </c>
      <c r="D92163">
        <v>214668</v>
      </c>
      <c r="I92163" s="59">
        <v>136447</v>
      </c>
      <c r="J92163" s="57" t="s">
        <v>84</v>
      </c>
      <c r="K92163" s="58" t="str">
        <f t="shared" ref="K92163:K92226" si="1440">IF(OR(J92163="суббота",J92163="воскресенье"),"выходные","будни")</f>
        <v>будни</v>
      </c>
      <c r="L92163">
        <v>10</v>
      </c>
    </row>
    <row r="92164" spans="1:12" x14ac:dyDescent="0.3">
      <c r="A92164">
        <v>279198</v>
      </c>
      <c r="B92164" s="2">
        <v>44392.451239482201</v>
      </c>
      <c r="C92164">
        <v>38519</v>
      </c>
      <c r="D92164">
        <v>470762</v>
      </c>
      <c r="I92164" s="59">
        <v>136448</v>
      </c>
      <c r="J92164" s="57" t="s">
        <v>79</v>
      </c>
      <c r="K92164" s="58" t="str">
        <f t="shared" si="1440"/>
        <v>будни</v>
      </c>
      <c r="L92164">
        <v>10</v>
      </c>
    </row>
    <row r="92165" spans="1:12" x14ac:dyDescent="0.3">
      <c r="A92165">
        <v>279200</v>
      </c>
      <c r="B92165" s="2">
        <v>44392.452453074431</v>
      </c>
      <c r="C92165">
        <v>331948</v>
      </c>
      <c r="D92165">
        <v>5151</v>
      </c>
      <c r="I92165" s="59">
        <v>136449</v>
      </c>
      <c r="J92165" s="57" t="s">
        <v>80</v>
      </c>
      <c r="K92165" s="58" t="str">
        <f t="shared" si="1440"/>
        <v>будни</v>
      </c>
      <c r="L92165">
        <v>10</v>
      </c>
    </row>
    <row r="92166" spans="1:12" x14ac:dyDescent="0.3">
      <c r="A92166">
        <v>279205</v>
      </c>
      <c r="B92166" s="2">
        <v>44392.452453074431</v>
      </c>
      <c r="C92166">
        <v>346394</v>
      </c>
      <c r="D92166">
        <v>423730</v>
      </c>
      <c r="I92166" s="59">
        <v>136450</v>
      </c>
      <c r="J92166" s="57" t="s">
        <v>81</v>
      </c>
      <c r="K92166" s="58" t="str">
        <f t="shared" si="1440"/>
        <v>будни</v>
      </c>
      <c r="L92166">
        <v>10</v>
      </c>
    </row>
    <row r="92167" spans="1:12" x14ac:dyDescent="0.3">
      <c r="A92167">
        <v>279206</v>
      </c>
      <c r="B92167" s="2">
        <v>44392.452857605174</v>
      </c>
      <c r="C92167">
        <v>344464</v>
      </c>
      <c r="D92167">
        <v>332857</v>
      </c>
      <c r="I92167" s="59">
        <v>136451</v>
      </c>
      <c r="J92167" s="57" t="s">
        <v>78</v>
      </c>
      <c r="K92167" s="58" t="str">
        <f t="shared" si="1440"/>
        <v>выходные</v>
      </c>
      <c r="L92167">
        <v>10</v>
      </c>
    </row>
    <row r="92168" spans="1:12" x14ac:dyDescent="0.3">
      <c r="A92168">
        <v>279210</v>
      </c>
      <c r="B92168" s="2">
        <v>44392.453999999998</v>
      </c>
      <c r="C92168">
        <v>345861</v>
      </c>
      <c r="D92168">
        <v>187279</v>
      </c>
      <c r="I92168" s="59">
        <v>136452</v>
      </c>
      <c r="J92168" s="57" t="s">
        <v>82</v>
      </c>
      <c r="K92168" s="58" t="str">
        <f t="shared" si="1440"/>
        <v>выходные</v>
      </c>
      <c r="L92168">
        <v>10</v>
      </c>
    </row>
    <row r="92169" spans="1:12" x14ac:dyDescent="0.3">
      <c r="A92169">
        <v>279215</v>
      </c>
      <c r="B92169" s="2">
        <v>44392.458521035594</v>
      </c>
      <c r="C92169">
        <v>293192</v>
      </c>
      <c r="D92169">
        <v>263296</v>
      </c>
      <c r="I92169" s="59">
        <v>136453</v>
      </c>
      <c r="J92169" s="57" t="s">
        <v>83</v>
      </c>
      <c r="K92169" s="58" t="str">
        <f t="shared" si="1440"/>
        <v>будни</v>
      </c>
      <c r="L92169">
        <v>11</v>
      </c>
    </row>
    <row r="92170" spans="1:12" x14ac:dyDescent="0.3">
      <c r="A92170">
        <v>279219</v>
      </c>
      <c r="B92170" s="2">
        <v>44392.460139158582</v>
      </c>
      <c r="C92170">
        <v>81600</v>
      </c>
      <c r="D92170">
        <v>250679</v>
      </c>
      <c r="I92170" s="59">
        <v>136454</v>
      </c>
      <c r="J92170" s="57" t="s">
        <v>84</v>
      </c>
      <c r="K92170" s="58" t="str">
        <f t="shared" si="1440"/>
        <v>будни</v>
      </c>
      <c r="L92170">
        <v>11</v>
      </c>
    </row>
    <row r="92171" spans="1:12" x14ac:dyDescent="0.3">
      <c r="A92171">
        <v>279224</v>
      </c>
      <c r="B92171" s="2">
        <v>44392.462970873785</v>
      </c>
      <c r="C92171">
        <v>112390</v>
      </c>
      <c r="D92171">
        <v>102472</v>
      </c>
      <c r="I92171" s="59">
        <v>136455</v>
      </c>
      <c r="J92171" s="57" t="s">
        <v>79</v>
      </c>
      <c r="K92171" s="58" t="str">
        <f t="shared" si="1440"/>
        <v>будни</v>
      </c>
      <c r="L92171">
        <v>11</v>
      </c>
    </row>
    <row r="92172" spans="1:12" x14ac:dyDescent="0.3">
      <c r="A92172">
        <v>279225</v>
      </c>
      <c r="B92172" s="2">
        <v>44392.464333333337</v>
      </c>
      <c r="C92172">
        <v>78669</v>
      </c>
      <c r="D92172">
        <v>179296</v>
      </c>
      <c r="I92172" s="59">
        <v>136456</v>
      </c>
      <c r="J92172" s="57" t="s">
        <v>80</v>
      </c>
      <c r="K92172" s="58" t="str">
        <f t="shared" si="1440"/>
        <v>будни</v>
      </c>
      <c r="L92172">
        <v>11</v>
      </c>
    </row>
    <row r="92173" spans="1:12" x14ac:dyDescent="0.3">
      <c r="A92173">
        <v>279227</v>
      </c>
      <c r="B92173" s="2">
        <v>44392.468229773462</v>
      </c>
      <c r="C92173">
        <v>96197</v>
      </c>
      <c r="D92173">
        <v>202914</v>
      </c>
      <c r="I92173" s="59">
        <v>136457</v>
      </c>
      <c r="J92173" s="57" t="s">
        <v>81</v>
      </c>
      <c r="K92173" s="58" t="str">
        <f t="shared" si="1440"/>
        <v>будни</v>
      </c>
      <c r="L92173">
        <v>11</v>
      </c>
    </row>
    <row r="92174" spans="1:12" x14ac:dyDescent="0.3">
      <c r="A92174">
        <v>279232</v>
      </c>
      <c r="B92174" s="2">
        <v>44392.470666666661</v>
      </c>
      <c r="C92174">
        <v>157976</v>
      </c>
      <c r="D92174">
        <v>469849</v>
      </c>
      <c r="I92174" s="59">
        <v>136458</v>
      </c>
      <c r="J92174" s="57" t="s">
        <v>78</v>
      </c>
      <c r="K92174" s="58" t="str">
        <f t="shared" si="1440"/>
        <v>выходные</v>
      </c>
      <c r="L92174">
        <v>11</v>
      </c>
    </row>
    <row r="92175" spans="1:12" x14ac:dyDescent="0.3">
      <c r="A92175">
        <v>279235</v>
      </c>
      <c r="B92175" s="2">
        <v>44392.471466019422</v>
      </c>
      <c r="C92175">
        <v>65819</v>
      </c>
      <c r="D92175">
        <v>454895</v>
      </c>
      <c r="I92175" s="59">
        <v>136459</v>
      </c>
      <c r="J92175" s="57" t="s">
        <v>82</v>
      </c>
      <c r="K92175" s="58" t="str">
        <f t="shared" si="1440"/>
        <v>выходные</v>
      </c>
      <c r="L92175">
        <v>11</v>
      </c>
    </row>
    <row r="92176" spans="1:12" x14ac:dyDescent="0.3">
      <c r="A92176">
        <v>279237</v>
      </c>
      <c r="B92176" s="2">
        <v>44392.473893203882</v>
      </c>
      <c r="C92176">
        <v>144377</v>
      </c>
      <c r="D92176">
        <v>348155</v>
      </c>
      <c r="I92176" s="59">
        <v>136460</v>
      </c>
      <c r="J92176" s="57" t="s">
        <v>83</v>
      </c>
      <c r="K92176" s="58" t="str">
        <f t="shared" si="1440"/>
        <v>будни</v>
      </c>
      <c r="L92176">
        <v>11</v>
      </c>
    </row>
    <row r="92177" spans="1:12" x14ac:dyDescent="0.3">
      <c r="A92177">
        <v>279238</v>
      </c>
      <c r="B92177" s="2">
        <v>44392.474297734632</v>
      </c>
      <c r="C92177">
        <v>223931</v>
      </c>
      <c r="D92177">
        <v>285813</v>
      </c>
      <c r="I92177" s="59">
        <v>136461</v>
      </c>
      <c r="J92177" s="57" t="s">
        <v>84</v>
      </c>
      <c r="K92177" s="58" t="str">
        <f t="shared" si="1440"/>
        <v>будни</v>
      </c>
      <c r="L92177">
        <v>11</v>
      </c>
    </row>
    <row r="92178" spans="1:12" x14ac:dyDescent="0.3">
      <c r="A92178">
        <v>279242</v>
      </c>
      <c r="B92178" s="2">
        <v>44392.474702265376</v>
      </c>
      <c r="C92178">
        <v>170175</v>
      </c>
      <c r="D92178">
        <v>389368</v>
      </c>
      <c r="I92178" s="59">
        <v>136462</v>
      </c>
      <c r="J92178" s="57" t="s">
        <v>79</v>
      </c>
      <c r="K92178" s="58" t="str">
        <f t="shared" si="1440"/>
        <v>будни</v>
      </c>
      <c r="L92178">
        <v>11</v>
      </c>
    </row>
    <row r="92179" spans="1:12" x14ac:dyDescent="0.3">
      <c r="A92179">
        <v>279244</v>
      </c>
      <c r="B92179" s="2">
        <v>44392.477533980586</v>
      </c>
      <c r="C92179">
        <v>155975</v>
      </c>
      <c r="D92179">
        <v>158978</v>
      </c>
      <c r="I92179" s="59">
        <v>136463</v>
      </c>
      <c r="J92179" s="57" t="s">
        <v>80</v>
      </c>
      <c r="K92179" s="58" t="str">
        <f t="shared" si="1440"/>
        <v>будни</v>
      </c>
      <c r="L92179">
        <v>11</v>
      </c>
    </row>
    <row r="92180" spans="1:12" x14ac:dyDescent="0.3">
      <c r="A92180">
        <v>279247</v>
      </c>
      <c r="B92180" s="2">
        <v>44392.480770226532</v>
      </c>
      <c r="C92180">
        <v>135563</v>
      </c>
      <c r="D92180">
        <v>118549</v>
      </c>
      <c r="I92180" s="59">
        <v>136464</v>
      </c>
      <c r="J92180" s="57" t="s">
        <v>81</v>
      </c>
      <c r="K92180" s="58" t="str">
        <f t="shared" si="1440"/>
        <v>будни</v>
      </c>
      <c r="L92180">
        <v>11</v>
      </c>
    </row>
    <row r="92181" spans="1:12" x14ac:dyDescent="0.3">
      <c r="A92181">
        <v>279251</v>
      </c>
      <c r="B92181" s="2">
        <v>44392.483197410998</v>
      </c>
      <c r="C92181">
        <v>271482</v>
      </c>
      <c r="D92181">
        <v>104958</v>
      </c>
      <c r="I92181" s="59">
        <v>136465</v>
      </c>
      <c r="J92181" s="57" t="s">
        <v>78</v>
      </c>
      <c r="K92181" s="58" t="str">
        <f t="shared" si="1440"/>
        <v>выходные</v>
      </c>
      <c r="L92181">
        <v>11</v>
      </c>
    </row>
    <row r="92182" spans="1:12" x14ac:dyDescent="0.3">
      <c r="A92182">
        <v>279252</v>
      </c>
      <c r="B92182" s="2">
        <v>44392.483601941749</v>
      </c>
      <c r="C92182">
        <v>179868</v>
      </c>
      <c r="D92182">
        <v>471403</v>
      </c>
      <c r="I92182" s="59">
        <v>136466</v>
      </c>
      <c r="J92182" s="57" t="s">
        <v>82</v>
      </c>
      <c r="K92182" s="58" t="str">
        <f t="shared" si="1440"/>
        <v>выходные</v>
      </c>
      <c r="L92182">
        <v>11</v>
      </c>
    </row>
    <row r="92183" spans="1:12" x14ac:dyDescent="0.3">
      <c r="A92183">
        <v>279254</v>
      </c>
      <c r="B92183" s="2">
        <v>44392.483601941749</v>
      </c>
      <c r="C92183">
        <v>183615</v>
      </c>
      <c r="D92183">
        <v>227775</v>
      </c>
      <c r="I92183" s="59">
        <v>136467</v>
      </c>
      <c r="J92183" s="57" t="s">
        <v>83</v>
      </c>
      <c r="K92183" s="58" t="str">
        <f t="shared" si="1440"/>
        <v>будни</v>
      </c>
      <c r="L92183">
        <v>11</v>
      </c>
    </row>
    <row r="92184" spans="1:12" x14ac:dyDescent="0.3">
      <c r="A92184">
        <v>279255</v>
      </c>
      <c r="B92184" s="2">
        <v>44392.484411003235</v>
      </c>
      <c r="C92184">
        <v>21610</v>
      </c>
      <c r="D92184">
        <v>135843</v>
      </c>
      <c r="I92184" s="59">
        <v>136468</v>
      </c>
      <c r="J92184" s="57" t="s">
        <v>84</v>
      </c>
      <c r="K92184" s="58" t="str">
        <f t="shared" si="1440"/>
        <v>будни</v>
      </c>
      <c r="L92184">
        <v>11</v>
      </c>
    </row>
    <row r="92185" spans="1:12" x14ac:dyDescent="0.3">
      <c r="A92185">
        <v>279260</v>
      </c>
      <c r="B92185" s="2">
        <v>44392.484815533979</v>
      </c>
      <c r="C92185">
        <v>26117</v>
      </c>
      <c r="D92185">
        <v>60428</v>
      </c>
      <c r="I92185" s="59">
        <v>136469</v>
      </c>
      <c r="J92185" s="57" t="s">
        <v>79</v>
      </c>
      <c r="K92185" s="58" t="str">
        <f t="shared" si="1440"/>
        <v>будни</v>
      </c>
      <c r="L92185">
        <v>11</v>
      </c>
    </row>
    <row r="92186" spans="1:12" x14ac:dyDescent="0.3">
      <c r="A92186">
        <v>279265</v>
      </c>
      <c r="B92186" s="2">
        <v>44392.486838187702</v>
      </c>
      <c r="C92186">
        <v>296295</v>
      </c>
      <c r="D92186">
        <v>411922</v>
      </c>
      <c r="I92186" s="59">
        <v>136470</v>
      </c>
      <c r="J92186" s="57" t="s">
        <v>80</v>
      </c>
      <c r="K92186" s="58" t="str">
        <f t="shared" si="1440"/>
        <v>будни</v>
      </c>
      <c r="L92186">
        <v>11</v>
      </c>
    </row>
    <row r="92187" spans="1:12" x14ac:dyDescent="0.3">
      <c r="A92187">
        <v>279270</v>
      </c>
      <c r="B92187" s="2">
        <v>44392.488051779932</v>
      </c>
      <c r="C92187">
        <v>208099</v>
      </c>
      <c r="D92187">
        <v>37644</v>
      </c>
      <c r="I92187" s="59">
        <v>136471</v>
      </c>
      <c r="J92187" s="57" t="s">
        <v>81</v>
      </c>
      <c r="K92187" s="58" t="str">
        <f t="shared" si="1440"/>
        <v>будни</v>
      </c>
      <c r="L92187">
        <v>11</v>
      </c>
    </row>
    <row r="92188" spans="1:12" x14ac:dyDescent="0.3">
      <c r="A92188">
        <v>279271</v>
      </c>
      <c r="B92188" s="2">
        <v>44392.491288025885</v>
      </c>
      <c r="C92188">
        <v>329757</v>
      </c>
      <c r="D92188">
        <v>43697</v>
      </c>
      <c r="I92188" s="59">
        <v>136472</v>
      </c>
      <c r="J92188" s="57" t="s">
        <v>78</v>
      </c>
      <c r="K92188" s="58" t="str">
        <f t="shared" si="1440"/>
        <v>выходные</v>
      </c>
      <c r="L92188">
        <v>11</v>
      </c>
    </row>
    <row r="92189" spans="1:12" x14ac:dyDescent="0.3">
      <c r="A92189">
        <v>279272</v>
      </c>
      <c r="B92189" s="2">
        <v>44392.491666666661</v>
      </c>
      <c r="C92189">
        <v>220967</v>
      </c>
      <c r="D92189">
        <v>300941</v>
      </c>
      <c r="I92189" s="59">
        <v>136473</v>
      </c>
      <c r="J92189" s="57" t="s">
        <v>82</v>
      </c>
      <c r="K92189" s="58" t="str">
        <f t="shared" si="1440"/>
        <v>выходные</v>
      </c>
      <c r="L92189">
        <v>11</v>
      </c>
    </row>
    <row r="92190" spans="1:12" x14ac:dyDescent="0.3">
      <c r="A92190">
        <v>279273</v>
      </c>
      <c r="B92190" s="2">
        <v>44392.492666666665</v>
      </c>
      <c r="C92190">
        <v>171641</v>
      </c>
      <c r="D92190">
        <v>252478</v>
      </c>
      <c r="I92190" s="59">
        <v>136474</v>
      </c>
      <c r="J92190" s="57" t="s">
        <v>83</v>
      </c>
      <c r="K92190" s="58" t="str">
        <f t="shared" si="1440"/>
        <v>будни</v>
      </c>
      <c r="L92190">
        <v>11</v>
      </c>
    </row>
    <row r="92191" spans="1:12" x14ac:dyDescent="0.3">
      <c r="A92191">
        <v>279276</v>
      </c>
      <c r="B92191" s="2">
        <v>44392.493000000002</v>
      </c>
      <c r="C92191">
        <v>61521</v>
      </c>
      <c r="D92191">
        <v>347008</v>
      </c>
      <c r="I92191" s="59">
        <v>136475</v>
      </c>
      <c r="J92191" s="57" t="s">
        <v>84</v>
      </c>
      <c r="K92191" s="58" t="str">
        <f t="shared" si="1440"/>
        <v>будни</v>
      </c>
      <c r="L92191">
        <v>11</v>
      </c>
    </row>
    <row r="92192" spans="1:12" x14ac:dyDescent="0.3">
      <c r="A92192">
        <v>279280</v>
      </c>
      <c r="B92192" s="2">
        <v>44392.493333333339</v>
      </c>
      <c r="C92192">
        <v>177687</v>
      </c>
      <c r="D92192">
        <v>104958</v>
      </c>
      <c r="I92192" s="59">
        <v>136476</v>
      </c>
      <c r="J92192" s="57" t="s">
        <v>79</v>
      </c>
      <c r="K92192" s="58" t="str">
        <f t="shared" si="1440"/>
        <v>будни</v>
      </c>
      <c r="L92192">
        <v>11</v>
      </c>
    </row>
    <row r="92193" spans="1:12" x14ac:dyDescent="0.3">
      <c r="A92193">
        <v>279282</v>
      </c>
      <c r="B92193" s="2">
        <v>44392.494119741103</v>
      </c>
      <c r="C92193">
        <v>49353</v>
      </c>
      <c r="D92193">
        <v>325852</v>
      </c>
      <c r="I92193" s="59">
        <v>136477</v>
      </c>
      <c r="J92193" s="57" t="s">
        <v>80</v>
      </c>
      <c r="K92193" s="58" t="str">
        <f t="shared" si="1440"/>
        <v>будни</v>
      </c>
      <c r="L92193">
        <v>11</v>
      </c>
    </row>
    <row r="92194" spans="1:12" x14ac:dyDescent="0.3">
      <c r="A92194">
        <v>279287</v>
      </c>
      <c r="B92194" s="2">
        <v>44392.494666666666</v>
      </c>
      <c r="C92194">
        <v>85581</v>
      </c>
      <c r="D92194">
        <v>208125</v>
      </c>
      <c r="I92194" s="59">
        <v>136478</v>
      </c>
      <c r="J92194" s="57" t="s">
        <v>81</v>
      </c>
      <c r="K92194" s="58" t="str">
        <f t="shared" si="1440"/>
        <v>будни</v>
      </c>
      <c r="L92194">
        <v>11</v>
      </c>
    </row>
    <row r="92195" spans="1:12" x14ac:dyDescent="0.3">
      <c r="A92195">
        <v>279288</v>
      </c>
      <c r="B92195" s="2">
        <v>44392.494928802589</v>
      </c>
      <c r="C92195">
        <v>100093</v>
      </c>
      <c r="D92195">
        <v>455878</v>
      </c>
      <c r="I92195" s="59">
        <v>136479</v>
      </c>
      <c r="J92195" s="57" t="s">
        <v>78</v>
      </c>
      <c r="K92195" s="58" t="str">
        <f t="shared" si="1440"/>
        <v>выходные</v>
      </c>
      <c r="L92195">
        <v>11</v>
      </c>
    </row>
    <row r="92196" spans="1:12" x14ac:dyDescent="0.3">
      <c r="A92196">
        <v>279289</v>
      </c>
      <c r="B92196" s="2">
        <v>44392.495737864083</v>
      </c>
      <c r="C92196">
        <v>256637</v>
      </c>
      <c r="D92196">
        <v>410720</v>
      </c>
      <c r="I92196" s="59">
        <v>136480</v>
      </c>
      <c r="J92196" s="57" t="s">
        <v>82</v>
      </c>
      <c r="K92196" s="58" t="str">
        <f t="shared" si="1440"/>
        <v>выходные</v>
      </c>
      <c r="L92196">
        <v>11</v>
      </c>
    </row>
    <row r="92197" spans="1:12" x14ac:dyDescent="0.3">
      <c r="A92197">
        <v>279290</v>
      </c>
      <c r="B92197" s="2">
        <v>44392.5</v>
      </c>
      <c r="C92197">
        <v>165654</v>
      </c>
      <c r="D92197">
        <v>327633</v>
      </c>
      <c r="I92197" s="59">
        <v>136481</v>
      </c>
      <c r="J92197" s="57" t="s">
        <v>83</v>
      </c>
      <c r="K92197" s="58" t="str">
        <f t="shared" si="1440"/>
        <v>будни</v>
      </c>
      <c r="L92197">
        <v>12</v>
      </c>
    </row>
    <row r="92198" spans="1:12" x14ac:dyDescent="0.3">
      <c r="A92198">
        <v>279294</v>
      </c>
      <c r="B92198" s="2">
        <v>44392.500333333337</v>
      </c>
      <c r="C92198">
        <v>292732</v>
      </c>
      <c r="D92198">
        <v>220182</v>
      </c>
      <c r="I92198" s="59">
        <v>136482</v>
      </c>
      <c r="J92198" s="57" t="s">
        <v>84</v>
      </c>
      <c r="K92198" s="58" t="str">
        <f t="shared" si="1440"/>
        <v>будни</v>
      </c>
      <c r="L92198">
        <v>12</v>
      </c>
    </row>
    <row r="92199" spans="1:12" x14ac:dyDescent="0.3">
      <c r="A92199">
        <v>279298</v>
      </c>
      <c r="B92199" s="2">
        <v>44392.500592233009</v>
      </c>
      <c r="C92199">
        <v>17507</v>
      </c>
      <c r="D92199">
        <v>129210</v>
      </c>
      <c r="I92199" s="59">
        <v>136483</v>
      </c>
      <c r="J92199" s="57" t="s">
        <v>79</v>
      </c>
      <c r="K92199" s="58" t="str">
        <f t="shared" si="1440"/>
        <v>будни</v>
      </c>
      <c r="L92199">
        <v>12</v>
      </c>
    </row>
    <row r="92200" spans="1:12" x14ac:dyDescent="0.3">
      <c r="A92200">
        <v>279301</v>
      </c>
      <c r="B92200" s="2">
        <v>44392.500996763752</v>
      </c>
      <c r="C92200">
        <v>284195</v>
      </c>
      <c r="D92200">
        <v>230507</v>
      </c>
      <c r="I92200" s="59">
        <v>136484</v>
      </c>
      <c r="J92200" s="57" t="s">
        <v>80</v>
      </c>
      <c r="K92200" s="58" t="str">
        <f t="shared" si="1440"/>
        <v>будни</v>
      </c>
      <c r="L92200">
        <v>12</v>
      </c>
    </row>
    <row r="92201" spans="1:12" x14ac:dyDescent="0.3">
      <c r="A92201">
        <v>279303</v>
      </c>
      <c r="B92201" s="2">
        <v>44392.501401294503</v>
      </c>
      <c r="C92201">
        <v>284109</v>
      </c>
      <c r="D92201">
        <v>122982</v>
      </c>
      <c r="I92201" s="59">
        <v>136485</v>
      </c>
      <c r="J92201" s="57" t="s">
        <v>81</v>
      </c>
      <c r="K92201" s="58" t="str">
        <f t="shared" si="1440"/>
        <v>будни</v>
      </c>
      <c r="L92201">
        <v>12</v>
      </c>
    </row>
    <row r="92202" spans="1:12" x14ac:dyDescent="0.3">
      <c r="A92202">
        <v>279305</v>
      </c>
      <c r="B92202" s="2">
        <v>44392.502</v>
      </c>
      <c r="C92202">
        <v>65260</v>
      </c>
      <c r="D92202">
        <v>347008</v>
      </c>
      <c r="I92202" s="59">
        <v>136486</v>
      </c>
      <c r="J92202" s="57" t="s">
        <v>78</v>
      </c>
      <c r="K92202" s="58" t="str">
        <f t="shared" si="1440"/>
        <v>выходные</v>
      </c>
      <c r="L92202">
        <v>12</v>
      </c>
    </row>
    <row r="92203" spans="1:12" x14ac:dyDescent="0.3">
      <c r="A92203">
        <v>279309</v>
      </c>
      <c r="B92203" s="2">
        <v>44392.503019417476</v>
      </c>
      <c r="C92203">
        <v>8282</v>
      </c>
      <c r="D92203">
        <v>411922</v>
      </c>
      <c r="I92203" s="59">
        <v>136487</v>
      </c>
      <c r="J92203" s="57" t="s">
        <v>82</v>
      </c>
      <c r="K92203" s="58" t="str">
        <f t="shared" si="1440"/>
        <v>выходные</v>
      </c>
      <c r="L92203">
        <v>12</v>
      </c>
    </row>
    <row r="92204" spans="1:12" x14ac:dyDescent="0.3">
      <c r="A92204">
        <v>279313</v>
      </c>
      <c r="B92204" s="2">
        <v>44392.504333333338</v>
      </c>
      <c r="C92204">
        <v>291584</v>
      </c>
      <c r="D92204">
        <v>262099</v>
      </c>
      <c r="I92204" s="59">
        <v>136488</v>
      </c>
      <c r="J92204" s="57" t="s">
        <v>83</v>
      </c>
      <c r="K92204" s="58" t="str">
        <f t="shared" si="1440"/>
        <v>будни</v>
      </c>
      <c r="L92204">
        <v>12</v>
      </c>
    </row>
    <row r="92205" spans="1:12" x14ac:dyDescent="0.3">
      <c r="A92205">
        <v>279315</v>
      </c>
      <c r="B92205" s="2">
        <v>44392.505446601943</v>
      </c>
      <c r="C92205">
        <v>241109</v>
      </c>
      <c r="D92205">
        <v>392434</v>
      </c>
      <c r="I92205" s="59">
        <v>136489</v>
      </c>
      <c r="J92205" s="57" t="s">
        <v>84</v>
      </c>
      <c r="K92205" s="58" t="str">
        <f t="shared" si="1440"/>
        <v>будни</v>
      </c>
      <c r="L92205">
        <v>12</v>
      </c>
    </row>
    <row r="92206" spans="1:12" x14ac:dyDescent="0.3">
      <c r="A92206">
        <v>279318</v>
      </c>
      <c r="B92206" s="2">
        <v>44392.506255663429</v>
      </c>
      <c r="C92206">
        <v>36455</v>
      </c>
      <c r="D92206">
        <v>238334</v>
      </c>
      <c r="I92206" s="59">
        <v>136490</v>
      </c>
      <c r="J92206" s="57" t="s">
        <v>79</v>
      </c>
      <c r="K92206" s="58" t="str">
        <f t="shared" si="1440"/>
        <v>будни</v>
      </c>
      <c r="L92206">
        <v>12</v>
      </c>
    </row>
    <row r="92207" spans="1:12" x14ac:dyDescent="0.3">
      <c r="A92207">
        <v>279323</v>
      </c>
      <c r="B92207" s="2">
        <v>44392.506255663429</v>
      </c>
      <c r="C92207">
        <v>297732</v>
      </c>
      <c r="D92207">
        <v>241927</v>
      </c>
      <c r="I92207" s="59">
        <v>136491</v>
      </c>
      <c r="J92207" s="57" t="s">
        <v>80</v>
      </c>
      <c r="K92207" s="58" t="str">
        <f t="shared" si="1440"/>
        <v>будни</v>
      </c>
      <c r="L92207">
        <v>12</v>
      </c>
    </row>
    <row r="92208" spans="1:12" x14ac:dyDescent="0.3">
      <c r="A92208">
        <v>279326</v>
      </c>
      <c r="B92208" s="2">
        <v>44392.506255663429</v>
      </c>
      <c r="C92208">
        <v>315785</v>
      </c>
      <c r="D92208">
        <v>182191</v>
      </c>
      <c r="I92208" s="59">
        <v>136492</v>
      </c>
      <c r="J92208" s="57" t="s">
        <v>81</v>
      </c>
      <c r="K92208" s="58" t="str">
        <f t="shared" si="1440"/>
        <v>будни</v>
      </c>
      <c r="L92208">
        <v>12</v>
      </c>
    </row>
    <row r="92209" spans="1:12" x14ac:dyDescent="0.3">
      <c r="A92209">
        <v>279328</v>
      </c>
      <c r="B92209" s="2">
        <v>44392.506333333338</v>
      </c>
      <c r="C92209">
        <v>81495</v>
      </c>
      <c r="D92209">
        <v>330333</v>
      </c>
      <c r="I92209" s="59">
        <v>136493</v>
      </c>
      <c r="J92209" s="57" t="s">
        <v>78</v>
      </c>
      <c r="K92209" s="58" t="str">
        <f t="shared" si="1440"/>
        <v>выходные</v>
      </c>
      <c r="L92209">
        <v>12</v>
      </c>
    </row>
    <row r="92210" spans="1:12" x14ac:dyDescent="0.3">
      <c r="A92210">
        <v>279330</v>
      </c>
      <c r="B92210" s="2">
        <v>44392.506660194173</v>
      </c>
      <c r="C92210">
        <v>191741</v>
      </c>
      <c r="D92210">
        <v>227775</v>
      </c>
      <c r="I92210" s="59">
        <v>136494</v>
      </c>
      <c r="J92210" s="57" t="s">
        <v>82</v>
      </c>
      <c r="K92210" s="58" t="str">
        <f t="shared" si="1440"/>
        <v>выходные</v>
      </c>
      <c r="L92210">
        <v>12</v>
      </c>
    </row>
    <row r="92211" spans="1:12" x14ac:dyDescent="0.3">
      <c r="A92211">
        <v>279332</v>
      </c>
      <c r="B92211" s="2">
        <v>44392.507064724923</v>
      </c>
      <c r="C92211">
        <v>271808</v>
      </c>
      <c r="D92211">
        <v>156968</v>
      </c>
      <c r="I92211" s="59">
        <v>136495</v>
      </c>
      <c r="J92211" s="57" t="s">
        <v>83</v>
      </c>
      <c r="K92211" s="58" t="str">
        <f t="shared" si="1440"/>
        <v>будни</v>
      </c>
      <c r="L92211">
        <v>12</v>
      </c>
    </row>
    <row r="92212" spans="1:12" x14ac:dyDescent="0.3">
      <c r="A92212">
        <v>279337</v>
      </c>
      <c r="B92212" s="2">
        <v>44392.508000000002</v>
      </c>
      <c r="C92212">
        <v>38987</v>
      </c>
      <c r="D92212">
        <v>21760</v>
      </c>
      <c r="I92212" s="59">
        <v>136496</v>
      </c>
      <c r="J92212" s="57" t="s">
        <v>84</v>
      </c>
      <c r="K92212" s="58" t="str">
        <f t="shared" si="1440"/>
        <v>будни</v>
      </c>
      <c r="L92212">
        <v>12</v>
      </c>
    </row>
    <row r="92213" spans="1:12" x14ac:dyDescent="0.3">
      <c r="A92213">
        <v>279341</v>
      </c>
      <c r="B92213" s="2">
        <v>44392.511110032363</v>
      </c>
      <c r="C92213">
        <v>53307</v>
      </c>
      <c r="D92213">
        <v>235960</v>
      </c>
      <c r="I92213" s="59">
        <v>136497</v>
      </c>
      <c r="J92213" s="57" t="s">
        <v>79</v>
      </c>
      <c r="K92213" s="58" t="str">
        <f t="shared" si="1440"/>
        <v>будни</v>
      </c>
      <c r="L92213">
        <v>12</v>
      </c>
    </row>
    <row r="92214" spans="1:12" x14ac:dyDescent="0.3">
      <c r="A92214">
        <v>279346</v>
      </c>
      <c r="B92214" s="2">
        <v>44392.511919093849</v>
      </c>
      <c r="C92214">
        <v>16805</v>
      </c>
      <c r="D92214">
        <v>76205</v>
      </c>
      <c r="I92214" s="59">
        <v>136498</v>
      </c>
      <c r="J92214" s="57" t="s">
        <v>80</v>
      </c>
      <c r="K92214" s="58" t="str">
        <f t="shared" si="1440"/>
        <v>будни</v>
      </c>
      <c r="L92214">
        <v>12</v>
      </c>
    </row>
    <row r="92215" spans="1:12" x14ac:dyDescent="0.3">
      <c r="A92215">
        <v>279350</v>
      </c>
      <c r="B92215" s="2">
        <v>44392.511919093857</v>
      </c>
      <c r="C92215">
        <v>91184</v>
      </c>
      <c r="D92215">
        <v>411922</v>
      </c>
      <c r="I92215" s="59">
        <v>136499</v>
      </c>
      <c r="J92215" s="57" t="s">
        <v>81</v>
      </c>
      <c r="K92215" s="58" t="str">
        <f t="shared" si="1440"/>
        <v>будни</v>
      </c>
      <c r="L92215">
        <v>12</v>
      </c>
    </row>
    <row r="92216" spans="1:12" x14ac:dyDescent="0.3">
      <c r="A92216">
        <v>279355</v>
      </c>
      <c r="B92216" s="2">
        <v>44392.512333333332</v>
      </c>
      <c r="C92216">
        <v>145332</v>
      </c>
      <c r="D92216">
        <v>158978</v>
      </c>
      <c r="I92216" s="59">
        <v>136500</v>
      </c>
      <c r="J92216" s="57" t="s">
        <v>78</v>
      </c>
      <c r="K92216" s="58" t="str">
        <f t="shared" si="1440"/>
        <v>выходные</v>
      </c>
      <c r="L92216">
        <v>12</v>
      </c>
    </row>
    <row r="92217" spans="1:12" x14ac:dyDescent="0.3">
      <c r="A92217">
        <v>279358</v>
      </c>
      <c r="B92217" s="2">
        <v>44392.514346278316</v>
      </c>
      <c r="C92217">
        <v>91008</v>
      </c>
      <c r="D92217">
        <v>227775</v>
      </c>
      <c r="I92217" s="59">
        <v>136501</v>
      </c>
      <c r="J92217" s="57" t="s">
        <v>82</v>
      </c>
      <c r="K92217" s="58" t="str">
        <f t="shared" si="1440"/>
        <v>выходные</v>
      </c>
      <c r="L92217">
        <v>12</v>
      </c>
    </row>
    <row r="92218" spans="1:12" x14ac:dyDescent="0.3">
      <c r="A92218">
        <v>279362</v>
      </c>
      <c r="B92218" s="2">
        <v>44392.514346278316</v>
      </c>
      <c r="C92218">
        <v>220688</v>
      </c>
      <c r="D92218">
        <v>165821</v>
      </c>
      <c r="I92218" s="59">
        <v>136502</v>
      </c>
      <c r="J92218" s="57" t="s">
        <v>83</v>
      </c>
      <c r="K92218" s="58" t="str">
        <f t="shared" si="1440"/>
        <v>будни</v>
      </c>
      <c r="L92218">
        <v>12</v>
      </c>
    </row>
    <row r="92219" spans="1:12" x14ac:dyDescent="0.3">
      <c r="A92219">
        <v>279364</v>
      </c>
      <c r="B92219" s="2">
        <v>44392.51515533981</v>
      </c>
      <c r="C92219">
        <v>185293</v>
      </c>
      <c r="D92219">
        <v>452881</v>
      </c>
      <c r="I92219" s="59">
        <v>136503</v>
      </c>
      <c r="J92219" s="57" t="s">
        <v>84</v>
      </c>
      <c r="K92219" s="58" t="str">
        <f t="shared" si="1440"/>
        <v>будни</v>
      </c>
      <c r="L92219">
        <v>12</v>
      </c>
    </row>
    <row r="92220" spans="1:12" x14ac:dyDescent="0.3">
      <c r="A92220">
        <v>279367</v>
      </c>
      <c r="B92220" s="2">
        <v>44392.51636893204</v>
      </c>
      <c r="C92220">
        <v>15931</v>
      </c>
      <c r="D92220">
        <v>436459</v>
      </c>
      <c r="I92220" s="59">
        <v>136504</v>
      </c>
      <c r="J92220" s="57" t="s">
        <v>79</v>
      </c>
      <c r="K92220" s="58" t="str">
        <f t="shared" si="1440"/>
        <v>будни</v>
      </c>
      <c r="L92220">
        <v>12</v>
      </c>
    </row>
    <row r="92221" spans="1:12" x14ac:dyDescent="0.3">
      <c r="A92221">
        <v>279370</v>
      </c>
      <c r="B92221" s="2">
        <v>44392.516773462783</v>
      </c>
      <c r="C92221">
        <v>264978</v>
      </c>
      <c r="D92221">
        <v>79042</v>
      </c>
      <c r="I92221" s="59">
        <v>136505</v>
      </c>
      <c r="J92221" s="57" t="s">
        <v>80</v>
      </c>
      <c r="K92221" s="58" t="str">
        <f t="shared" si="1440"/>
        <v>будни</v>
      </c>
      <c r="L92221">
        <v>12</v>
      </c>
    </row>
    <row r="92222" spans="1:12" x14ac:dyDescent="0.3">
      <c r="A92222">
        <v>279371</v>
      </c>
      <c r="B92222" s="2">
        <v>44392.519666666667</v>
      </c>
      <c r="C92222">
        <v>245430</v>
      </c>
      <c r="D92222">
        <v>31749</v>
      </c>
      <c r="I92222" s="59">
        <v>136506</v>
      </c>
      <c r="J92222" s="57" t="s">
        <v>81</v>
      </c>
      <c r="K92222" s="58" t="str">
        <f t="shared" si="1440"/>
        <v>будни</v>
      </c>
      <c r="L92222">
        <v>12</v>
      </c>
    </row>
    <row r="92223" spans="1:12" x14ac:dyDescent="0.3">
      <c r="A92223">
        <v>279374</v>
      </c>
      <c r="B92223" s="2">
        <v>44392.520009708744</v>
      </c>
      <c r="C92223">
        <v>184413</v>
      </c>
      <c r="D92223">
        <v>112334</v>
      </c>
      <c r="I92223" s="59">
        <v>136507</v>
      </c>
      <c r="J92223" s="57" t="s">
        <v>78</v>
      </c>
      <c r="K92223" s="58" t="str">
        <f t="shared" si="1440"/>
        <v>выходные</v>
      </c>
      <c r="L92223">
        <v>12</v>
      </c>
    </row>
    <row r="92224" spans="1:12" x14ac:dyDescent="0.3">
      <c r="A92224">
        <v>279379</v>
      </c>
      <c r="B92224" s="2">
        <v>44392.52081877023</v>
      </c>
      <c r="C92224">
        <v>209565</v>
      </c>
      <c r="D92224">
        <v>88863</v>
      </c>
      <c r="I92224" s="59">
        <v>136508</v>
      </c>
      <c r="J92224" s="57" t="s">
        <v>82</v>
      </c>
      <c r="K92224" s="58" t="str">
        <f t="shared" si="1440"/>
        <v>выходные</v>
      </c>
      <c r="L92224">
        <v>12</v>
      </c>
    </row>
    <row r="92225" spans="1:12" x14ac:dyDescent="0.3">
      <c r="A92225">
        <v>279384</v>
      </c>
      <c r="B92225" s="2">
        <v>44392.521223300973</v>
      </c>
      <c r="C92225">
        <v>320261</v>
      </c>
      <c r="D92225">
        <v>439981</v>
      </c>
      <c r="I92225" s="59">
        <v>136509</v>
      </c>
      <c r="J92225" s="57" t="s">
        <v>83</v>
      </c>
      <c r="K92225" s="58" t="str">
        <f t="shared" si="1440"/>
        <v>будни</v>
      </c>
      <c r="L92225">
        <v>12</v>
      </c>
    </row>
    <row r="92226" spans="1:12" x14ac:dyDescent="0.3">
      <c r="A92226">
        <v>279388</v>
      </c>
      <c r="B92226" s="2">
        <v>44392.521999999997</v>
      </c>
      <c r="C92226">
        <v>247340</v>
      </c>
      <c r="D92226">
        <v>197561</v>
      </c>
      <c r="I92226" s="59">
        <v>136510</v>
      </c>
      <c r="J92226" s="57" t="s">
        <v>84</v>
      </c>
      <c r="K92226" s="58" t="str">
        <f t="shared" si="1440"/>
        <v>будни</v>
      </c>
      <c r="L92226">
        <v>12</v>
      </c>
    </row>
    <row r="92227" spans="1:12" x14ac:dyDescent="0.3">
      <c r="A92227">
        <v>279393</v>
      </c>
      <c r="B92227" s="2">
        <v>44392.52203236246</v>
      </c>
      <c r="C92227">
        <v>144121</v>
      </c>
      <c r="D92227">
        <v>230507</v>
      </c>
      <c r="I92227" s="59">
        <v>136511</v>
      </c>
      <c r="J92227" s="57" t="s">
        <v>79</v>
      </c>
      <c r="K92227" s="58" t="str">
        <f t="shared" ref="K92227:K92290" si="1441">IF(OR(J92227="суббота",J92227="воскресенье"),"выходные","будни")</f>
        <v>будни</v>
      </c>
      <c r="L92227">
        <v>12</v>
      </c>
    </row>
    <row r="92228" spans="1:12" x14ac:dyDescent="0.3">
      <c r="A92228">
        <v>279395</v>
      </c>
      <c r="B92228" s="2">
        <v>44392.523650485433</v>
      </c>
      <c r="C92228">
        <v>9990</v>
      </c>
      <c r="D92228">
        <v>454139</v>
      </c>
      <c r="I92228" s="59">
        <v>136512</v>
      </c>
      <c r="J92228" s="57" t="s">
        <v>80</v>
      </c>
      <c r="K92228" s="58" t="str">
        <f t="shared" si="1441"/>
        <v>будни</v>
      </c>
      <c r="L92228">
        <v>12</v>
      </c>
    </row>
    <row r="92229" spans="1:12" x14ac:dyDescent="0.3">
      <c r="A92229">
        <v>279399</v>
      </c>
      <c r="B92229" s="2">
        <v>44392.525268608413</v>
      </c>
      <c r="C92229">
        <v>323421</v>
      </c>
      <c r="D92229">
        <v>411922</v>
      </c>
      <c r="I92229" s="59">
        <v>136513</v>
      </c>
      <c r="J92229" s="57" t="s">
        <v>81</v>
      </c>
      <c r="K92229" s="58" t="str">
        <f t="shared" si="1441"/>
        <v>будни</v>
      </c>
      <c r="L92229">
        <v>12</v>
      </c>
    </row>
    <row r="92230" spans="1:12" x14ac:dyDescent="0.3">
      <c r="A92230">
        <v>279402</v>
      </c>
      <c r="B92230" s="2">
        <v>44392.526886731386</v>
      </c>
      <c r="C92230">
        <v>6585</v>
      </c>
      <c r="D92230">
        <v>264283</v>
      </c>
      <c r="I92230" s="59">
        <v>136514</v>
      </c>
      <c r="J92230" s="57" t="s">
        <v>78</v>
      </c>
      <c r="K92230" s="58" t="str">
        <f t="shared" si="1441"/>
        <v>выходные</v>
      </c>
      <c r="L92230">
        <v>12</v>
      </c>
    </row>
    <row r="92231" spans="1:12" x14ac:dyDescent="0.3">
      <c r="A92231">
        <v>279406</v>
      </c>
      <c r="B92231" s="2">
        <v>44392.527291262137</v>
      </c>
      <c r="C92231">
        <v>28076</v>
      </c>
      <c r="D92231">
        <v>371545</v>
      </c>
      <c r="I92231" s="59">
        <v>136515</v>
      </c>
      <c r="J92231" s="57" t="s">
        <v>82</v>
      </c>
      <c r="K92231" s="58" t="str">
        <f t="shared" si="1441"/>
        <v>выходные</v>
      </c>
      <c r="L92231">
        <v>12</v>
      </c>
    </row>
    <row r="92232" spans="1:12" x14ac:dyDescent="0.3">
      <c r="A92232">
        <v>279408</v>
      </c>
      <c r="B92232" s="2">
        <v>44392.527291262137</v>
      </c>
      <c r="C92232">
        <v>263469</v>
      </c>
      <c r="D92232">
        <v>347393</v>
      </c>
      <c r="I92232" s="59">
        <v>136516</v>
      </c>
      <c r="J92232" s="57" t="s">
        <v>83</v>
      </c>
      <c r="K92232" s="58" t="str">
        <f t="shared" si="1441"/>
        <v>будни</v>
      </c>
      <c r="L92232">
        <v>12</v>
      </c>
    </row>
    <row r="92233" spans="1:12" x14ac:dyDescent="0.3">
      <c r="A92233">
        <v>279410</v>
      </c>
      <c r="B92233" s="2">
        <v>44392.52769579288</v>
      </c>
      <c r="C92233">
        <v>4530</v>
      </c>
      <c r="D92233">
        <v>278351</v>
      </c>
      <c r="I92233" s="59">
        <v>136517</v>
      </c>
      <c r="J92233" s="57" t="s">
        <v>84</v>
      </c>
      <c r="K92233" s="58" t="str">
        <f t="shared" si="1441"/>
        <v>будни</v>
      </c>
      <c r="L92233">
        <v>12</v>
      </c>
    </row>
    <row r="92234" spans="1:12" x14ac:dyDescent="0.3">
      <c r="A92234">
        <v>279411</v>
      </c>
      <c r="B92234" s="2">
        <v>44392.527999999998</v>
      </c>
      <c r="C92234">
        <v>133910</v>
      </c>
      <c r="D92234">
        <v>212741</v>
      </c>
      <c r="I92234" s="59">
        <v>136518</v>
      </c>
      <c r="J92234" s="57" t="s">
        <v>79</v>
      </c>
      <c r="K92234" s="58" t="str">
        <f t="shared" si="1441"/>
        <v>будни</v>
      </c>
      <c r="L92234">
        <v>12</v>
      </c>
    </row>
    <row r="92235" spans="1:12" x14ac:dyDescent="0.3">
      <c r="A92235">
        <v>279416</v>
      </c>
      <c r="B92235" s="2">
        <v>44392.52931391586</v>
      </c>
      <c r="C92235">
        <v>155004</v>
      </c>
      <c r="D92235">
        <v>150225</v>
      </c>
      <c r="I92235" s="59">
        <v>136519</v>
      </c>
      <c r="J92235" s="57" t="s">
        <v>80</v>
      </c>
      <c r="K92235" s="58" t="str">
        <f t="shared" si="1441"/>
        <v>будни</v>
      </c>
      <c r="L92235">
        <v>12</v>
      </c>
    </row>
    <row r="92236" spans="1:12" x14ac:dyDescent="0.3">
      <c r="A92236">
        <v>279418</v>
      </c>
      <c r="B92236" s="2">
        <v>44392.53052750809</v>
      </c>
      <c r="C92236">
        <v>167676</v>
      </c>
      <c r="D92236">
        <v>188971</v>
      </c>
      <c r="I92236" s="59">
        <v>136520</v>
      </c>
      <c r="J92236" s="57" t="s">
        <v>81</v>
      </c>
      <c r="K92236" s="58" t="str">
        <f t="shared" si="1441"/>
        <v>будни</v>
      </c>
      <c r="L92236">
        <v>12</v>
      </c>
    </row>
    <row r="92237" spans="1:12" x14ac:dyDescent="0.3">
      <c r="A92237">
        <v>279422</v>
      </c>
      <c r="B92237" s="2">
        <v>44392.53052750809</v>
      </c>
      <c r="C92237">
        <v>312855</v>
      </c>
      <c r="D92237">
        <v>374070</v>
      </c>
      <c r="I92237" s="59">
        <v>136521</v>
      </c>
      <c r="J92237" s="57" t="s">
        <v>78</v>
      </c>
      <c r="K92237" s="58" t="str">
        <f t="shared" si="1441"/>
        <v>выходные</v>
      </c>
      <c r="L92237">
        <v>12</v>
      </c>
    </row>
    <row r="92238" spans="1:12" x14ac:dyDescent="0.3">
      <c r="A92238">
        <v>279424</v>
      </c>
      <c r="B92238" s="2">
        <v>44392.531336569584</v>
      </c>
      <c r="C92238">
        <v>72076</v>
      </c>
      <c r="D92238">
        <v>118549</v>
      </c>
      <c r="I92238" s="59">
        <v>136522</v>
      </c>
      <c r="J92238" s="57" t="s">
        <v>82</v>
      </c>
      <c r="K92238" s="58" t="str">
        <f t="shared" si="1441"/>
        <v>выходные</v>
      </c>
      <c r="L92238">
        <v>12</v>
      </c>
    </row>
    <row r="92239" spans="1:12" x14ac:dyDescent="0.3">
      <c r="A92239">
        <v>279428</v>
      </c>
      <c r="B92239" s="2">
        <v>44392.534572815537</v>
      </c>
      <c r="C92239">
        <v>19304</v>
      </c>
      <c r="D92239">
        <v>14862</v>
      </c>
      <c r="I92239" s="59">
        <v>136523</v>
      </c>
      <c r="J92239" s="57" t="s">
        <v>83</v>
      </c>
      <c r="K92239" s="58" t="str">
        <f t="shared" si="1441"/>
        <v>будни</v>
      </c>
      <c r="L92239">
        <v>12</v>
      </c>
    </row>
    <row r="92240" spans="1:12" x14ac:dyDescent="0.3">
      <c r="A92240">
        <v>279430</v>
      </c>
      <c r="B92240" s="2">
        <v>44392.534572815537</v>
      </c>
      <c r="C92240">
        <v>184629</v>
      </c>
      <c r="D92240">
        <v>394819</v>
      </c>
      <c r="I92240" s="59">
        <v>136524</v>
      </c>
      <c r="J92240" s="57" t="s">
        <v>84</v>
      </c>
      <c r="K92240" s="58" t="str">
        <f t="shared" si="1441"/>
        <v>будни</v>
      </c>
      <c r="L92240">
        <v>12</v>
      </c>
    </row>
    <row r="92241" spans="1:12" x14ac:dyDescent="0.3">
      <c r="A92241">
        <v>279432</v>
      </c>
      <c r="B92241" s="2">
        <v>44392.53619093851</v>
      </c>
      <c r="C92241">
        <v>310628</v>
      </c>
      <c r="D92241">
        <v>98398</v>
      </c>
      <c r="I92241" s="59">
        <v>136525</v>
      </c>
      <c r="J92241" s="57" t="s">
        <v>79</v>
      </c>
      <c r="K92241" s="58" t="str">
        <f t="shared" si="1441"/>
        <v>будни</v>
      </c>
      <c r="L92241">
        <v>12</v>
      </c>
    </row>
    <row r="92242" spans="1:12" x14ac:dyDescent="0.3">
      <c r="A92242">
        <v>279433</v>
      </c>
      <c r="B92242" s="2">
        <v>44392.53740453074</v>
      </c>
      <c r="C92242">
        <v>82410</v>
      </c>
      <c r="D92242">
        <v>133259</v>
      </c>
      <c r="I92242" s="59">
        <v>136526</v>
      </c>
      <c r="J92242" s="57" t="s">
        <v>80</v>
      </c>
      <c r="K92242" s="58" t="str">
        <f t="shared" si="1441"/>
        <v>будни</v>
      </c>
      <c r="L92242">
        <v>12</v>
      </c>
    </row>
    <row r="92243" spans="1:12" x14ac:dyDescent="0.3">
      <c r="A92243">
        <v>279435</v>
      </c>
      <c r="B92243" s="2">
        <v>44392.537666666663</v>
      </c>
      <c r="C92243">
        <v>21959</v>
      </c>
      <c r="D92243">
        <v>129210</v>
      </c>
      <c r="I92243" s="59">
        <v>136527</v>
      </c>
      <c r="J92243" s="57" t="s">
        <v>81</v>
      </c>
      <c r="K92243" s="58" t="str">
        <f t="shared" si="1441"/>
        <v>будни</v>
      </c>
      <c r="L92243">
        <v>12</v>
      </c>
    </row>
    <row r="92244" spans="1:12" x14ac:dyDescent="0.3">
      <c r="A92244">
        <v>279436</v>
      </c>
      <c r="B92244" s="2">
        <v>44392.538213592234</v>
      </c>
      <c r="C92244">
        <v>17334</v>
      </c>
      <c r="D92244">
        <v>346056</v>
      </c>
      <c r="I92244" s="59">
        <v>136528</v>
      </c>
      <c r="J92244" s="57" t="s">
        <v>78</v>
      </c>
      <c r="K92244" s="58" t="str">
        <f t="shared" si="1441"/>
        <v>выходные</v>
      </c>
      <c r="L92244">
        <v>12</v>
      </c>
    </row>
    <row r="92245" spans="1:12" x14ac:dyDescent="0.3">
      <c r="A92245">
        <v>279439</v>
      </c>
      <c r="B92245" s="2">
        <v>44392.539427184471</v>
      </c>
      <c r="C92245">
        <v>114320</v>
      </c>
      <c r="D92245">
        <v>239248</v>
      </c>
      <c r="I92245" s="59">
        <v>136529</v>
      </c>
      <c r="J92245" s="57" t="s">
        <v>82</v>
      </c>
      <c r="K92245" s="58" t="str">
        <f t="shared" si="1441"/>
        <v>выходные</v>
      </c>
      <c r="L92245">
        <v>12</v>
      </c>
    </row>
    <row r="92246" spans="1:12" x14ac:dyDescent="0.3">
      <c r="A92246">
        <v>279441</v>
      </c>
      <c r="B92246" s="2">
        <v>44392.540236245957</v>
      </c>
      <c r="C92246">
        <v>202654</v>
      </c>
      <c r="D92246">
        <v>416489</v>
      </c>
      <c r="I92246" s="59">
        <v>136530</v>
      </c>
      <c r="J92246" s="57" t="s">
        <v>83</v>
      </c>
      <c r="K92246" s="58" t="str">
        <f t="shared" si="1441"/>
        <v>будни</v>
      </c>
      <c r="L92246">
        <v>12</v>
      </c>
    </row>
    <row r="92247" spans="1:12" x14ac:dyDescent="0.3">
      <c r="A92247">
        <v>279444</v>
      </c>
      <c r="B92247" s="2">
        <v>44392.540236245957</v>
      </c>
      <c r="C92247">
        <v>257609</v>
      </c>
      <c r="D92247">
        <v>411922</v>
      </c>
      <c r="I92247" s="59">
        <v>136531</v>
      </c>
      <c r="J92247" s="57" t="s">
        <v>84</v>
      </c>
      <c r="K92247" s="58" t="str">
        <f t="shared" si="1441"/>
        <v>будни</v>
      </c>
      <c r="L92247">
        <v>12</v>
      </c>
    </row>
    <row r="92248" spans="1:12" x14ac:dyDescent="0.3">
      <c r="A92248">
        <v>279447</v>
      </c>
      <c r="B92248" s="2">
        <v>44392.5406407767</v>
      </c>
      <c r="C92248">
        <v>63754</v>
      </c>
      <c r="D92248">
        <v>250679</v>
      </c>
      <c r="I92248" s="59">
        <v>136532</v>
      </c>
      <c r="J92248" s="57" t="s">
        <v>79</v>
      </c>
      <c r="K92248" s="58" t="str">
        <f t="shared" si="1441"/>
        <v>будни</v>
      </c>
      <c r="L92248">
        <v>12</v>
      </c>
    </row>
    <row r="92249" spans="1:12" x14ac:dyDescent="0.3">
      <c r="A92249">
        <v>279449</v>
      </c>
      <c r="B92249" s="2">
        <v>44392.54185436893</v>
      </c>
      <c r="C92249">
        <v>171689</v>
      </c>
      <c r="D92249">
        <v>146115</v>
      </c>
      <c r="I92249" s="59">
        <v>136533</v>
      </c>
      <c r="J92249" s="57" t="s">
        <v>80</v>
      </c>
      <c r="K92249" s="58" t="str">
        <f t="shared" si="1441"/>
        <v>будни</v>
      </c>
      <c r="L92249">
        <v>13</v>
      </c>
    </row>
    <row r="92250" spans="1:12" x14ac:dyDescent="0.3">
      <c r="A92250">
        <v>279454</v>
      </c>
      <c r="B92250" s="2">
        <v>44392.543067961167</v>
      </c>
      <c r="C92250">
        <v>314200</v>
      </c>
      <c r="D92250">
        <v>347393</v>
      </c>
      <c r="I92250" s="59">
        <v>136534</v>
      </c>
      <c r="J92250" s="57" t="s">
        <v>81</v>
      </c>
      <c r="K92250" s="58" t="str">
        <f t="shared" si="1441"/>
        <v>будни</v>
      </c>
      <c r="L92250">
        <v>13</v>
      </c>
    </row>
    <row r="92251" spans="1:12" x14ac:dyDescent="0.3">
      <c r="A92251">
        <v>279456</v>
      </c>
      <c r="B92251" s="2">
        <v>44392.543877022654</v>
      </c>
      <c r="C92251">
        <v>83015</v>
      </c>
      <c r="D92251">
        <v>158978</v>
      </c>
      <c r="I92251" s="59">
        <v>136535</v>
      </c>
      <c r="J92251" s="57" t="s">
        <v>78</v>
      </c>
      <c r="K92251" s="58" t="str">
        <f t="shared" si="1441"/>
        <v>выходные</v>
      </c>
      <c r="L92251">
        <v>13</v>
      </c>
    </row>
    <row r="92252" spans="1:12" x14ac:dyDescent="0.3">
      <c r="A92252">
        <v>279461</v>
      </c>
      <c r="B92252" s="2">
        <v>44392.546708737864</v>
      </c>
      <c r="C92252">
        <v>140118</v>
      </c>
      <c r="D92252">
        <v>347393</v>
      </c>
      <c r="I92252" s="59">
        <v>136536</v>
      </c>
      <c r="J92252" s="57" t="s">
        <v>82</v>
      </c>
      <c r="K92252" s="58" t="str">
        <f t="shared" si="1441"/>
        <v>выходные</v>
      </c>
      <c r="L92252">
        <v>13</v>
      </c>
    </row>
    <row r="92253" spans="1:12" x14ac:dyDescent="0.3">
      <c r="A92253">
        <v>279463</v>
      </c>
      <c r="B92253" s="2">
        <v>44392.54751779935</v>
      </c>
      <c r="C92253">
        <v>194112</v>
      </c>
      <c r="D92253">
        <v>397531</v>
      </c>
      <c r="I92253" s="59">
        <v>136537</v>
      </c>
      <c r="J92253" s="57" t="s">
        <v>83</v>
      </c>
      <c r="K92253" s="58" t="str">
        <f t="shared" si="1441"/>
        <v>будни</v>
      </c>
      <c r="L92253">
        <v>13</v>
      </c>
    </row>
    <row r="92254" spans="1:12" x14ac:dyDescent="0.3">
      <c r="A92254">
        <v>279464</v>
      </c>
      <c r="B92254" s="2">
        <v>44392.548326860844</v>
      </c>
      <c r="C92254">
        <v>195832</v>
      </c>
      <c r="D92254">
        <v>248599</v>
      </c>
      <c r="I92254" s="59">
        <v>136538</v>
      </c>
      <c r="J92254" s="57" t="s">
        <v>84</v>
      </c>
      <c r="K92254" s="58" t="str">
        <f t="shared" si="1441"/>
        <v>будни</v>
      </c>
      <c r="L92254">
        <v>13</v>
      </c>
    </row>
    <row r="92255" spans="1:12" x14ac:dyDescent="0.3">
      <c r="A92255">
        <v>279466</v>
      </c>
      <c r="B92255" s="2">
        <v>44392.548999999999</v>
      </c>
      <c r="C92255">
        <v>11479</v>
      </c>
      <c r="D92255">
        <v>66015</v>
      </c>
      <c r="I92255" s="59">
        <v>136539</v>
      </c>
      <c r="J92255" s="57" t="s">
        <v>79</v>
      </c>
      <c r="K92255" s="58" t="str">
        <f t="shared" si="1441"/>
        <v>будни</v>
      </c>
      <c r="L92255">
        <v>13</v>
      </c>
    </row>
    <row r="92256" spans="1:12" x14ac:dyDescent="0.3">
      <c r="A92256">
        <v>279469</v>
      </c>
      <c r="B92256" s="2">
        <v>44392.549944983817</v>
      </c>
      <c r="C92256">
        <v>200384</v>
      </c>
      <c r="D92256">
        <v>65160</v>
      </c>
      <c r="I92256" s="59">
        <v>136540</v>
      </c>
      <c r="J92256" s="57" t="s">
        <v>80</v>
      </c>
      <c r="K92256" s="58" t="str">
        <f t="shared" si="1441"/>
        <v>будни</v>
      </c>
      <c r="L92256">
        <v>13</v>
      </c>
    </row>
    <row r="92257" spans="1:12" x14ac:dyDescent="0.3">
      <c r="A92257">
        <v>279474</v>
      </c>
      <c r="B92257" s="2">
        <v>44392.552372168284</v>
      </c>
      <c r="C92257">
        <v>133121</v>
      </c>
      <c r="D92257">
        <v>347393</v>
      </c>
      <c r="I92257" s="59">
        <v>136541</v>
      </c>
      <c r="J92257" s="57" t="s">
        <v>81</v>
      </c>
      <c r="K92257" s="58" t="str">
        <f t="shared" si="1441"/>
        <v>будни</v>
      </c>
      <c r="L92257">
        <v>13</v>
      </c>
    </row>
    <row r="92258" spans="1:12" x14ac:dyDescent="0.3">
      <c r="A92258">
        <v>279477</v>
      </c>
      <c r="B92258" s="2">
        <v>44392.553990291264</v>
      </c>
      <c r="C92258">
        <v>157188</v>
      </c>
      <c r="D92258">
        <v>217307</v>
      </c>
      <c r="I92258" s="59">
        <v>136542</v>
      </c>
      <c r="J92258" s="57" t="s">
        <v>78</v>
      </c>
      <c r="K92258" s="58" t="str">
        <f t="shared" si="1441"/>
        <v>выходные</v>
      </c>
      <c r="L92258">
        <v>13</v>
      </c>
    </row>
    <row r="92259" spans="1:12" x14ac:dyDescent="0.3">
      <c r="A92259">
        <v>279482</v>
      </c>
      <c r="B92259" s="2">
        <v>44392.553990291264</v>
      </c>
      <c r="C92259">
        <v>289012</v>
      </c>
      <c r="D92259">
        <v>460633</v>
      </c>
      <c r="I92259" s="59">
        <v>136543</v>
      </c>
      <c r="J92259" s="57" t="s">
        <v>82</v>
      </c>
      <c r="K92259" s="58" t="str">
        <f t="shared" si="1441"/>
        <v>выходные</v>
      </c>
      <c r="L92259">
        <v>13</v>
      </c>
    </row>
    <row r="92260" spans="1:12" x14ac:dyDescent="0.3">
      <c r="A92260">
        <v>279483</v>
      </c>
      <c r="B92260" s="2">
        <v>44392.554799352751</v>
      </c>
      <c r="C92260">
        <v>324485</v>
      </c>
      <c r="D92260">
        <v>328888</v>
      </c>
      <c r="I92260" s="59">
        <v>136544</v>
      </c>
      <c r="J92260" s="57" t="s">
        <v>83</v>
      </c>
      <c r="K92260" s="58" t="str">
        <f t="shared" si="1441"/>
        <v>будни</v>
      </c>
      <c r="L92260">
        <v>13</v>
      </c>
    </row>
    <row r="92261" spans="1:12" x14ac:dyDescent="0.3">
      <c r="A92261">
        <v>279488</v>
      </c>
      <c r="B92261" s="2">
        <v>44392.557226537218</v>
      </c>
      <c r="C92261">
        <v>149690</v>
      </c>
      <c r="D92261">
        <v>104958</v>
      </c>
      <c r="I92261" s="59">
        <v>136545</v>
      </c>
      <c r="J92261" s="57" t="s">
        <v>84</v>
      </c>
      <c r="K92261" s="58" t="str">
        <f t="shared" si="1441"/>
        <v>будни</v>
      </c>
      <c r="L92261">
        <v>13</v>
      </c>
    </row>
    <row r="92262" spans="1:12" x14ac:dyDescent="0.3">
      <c r="A92262">
        <v>279489</v>
      </c>
      <c r="B92262" s="2">
        <v>44392.557666666668</v>
      </c>
      <c r="C92262">
        <v>32596</v>
      </c>
      <c r="D92262">
        <v>230507</v>
      </c>
      <c r="I92262" s="59">
        <v>136546</v>
      </c>
      <c r="J92262" s="57" t="s">
        <v>79</v>
      </c>
      <c r="K92262" s="58" t="str">
        <f t="shared" si="1441"/>
        <v>будни</v>
      </c>
      <c r="L92262">
        <v>13</v>
      </c>
    </row>
    <row r="92263" spans="1:12" x14ac:dyDescent="0.3">
      <c r="A92263">
        <v>279493</v>
      </c>
      <c r="B92263" s="2">
        <v>44392.558333333334</v>
      </c>
      <c r="C92263">
        <v>181020</v>
      </c>
      <c r="D92263">
        <v>90383</v>
      </c>
      <c r="I92263" s="59">
        <v>136547</v>
      </c>
      <c r="J92263" s="57" t="s">
        <v>80</v>
      </c>
      <c r="K92263" s="58" t="str">
        <f t="shared" si="1441"/>
        <v>будни</v>
      </c>
      <c r="L92263">
        <v>13</v>
      </c>
    </row>
    <row r="92264" spans="1:12" x14ac:dyDescent="0.3">
      <c r="A92264">
        <v>279495</v>
      </c>
      <c r="B92264" s="2">
        <v>44392.558666666664</v>
      </c>
      <c r="C92264">
        <v>254604</v>
      </c>
      <c r="D92264">
        <v>218088</v>
      </c>
      <c r="I92264" s="59">
        <v>136548</v>
      </c>
      <c r="J92264" s="57" t="s">
        <v>81</v>
      </c>
      <c r="K92264" s="58" t="str">
        <f t="shared" si="1441"/>
        <v>будни</v>
      </c>
      <c r="L92264">
        <v>13</v>
      </c>
    </row>
    <row r="92265" spans="1:12" x14ac:dyDescent="0.3">
      <c r="A92265">
        <v>279497</v>
      </c>
      <c r="B92265" s="2">
        <v>44392.559249190934</v>
      </c>
      <c r="C92265">
        <v>237934</v>
      </c>
      <c r="D92265">
        <v>351192</v>
      </c>
      <c r="I92265" s="59">
        <v>136549</v>
      </c>
      <c r="J92265" s="57" t="s">
        <v>78</v>
      </c>
      <c r="K92265" s="58" t="str">
        <f t="shared" si="1441"/>
        <v>выходные</v>
      </c>
      <c r="L92265">
        <v>13</v>
      </c>
    </row>
    <row r="92266" spans="1:12" x14ac:dyDescent="0.3">
      <c r="A92266">
        <v>279501</v>
      </c>
      <c r="B92266" s="2">
        <v>44392.559333333338</v>
      </c>
      <c r="C92266">
        <v>77720</v>
      </c>
      <c r="D92266">
        <v>153893</v>
      </c>
      <c r="I92266" s="59">
        <v>136550</v>
      </c>
      <c r="J92266" s="57" t="s">
        <v>82</v>
      </c>
      <c r="K92266" s="58" t="str">
        <f t="shared" si="1441"/>
        <v>выходные</v>
      </c>
      <c r="L92266">
        <v>13</v>
      </c>
    </row>
    <row r="92267" spans="1:12" x14ac:dyDescent="0.3">
      <c r="A92267">
        <v>279502</v>
      </c>
      <c r="B92267" s="2">
        <v>44392.560462783171</v>
      </c>
      <c r="C92267">
        <v>170516</v>
      </c>
      <c r="D92267">
        <v>37644</v>
      </c>
      <c r="I92267" s="59">
        <v>136551</v>
      </c>
      <c r="J92267" s="57" t="s">
        <v>83</v>
      </c>
      <c r="K92267" s="58" t="str">
        <f t="shared" si="1441"/>
        <v>будни</v>
      </c>
      <c r="L92267">
        <v>13</v>
      </c>
    </row>
    <row r="92268" spans="1:12" x14ac:dyDescent="0.3">
      <c r="A92268">
        <v>279504</v>
      </c>
      <c r="B92268" s="2">
        <v>44392.562080906151</v>
      </c>
      <c r="C92268">
        <v>156310</v>
      </c>
      <c r="D92268">
        <v>401297</v>
      </c>
      <c r="I92268" s="59">
        <v>136552</v>
      </c>
      <c r="J92268" s="57" t="s">
        <v>84</v>
      </c>
      <c r="K92268" s="58" t="str">
        <f t="shared" si="1441"/>
        <v>будни</v>
      </c>
      <c r="L92268">
        <v>13</v>
      </c>
    </row>
    <row r="92269" spans="1:12" x14ac:dyDescent="0.3">
      <c r="A92269">
        <v>279507</v>
      </c>
      <c r="B92269" s="2">
        <v>44392.562080906151</v>
      </c>
      <c r="C92269">
        <v>305057</v>
      </c>
      <c r="D92269">
        <v>361821</v>
      </c>
      <c r="I92269" s="59">
        <v>136553</v>
      </c>
      <c r="J92269" s="57" t="s">
        <v>79</v>
      </c>
      <c r="K92269" s="58" t="str">
        <f t="shared" si="1441"/>
        <v>будни</v>
      </c>
      <c r="L92269">
        <v>13</v>
      </c>
    </row>
    <row r="92270" spans="1:12" x14ac:dyDescent="0.3">
      <c r="A92270">
        <v>279512</v>
      </c>
      <c r="B92270" s="2">
        <v>44392.562485436894</v>
      </c>
      <c r="C92270">
        <v>134514</v>
      </c>
      <c r="D92270">
        <v>112334</v>
      </c>
      <c r="I92270" s="59">
        <v>136554</v>
      </c>
      <c r="J92270" s="57" t="s">
        <v>80</v>
      </c>
      <c r="K92270" s="58" t="str">
        <f t="shared" si="1441"/>
        <v>будни</v>
      </c>
      <c r="L92270">
        <v>13</v>
      </c>
    </row>
    <row r="92271" spans="1:12" x14ac:dyDescent="0.3">
      <c r="A92271">
        <v>279515</v>
      </c>
      <c r="B92271" s="2">
        <v>44392.562485436894</v>
      </c>
      <c r="C92271">
        <v>283571</v>
      </c>
      <c r="D92271">
        <v>86587</v>
      </c>
      <c r="I92271" s="59">
        <v>136555</v>
      </c>
      <c r="J92271" s="57" t="s">
        <v>81</v>
      </c>
      <c r="K92271" s="58" t="str">
        <f t="shared" si="1441"/>
        <v>будни</v>
      </c>
      <c r="L92271">
        <v>13</v>
      </c>
    </row>
    <row r="92272" spans="1:12" x14ac:dyDescent="0.3">
      <c r="A92272">
        <v>279516</v>
      </c>
      <c r="B92272" s="2">
        <v>44392.563699029124</v>
      </c>
      <c r="C92272">
        <v>39589</v>
      </c>
      <c r="D92272">
        <v>183731</v>
      </c>
      <c r="I92272" s="59">
        <v>136556</v>
      </c>
      <c r="J92272" s="57" t="s">
        <v>78</v>
      </c>
      <c r="K92272" s="58" t="str">
        <f t="shared" si="1441"/>
        <v>выходные</v>
      </c>
      <c r="L92272">
        <v>13</v>
      </c>
    </row>
    <row r="92273" spans="1:12" x14ac:dyDescent="0.3">
      <c r="A92273">
        <v>279517</v>
      </c>
      <c r="B92273" s="2">
        <v>44392.565317152104</v>
      </c>
      <c r="C92273">
        <v>52079</v>
      </c>
      <c r="D92273">
        <v>251574</v>
      </c>
      <c r="I92273" s="59">
        <v>136557</v>
      </c>
      <c r="J92273" s="57" t="s">
        <v>82</v>
      </c>
      <c r="K92273" s="58" t="str">
        <f t="shared" si="1441"/>
        <v>выходные</v>
      </c>
      <c r="L92273">
        <v>13</v>
      </c>
    </row>
    <row r="92274" spans="1:12" x14ac:dyDescent="0.3">
      <c r="A92274">
        <v>279518</v>
      </c>
      <c r="B92274" s="2">
        <v>44392.565317152104</v>
      </c>
      <c r="C92274">
        <v>78057</v>
      </c>
      <c r="D92274">
        <v>31749</v>
      </c>
      <c r="I92274" s="59">
        <v>136558</v>
      </c>
      <c r="J92274" s="57" t="s">
        <v>83</v>
      </c>
      <c r="K92274" s="58" t="str">
        <f t="shared" si="1441"/>
        <v>будни</v>
      </c>
      <c r="L92274">
        <v>13</v>
      </c>
    </row>
    <row r="92275" spans="1:12" x14ac:dyDescent="0.3">
      <c r="A92275">
        <v>279521</v>
      </c>
      <c r="B92275" s="2">
        <v>44392.565317152104</v>
      </c>
      <c r="C92275">
        <v>290255</v>
      </c>
      <c r="D92275">
        <v>250679</v>
      </c>
      <c r="I92275" s="59">
        <v>136559</v>
      </c>
      <c r="J92275" s="57" t="s">
        <v>84</v>
      </c>
      <c r="K92275" s="58" t="str">
        <f t="shared" si="1441"/>
        <v>будни</v>
      </c>
      <c r="L92275">
        <v>13</v>
      </c>
    </row>
    <row r="92276" spans="1:12" x14ac:dyDescent="0.3">
      <c r="A92276">
        <v>279523</v>
      </c>
      <c r="B92276" s="2">
        <v>44392.566126213591</v>
      </c>
      <c r="C92276">
        <v>27034</v>
      </c>
      <c r="D92276">
        <v>396860</v>
      </c>
      <c r="I92276" s="59">
        <v>136560</v>
      </c>
      <c r="J92276" s="57" t="s">
        <v>79</v>
      </c>
      <c r="K92276" s="58" t="str">
        <f t="shared" si="1441"/>
        <v>будни</v>
      </c>
      <c r="L92276">
        <v>13</v>
      </c>
    </row>
    <row r="92277" spans="1:12" x14ac:dyDescent="0.3">
      <c r="A92277">
        <v>279524</v>
      </c>
      <c r="B92277" s="2">
        <v>44392.566126213591</v>
      </c>
      <c r="C92277">
        <v>81140</v>
      </c>
      <c r="D92277">
        <v>471403</v>
      </c>
      <c r="I92277" s="59">
        <v>136561</v>
      </c>
      <c r="J92277" s="57" t="s">
        <v>80</v>
      </c>
      <c r="K92277" s="58" t="str">
        <f t="shared" si="1441"/>
        <v>будни</v>
      </c>
      <c r="L92277">
        <v>13</v>
      </c>
    </row>
    <row r="92278" spans="1:12" x14ac:dyDescent="0.3">
      <c r="A92278">
        <v>279527</v>
      </c>
      <c r="B92278" s="2">
        <v>44392.566530744334</v>
      </c>
      <c r="C92278">
        <v>333127</v>
      </c>
      <c r="D92278">
        <v>440811</v>
      </c>
      <c r="I92278" s="59">
        <v>136562</v>
      </c>
      <c r="J92278" s="57" t="s">
        <v>81</v>
      </c>
      <c r="K92278" s="58" t="str">
        <f t="shared" si="1441"/>
        <v>будни</v>
      </c>
      <c r="L92278">
        <v>13</v>
      </c>
    </row>
    <row r="92279" spans="1:12" x14ac:dyDescent="0.3">
      <c r="A92279">
        <v>279530</v>
      </c>
      <c r="B92279" s="2">
        <v>44392.566530744341</v>
      </c>
      <c r="C92279">
        <v>170413</v>
      </c>
      <c r="D92279">
        <v>5151</v>
      </c>
      <c r="I92279" s="59">
        <v>136563</v>
      </c>
      <c r="J92279" s="57" t="s">
        <v>78</v>
      </c>
      <c r="K92279" s="58" t="str">
        <f t="shared" si="1441"/>
        <v>выходные</v>
      </c>
      <c r="L92279">
        <v>13</v>
      </c>
    </row>
    <row r="92280" spans="1:12" x14ac:dyDescent="0.3">
      <c r="A92280">
        <v>279533</v>
      </c>
      <c r="B92280" s="2">
        <v>44392.566935275085</v>
      </c>
      <c r="C92280">
        <v>39340</v>
      </c>
      <c r="D92280">
        <v>343626</v>
      </c>
      <c r="I92280" s="59">
        <v>136564</v>
      </c>
      <c r="J92280" s="57" t="s">
        <v>82</v>
      </c>
      <c r="K92280" s="58" t="str">
        <f t="shared" si="1441"/>
        <v>выходные</v>
      </c>
      <c r="L92280">
        <v>13</v>
      </c>
    </row>
    <row r="92281" spans="1:12" x14ac:dyDescent="0.3">
      <c r="A92281">
        <v>279534</v>
      </c>
      <c r="B92281" s="2">
        <v>44392.566935275085</v>
      </c>
      <c r="C92281">
        <v>168850</v>
      </c>
      <c r="D92281">
        <v>250679</v>
      </c>
      <c r="I92281" s="59">
        <v>136565</v>
      </c>
      <c r="J92281" s="57" t="s">
        <v>83</v>
      </c>
      <c r="K92281" s="58" t="str">
        <f t="shared" si="1441"/>
        <v>будни</v>
      </c>
      <c r="L92281">
        <v>13</v>
      </c>
    </row>
    <row r="92282" spans="1:12" x14ac:dyDescent="0.3">
      <c r="A92282">
        <v>279535</v>
      </c>
      <c r="B92282" s="2">
        <v>44392.566935275085</v>
      </c>
      <c r="C92282">
        <v>281079</v>
      </c>
      <c r="D92282">
        <v>377180</v>
      </c>
      <c r="I92282" s="59">
        <v>136566</v>
      </c>
      <c r="J92282" s="57" t="s">
        <v>84</v>
      </c>
      <c r="K92282" s="58" t="str">
        <f t="shared" si="1441"/>
        <v>будни</v>
      </c>
      <c r="L92282">
        <v>13</v>
      </c>
    </row>
    <row r="92283" spans="1:12" x14ac:dyDescent="0.3">
      <c r="A92283">
        <v>279536</v>
      </c>
      <c r="B92283" s="2">
        <v>44392.567339805828</v>
      </c>
      <c r="C92283">
        <v>232022</v>
      </c>
      <c r="D92283">
        <v>51162</v>
      </c>
      <c r="I92283" s="59">
        <v>136567</v>
      </c>
      <c r="J92283" s="57" t="s">
        <v>79</v>
      </c>
      <c r="K92283" s="58" t="str">
        <f t="shared" si="1441"/>
        <v>будни</v>
      </c>
      <c r="L92283">
        <v>13</v>
      </c>
    </row>
    <row r="92284" spans="1:12" x14ac:dyDescent="0.3">
      <c r="A92284">
        <v>279538</v>
      </c>
      <c r="B92284" s="2">
        <v>44392.567666666662</v>
      </c>
      <c r="C92284">
        <v>173102</v>
      </c>
      <c r="D92284">
        <v>432534</v>
      </c>
      <c r="I92284" s="59">
        <v>136568</v>
      </c>
      <c r="J92284" s="57" t="s">
        <v>80</v>
      </c>
      <c r="K92284" s="58" t="str">
        <f t="shared" si="1441"/>
        <v>будни</v>
      </c>
      <c r="L92284">
        <v>13</v>
      </c>
    </row>
    <row r="92285" spans="1:12" x14ac:dyDescent="0.3">
      <c r="A92285">
        <v>279540</v>
      </c>
      <c r="B92285" s="2">
        <v>44392.567744336571</v>
      </c>
      <c r="C92285">
        <v>191626</v>
      </c>
      <c r="D92285">
        <v>230507</v>
      </c>
      <c r="I92285" s="59">
        <v>136569</v>
      </c>
      <c r="J92285" s="57" t="s">
        <v>81</v>
      </c>
      <c r="K92285" s="58" t="str">
        <f t="shared" si="1441"/>
        <v>будни</v>
      </c>
      <c r="L92285">
        <v>13</v>
      </c>
    </row>
    <row r="92286" spans="1:12" x14ac:dyDescent="0.3">
      <c r="A92286">
        <v>279542</v>
      </c>
      <c r="B92286" s="2">
        <v>44392.568553398058</v>
      </c>
      <c r="C92286">
        <v>140458</v>
      </c>
      <c r="D92286">
        <v>182191</v>
      </c>
      <c r="I92286" s="59">
        <v>136570</v>
      </c>
      <c r="J92286" s="57" t="s">
        <v>78</v>
      </c>
      <c r="K92286" s="58" t="str">
        <f t="shared" si="1441"/>
        <v>выходные</v>
      </c>
      <c r="L92286">
        <v>13</v>
      </c>
    </row>
    <row r="92287" spans="1:12" x14ac:dyDescent="0.3">
      <c r="A92287">
        <v>279545</v>
      </c>
      <c r="B92287" s="2">
        <v>44392.568553398058</v>
      </c>
      <c r="C92287">
        <v>240231</v>
      </c>
      <c r="D92287">
        <v>230507</v>
      </c>
      <c r="I92287" s="59">
        <v>136571</v>
      </c>
      <c r="J92287" s="57" t="s">
        <v>82</v>
      </c>
      <c r="K92287" s="58" t="str">
        <f t="shared" si="1441"/>
        <v>выходные</v>
      </c>
      <c r="L92287">
        <v>13</v>
      </c>
    </row>
    <row r="92288" spans="1:12" x14ac:dyDescent="0.3">
      <c r="A92288">
        <v>279549</v>
      </c>
      <c r="B92288" s="2">
        <v>44392.568957928801</v>
      </c>
      <c r="C92288">
        <v>23818</v>
      </c>
      <c r="D92288">
        <v>258219</v>
      </c>
      <c r="I92288" s="59">
        <v>136572</v>
      </c>
      <c r="J92288" s="57" t="s">
        <v>83</v>
      </c>
      <c r="K92288" s="58" t="str">
        <f t="shared" si="1441"/>
        <v>будни</v>
      </c>
      <c r="L92288">
        <v>13</v>
      </c>
    </row>
    <row r="92289" spans="1:12" x14ac:dyDescent="0.3">
      <c r="A92289">
        <v>279552</v>
      </c>
      <c r="B92289" s="2">
        <v>44392.569362459544</v>
      </c>
      <c r="C92289">
        <v>7768</v>
      </c>
      <c r="D92289">
        <v>157871</v>
      </c>
      <c r="I92289" s="59">
        <v>136573</v>
      </c>
      <c r="J92289" s="57" t="s">
        <v>84</v>
      </c>
      <c r="K92289" s="58" t="str">
        <f t="shared" si="1441"/>
        <v>будни</v>
      </c>
      <c r="L92289">
        <v>13</v>
      </c>
    </row>
    <row r="92290" spans="1:12" x14ac:dyDescent="0.3">
      <c r="A92290">
        <v>279553</v>
      </c>
      <c r="B92290" s="2">
        <v>44392.569766990295</v>
      </c>
      <c r="C92290">
        <v>184874</v>
      </c>
      <c r="D92290">
        <v>21760</v>
      </c>
      <c r="I92290" s="59">
        <v>136574</v>
      </c>
      <c r="J92290" s="57" t="s">
        <v>79</v>
      </c>
      <c r="K92290" s="58" t="str">
        <f t="shared" si="1441"/>
        <v>будни</v>
      </c>
      <c r="L92290">
        <v>13</v>
      </c>
    </row>
    <row r="92291" spans="1:12" x14ac:dyDescent="0.3">
      <c r="A92291">
        <v>279557</v>
      </c>
      <c r="B92291" s="2">
        <v>44392.570980582524</v>
      </c>
      <c r="C92291">
        <v>296548</v>
      </c>
      <c r="D92291">
        <v>60239</v>
      </c>
      <c r="I92291" s="59">
        <v>136575</v>
      </c>
      <c r="J92291" s="57" t="s">
        <v>80</v>
      </c>
      <c r="K92291" s="58" t="str">
        <f t="shared" ref="K92291:K92354" si="1442">IF(OR(J92291="суббота",J92291="воскресенье"),"выходные","будни")</f>
        <v>будни</v>
      </c>
      <c r="L92291">
        <v>13</v>
      </c>
    </row>
    <row r="92292" spans="1:12" x14ac:dyDescent="0.3">
      <c r="A92292">
        <v>279561</v>
      </c>
      <c r="B92292" s="2">
        <v>44392.571789644011</v>
      </c>
      <c r="C92292">
        <v>253191</v>
      </c>
      <c r="D92292">
        <v>243858</v>
      </c>
      <c r="I92292" s="59">
        <v>136576</v>
      </c>
      <c r="J92292" s="57" t="s">
        <v>81</v>
      </c>
      <c r="K92292" s="58" t="str">
        <f t="shared" si="1442"/>
        <v>будни</v>
      </c>
      <c r="L92292">
        <v>13</v>
      </c>
    </row>
    <row r="92293" spans="1:12" x14ac:dyDescent="0.3">
      <c r="A92293">
        <v>279565</v>
      </c>
      <c r="B92293" s="2">
        <v>44392.571789644018</v>
      </c>
      <c r="C92293">
        <v>225119</v>
      </c>
      <c r="D92293">
        <v>175120</v>
      </c>
      <c r="I92293" s="59">
        <v>136577</v>
      </c>
      <c r="J92293" s="57" t="s">
        <v>78</v>
      </c>
      <c r="K92293" s="58" t="str">
        <f t="shared" si="1442"/>
        <v>выходные</v>
      </c>
      <c r="L92293">
        <v>13</v>
      </c>
    </row>
    <row r="92294" spans="1:12" x14ac:dyDescent="0.3">
      <c r="A92294">
        <v>279566</v>
      </c>
      <c r="B92294" s="2">
        <v>44392.572194174754</v>
      </c>
      <c r="C92294">
        <v>4737</v>
      </c>
      <c r="D92294">
        <v>204394</v>
      </c>
      <c r="I92294" s="59">
        <v>136578</v>
      </c>
      <c r="J92294" s="57" t="s">
        <v>82</v>
      </c>
      <c r="K92294" s="58" t="str">
        <f t="shared" si="1442"/>
        <v>выходные</v>
      </c>
      <c r="L92294">
        <v>13</v>
      </c>
    </row>
    <row r="92295" spans="1:12" x14ac:dyDescent="0.3">
      <c r="A92295">
        <v>279569</v>
      </c>
      <c r="B92295" s="2">
        <v>44392.572598705505</v>
      </c>
      <c r="C92295">
        <v>286542</v>
      </c>
      <c r="D92295">
        <v>458081</v>
      </c>
      <c r="I92295" s="59">
        <v>136579</v>
      </c>
      <c r="J92295" s="57" t="s">
        <v>83</v>
      </c>
      <c r="K92295" s="58" t="str">
        <f t="shared" si="1442"/>
        <v>будни</v>
      </c>
      <c r="L92295">
        <v>13</v>
      </c>
    </row>
    <row r="92296" spans="1:12" x14ac:dyDescent="0.3">
      <c r="A92296">
        <v>279570</v>
      </c>
      <c r="B92296" s="2">
        <v>44392.573407766991</v>
      </c>
      <c r="C92296">
        <v>60084</v>
      </c>
      <c r="D92296">
        <v>316630</v>
      </c>
      <c r="I92296" s="59">
        <v>136580</v>
      </c>
      <c r="J92296" s="57" t="s">
        <v>84</v>
      </c>
      <c r="K92296" s="58" t="str">
        <f t="shared" si="1442"/>
        <v>будни</v>
      </c>
      <c r="L92296">
        <v>13</v>
      </c>
    </row>
    <row r="92297" spans="1:12" x14ac:dyDescent="0.3">
      <c r="A92297">
        <v>279575</v>
      </c>
      <c r="B92297" s="2">
        <v>44392.573407766991</v>
      </c>
      <c r="C92297">
        <v>126957</v>
      </c>
      <c r="D92297">
        <v>347008</v>
      </c>
      <c r="I92297" s="59">
        <v>136581</v>
      </c>
      <c r="J92297" s="57" t="s">
        <v>79</v>
      </c>
      <c r="K92297" s="58" t="str">
        <f t="shared" si="1442"/>
        <v>будни</v>
      </c>
      <c r="L92297">
        <v>13</v>
      </c>
    </row>
    <row r="92298" spans="1:12" x14ac:dyDescent="0.3">
      <c r="A92298">
        <v>279578</v>
      </c>
      <c r="B92298" s="2">
        <v>44392.574216828478</v>
      </c>
      <c r="C92298">
        <v>44646</v>
      </c>
      <c r="D92298">
        <v>328843</v>
      </c>
      <c r="I92298" s="59">
        <v>136582</v>
      </c>
      <c r="J92298" s="57" t="s">
        <v>80</v>
      </c>
      <c r="K92298" s="58" t="str">
        <f t="shared" si="1442"/>
        <v>будни</v>
      </c>
      <c r="L92298">
        <v>13</v>
      </c>
    </row>
    <row r="92299" spans="1:12" x14ac:dyDescent="0.3">
      <c r="A92299">
        <v>279580</v>
      </c>
      <c r="B92299" s="2">
        <v>44392.575025889964</v>
      </c>
      <c r="C92299">
        <v>325857</v>
      </c>
      <c r="D92299">
        <v>143150</v>
      </c>
      <c r="I92299" s="59">
        <v>136583</v>
      </c>
      <c r="J92299" s="57" t="s">
        <v>81</v>
      </c>
      <c r="K92299" s="58" t="str">
        <f t="shared" si="1442"/>
        <v>будни</v>
      </c>
      <c r="L92299">
        <v>13</v>
      </c>
    </row>
    <row r="92300" spans="1:12" x14ac:dyDescent="0.3">
      <c r="A92300">
        <v>279585</v>
      </c>
      <c r="B92300" s="2">
        <v>44392.575666666664</v>
      </c>
      <c r="C92300">
        <v>27135</v>
      </c>
      <c r="D92300">
        <v>183290</v>
      </c>
      <c r="I92300" s="59">
        <v>136584</v>
      </c>
      <c r="J92300" s="57" t="s">
        <v>78</v>
      </c>
      <c r="K92300" s="58" t="str">
        <f t="shared" si="1442"/>
        <v>выходные</v>
      </c>
      <c r="L92300">
        <v>13</v>
      </c>
    </row>
    <row r="92301" spans="1:12" x14ac:dyDescent="0.3">
      <c r="A92301">
        <v>279590</v>
      </c>
      <c r="B92301" s="2">
        <v>44392.575666666664</v>
      </c>
      <c r="C92301">
        <v>271522</v>
      </c>
      <c r="D92301">
        <v>264100</v>
      </c>
      <c r="I92301" s="59">
        <v>136585</v>
      </c>
      <c r="J92301" s="57" t="s">
        <v>82</v>
      </c>
      <c r="K92301" s="58" t="str">
        <f t="shared" si="1442"/>
        <v>выходные</v>
      </c>
      <c r="L92301">
        <v>13</v>
      </c>
    </row>
    <row r="92302" spans="1:12" x14ac:dyDescent="0.3">
      <c r="A92302">
        <v>279593</v>
      </c>
      <c r="B92302" s="2">
        <v>44392.575834951458</v>
      </c>
      <c r="C92302">
        <v>2502</v>
      </c>
      <c r="D92302">
        <v>137332</v>
      </c>
      <c r="I92302" s="59">
        <v>136586</v>
      </c>
      <c r="J92302" s="57" t="s">
        <v>83</v>
      </c>
      <c r="K92302" s="58" t="str">
        <f t="shared" si="1442"/>
        <v>будни</v>
      </c>
      <c r="L92302">
        <v>13</v>
      </c>
    </row>
    <row r="92303" spans="1:12" x14ac:dyDescent="0.3">
      <c r="A92303">
        <v>279596</v>
      </c>
      <c r="B92303" s="2">
        <v>44392.575834951458</v>
      </c>
      <c r="C92303">
        <v>9223</v>
      </c>
      <c r="D92303">
        <v>371515</v>
      </c>
      <c r="I92303" s="59">
        <v>136587</v>
      </c>
      <c r="J92303" s="57" t="s">
        <v>84</v>
      </c>
      <c r="K92303" s="58" t="str">
        <f t="shared" si="1442"/>
        <v>будни</v>
      </c>
      <c r="L92303">
        <v>13</v>
      </c>
    </row>
    <row r="92304" spans="1:12" x14ac:dyDescent="0.3">
      <c r="A92304">
        <v>279599</v>
      </c>
      <c r="B92304" s="2">
        <v>44392.575834951458</v>
      </c>
      <c r="C92304">
        <v>145450</v>
      </c>
      <c r="D92304">
        <v>162670</v>
      </c>
      <c r="I92304" s="59">
        <v>136588</v>
      </c>
      <c r="J92304" s="57" t="s">
        <v>79</v>
      </c>
      <c r="K92304" s="58" t="str">
        <f t="shared" si="1442"/>
        <v>будни</v>
      </c>
      <c r="L92304">
        <v>13</v>
      </c>
    </row>
    <row r="92305" spans="1:12" x14ac:dyDescent="0.3">
      <c r="A92305">
        <v>279601</v>
      </c>
      <c r="B92305" s="2">
        <v>44392.576000000001</v>
      </c>
      <c r="C92305">
        <v>28554</v>
      </c>
      <c r="D92305">
        <v>3805</v>
      </c>
      <c r="I92305" s="59">
        <v>136589</v>
      </c>
      <c r="J92305" s="57" t="s">
        <v>80</v>
      </c>
      <c r="K92305" s="58" t="str">
        <f t="shared" si="1442"/>
        <v>будни</v>
      </c>
      <c r="L92305">
        <v>13</v>
      </c>
    </row>
    <row r="92306" spans="1:12" x14ac:dyDescent="0.3">
      <c r="A92306">
        <v>279602</v>
      </c>
      <c r="B92306" s="2">
        <v>44392.577048543688</v>
      </c>
      <c r="C92306">
        <v>93474</v>
      </c>
      <c r="D92306">
        <v>399787</v>
      </c>
      <c r="I92306" s="59">
        <v>136590</v>
      </c>
      <c r="J92306" s="57" t="s">
        <v>81</v>
      </c>
      <c r="K92306" s="58" t="str">
        <f t="shared" si="1442"/>
        <v>будни</v>
      </c>
      <c r="L92306">
        <v>13</v>
      </c>
    </row>
    <row r="92307" spans="1:12" x14ac:dyDescent="0.3">
      <c r="A92307">
        <v>279605</v>
      </c>
      <c r="B92307" s="2">
        <v>44392.577453074431</v>
      </c>
      <c r="C92307">
        <v>190424</v>
      </c>
      <c r="D92307">
        <v>278183</v>
      </c>
      <c r="I92307" s="59">
        <v>136591</v>
      </c>
      <c r="J92307" s="57" t="s">
        <v>78</v>
      </c>
      <c r="K92307" s="58" t="str">
        <f t="shared" si="1442"/>
        <v>выходные</v>
      </c>
      <c r="L92307">
        <v>13</v>
      </c>
    </row>
    <row r="92308" spans="1:12" x14ac:dyDescent="0.3">
      <c r="A92308">
        <v>279607</v>
      </c>
      <c r="B92308" s="2">
        <v>44392.579880258905</v>
      </c>
      <c r="C92308">
        <v>54798</v>
      </c>
      <c r="D92308">
        <v>227775</v>
      </c>
      <c r="I92308" s="59">
        <v>136592</v>
      </c>
      <c r="J92308" s="57" t="s">
        <v>82</v>
      </c>
      <c r="K92308" s="58" t="str">
        <f t="shared" si="1442"/>
        <v>выходные</v>
      </c>
      <c r="L92308">
        <v>13</v>
      </c>
    </row>
    <row r="92309" spans="1:12" x14ac:dyDescent="0.3">
      <c r="A92309">
        <v>279611</v>
      </c>
      <c r="B92309" s="2">
        <v>44392.580689320392</v>
      </c>
      <c r="C92309">
        <v>234466</v>
      </c>
      <c r="D92309">
        <v>389689</v>
      </c>
      <c r="I92309" s="59">
        <v>136593</v>
      </c>
      <c r="J92309" s="57" t="s">
        <v>83</v>
      </c>
      <c r="K92309" s="58" t="str">
        <f t="shared" si="1442"/>
        <v>будни</v>
      </c>
      <c r="L92309">
        <v>13</v>
      </c>
    </row>
    <row r="92310" spans="1:12" x14ac:dyDescent="0.3">
      <c r="A92310">
        <v>279613</v>
      </c>
      <c r="B92310" s="2">
        <v>44392.581902912621</v>
      </c>
      <c r="C92310">
        <v>191681</v>
      </c>
      <c r="D92310">
        <v>258219</v>
      </c>
      <c r="I92310" s="59">
        <v>136594</v>
      </c>
      <c r="J92310" s="57" t="s">
        <v>84</v>
      </c>
      <c r="K92310" s="58" t="str">
        <f t="shared" si="1442"/>
        <v>будни</v>
      </c>
      <c r="L92310">
        <v>13</v>
      </c>
    </row>
    <row r="92311" spans="1:12" x14ac:dyDescent="0.3">
      <c r="A92311">
        <v>279616</v>
      </c>
      <c r="B92311" s="2">
        <v>44392.583116504858</v>
      </c>
      <c r="C92311">
        <v>319465</v>
      </c>
      <c r="D92311">
        <v>452568</v>
      </c>
      <c r="I92311" s="59">
        <v>136595</v>
      </c>
      <c r="J92311" s="57" t="s">
        <v>79</v>
      </c>
      <c r="K92311" s="58" t="str">
        <f t="shared" si="1442"/>
        <v>будни</v>
      </c>
      <c r="L92311">
        <v>13</v>
      </c>
    </row>
    <row r="92312" spans="1:12" x14ac:dyDescent="0.3">
      <c r="A92312">
        <v>279621</v>
      </c>
      <c r="B92312" s="2">
        <v>44392.583521035594</v>
      </c>
      <c r="C92312">
        <v>342809</v>
      </c>
      <c r="D92312">
        <v>311661</v>
      </c>
      <c r="I92312" s="59">
        <v>136596</v>
      </c>
      <c r="J92312" s="57" t="s">
        <v>80</v>
      </c>
      <c r="K92312" s="58" t="str">
        <f t="shared" si="1442"/>
        <v>будни</v>
      </c>
      <c r="L92312">
        <v>14</v>
      </c>
    </row>
    <row r="92313" spans="1:12" x14ac:dyDescent="0.3">
      <c r="A92313">
        <v>279626</v>
      </c>
      <c r="B92313" s="2">
        <v>44392.584734627831</v>
      </c>
      <c r="C92313">
        <v>301474</v>
      </c>
      <c r="D92313">
        <v>21760</v>
      </c>
      <c r="I92313" s="59">
        <v>136597</v>
      </c>
      <c r="J92313" s="57" t="s">
        <v>81</v>
      </c>
      <c r="K92313" s="58" t="str">
        <f t="shared" si="1442"/>
        <v>будни</v>
      </c>
      <c r="L92313">
        <v>14</v>
      </c>
    </row>
    <row r="92314" spans="1:12" x14ac:dyDescent="0.3">
      <c r="A92314">
        <v>279628</v>
      </c>
      <c r="B92314" s="2">
        <v>44392.585139158575</v>
      </c>
      <c r="C92314">
        <v>135181</v>
      </c>
      <c r="D92314">
        <v>38789</v>
      </c>
      <c r="I92314" s="59">
        <v>136598</v>
      </c>
      <c r="J92314" s="57" t="s">
        <v>78</v>
      </c>
      <c r="K92314" s="58" t="str">
        <f t="shared" si="1442"/>
        <v>выходные</v>
      </c>
      <c r="L92314">
        <v>14</v>
      </c>
    </row>
    <row r="92315" spans="1:12" x14ac:dyDescent="0.3">
      <c r="A92315">
        <v>279633</v>
      </c>
      <c r="B92315" s="2">
        <v>44392.586757281548</v>
      </c>
      <c r="C92315">
        <v>167483</v>
      </c>
      <c r="D92315">
        <v>192331</v>
      </c>
      <c r="I92315" s="59">
        <v>136599</v>
      </c>
      <c r="J92315" s="57" t="s">
        <v>82</v>
      </c>
      <c r="K92315" s="58" t="str">
        <f t="shared" si="1442"/>
        <v>выходные</v>
      </c>
      <c r="L92315">
        <v>14</v>
      </c>
    </row>
    <row r="92316" spans="1:12" x14ac:dyDescent="0.3">
      <c r="A92316">
        <v>279636</v>
      </c>
      <c r="B92316" s="2">
        <v>44392.588375404528</v>
      </c>
      <c r="C92316">
        <v>294276</v>
      </c>
      <c r="D92316">
        <v>394819</v>
      </c>
      <c r="I92316" s="59">
        <v>136600</v>
      </c>
      <c r="J92316" s="57" t="s">
        <v>83</v>
      </c>
      <c r="K92316" s="58" t="str">
        <f t="shared" si="1442"/>
        <v>будни</v>
      </c>
      <c r="L92316">
        <v>14</v>
      </c>
    </row>
    <row r="92317" spans="1:12" x14ac:dyDescent="0.3">
      <c r="A92317">
        <v>279637</v>
      </c>
      <c r="B92317" s="2">
        <v>44392.588779935279</v>
      </c>
      <c r="C92317">
        <v>49836</v>
      </c>
      <c r="D92317">
        <v>250247</v>
      </c>
      <c r="I92317" s="59">
        <v>136601</v>
      </c>
      <c r="J92317" s="57" t="s">
        <v>84</v>
      </c>
      <c r="K92317" s="58" t="str">
        <f t="shared" si="1442"/>
        <v>будни</v>
      </c>
      <c r="L92317">
        <v>14</v>
      </c>
    </row>
    <row r="92318" spans="1:12" x14ac:dyDescent="0.3">
      <c r="A92318">
        <v>279642</v>
      </c>
      <c r="B92318" s="2">
        <v>44392.589993527508</v>
      </c>
      <c r="C92318">
        <v>116584</v>
      </c>
      <c r="D92318">
        <v>140602</v>
      </c>
      <c r="I92318" s="59">
        <v>136602</v>
      </c>
      <c r="J92318" s="57" t="s">
        <v>79</v>
      </c>
      <c r="K92318" s="58" t="str">
        <f t="shared" si="1442"/>
        <v>будни</v>
      </c>
      <c r="L92318">
        <v>14</v>
      </c>
    </row>
    <row r="92319" spans="1:12" x14ac:dyDescent="0.3">
      <c r="A92319">
        <v>279646</v>
      </c>
      <c r="B92319" s="2">
        <v>44392.589993527508</v>
      </c>
      <c r="C92319">
        <v>120966</v>
      </c>
      <c r="D92319">
        <v>327968</v>
      </c>
      <c r="I92319" s="59">
        <v>136603</v>
      </c>
      <c r="J92319" s="57" t="s">
        <v>80</v>
      </c>
      <c r="K92319" s="58" t="str">
        <f t="shared" si="1442"/>
        <v>будни</v>
      </c>
      <c r="L92319">
        <v>14</v>
      </c>
    </row>
    <row r="92320" spans="1:12" x14ac:dyDescent="0.3">
      <c r="A92320">
        <v>279651</v>
      </c>
      <c r="B92320" s="2">
        <v>44392.589993527508</v>
      </c>
      <c r="C92320">
        <v>217701</v>
      </c>
      <c r="D92320">
        <v>411922</v>
      </c>
      <c r="I92320" s="59">
        <v>136604</v>
      </c>
      <c r="J92320" s="57" t="s">
        <v>81</v>
      </c>
      <c r="K92320" s="58" t="str">
        <f t="shared" si="1442"/>
        <v>будни</v>
      </c>
      <c r="L92320">
        <v>14</v>
      </c>
    </row>
    <row r="92321" spans="1:12" x14ac:dyDescent="0.3">
      <c r="A92321">
        <v>279654</v>
      </c>
      <c r="B92321" s="2">
        <v>44392.590398058252</v>
      </c>
      <c r="C92321">
        <v>143307</v>
      </c>
      <c r="D92321">
        <v>411922</v>
      </c>
      <c r="I92321" s="59">
        <v>136605</v>
      </c>
      <c r="J92321" s="57" t="s">
        <v>78</v>
      </c>
      <c r="K92321" s="58" t="str">
        <f t="shared" si="1442"/>
        <v>выходные</v>
      </c>
      <c r="L92321">
        <v>14</v>
      </c>
    </row>
    <row r="92322" spans="1:12" x14ac:dyDescent="0.3">
      <c r="A92322">
        <v>279655</v>
      </c>
      <c r="B92322" s="2">
        <v>44392.590802588995</v>
      </c>
      <c r="C92322">
        <v>127251</v>
      </c>
      <c r="D92322">
        <v>411922</v>
      </c>
      <c r="I92322" s="59">
        <v>136606</v>
      </c>
      <c r="J92322" s="57" t="s">
        <v>82</v>
      </c>
      <c r="K92322" s="58" t="str">
        <f t="shared" si="1442"/>
        <v>выходные</v>
      </c>
      <c r="L92322">
        <v>14</v>
      </c>
    </row>
    <row r="92323" spans="1:12" x14ac:dyDescent="0.3">
      <c r="A92323">
        <v>279658</v>
      </c>
      <c r="B92323" s="2">
        <v>44392.591207119745</v>
      </c>
      <c r="C92323">
        <v>26999</v>
      </c>
      <c r="D92323">
        <v>25482</v>
      </c>
      <c r="I92323" s="59">
        <v>136607</v>
      </c>
      <c r="J92323" s="57" t="s">
        <v>83</v>
      </c>
      <c r="K92323" s="58" t="str">
        <f t="shared" si="1442"/>
        <v>будни</v>
      </c>
      <c r="L92323">
        <v>14</v>
      </c>
    </row>
    <row r="92324" spans="1:12" x14ac:dyDescent="0.3">
      <c r="A92324">
        <v>279661</v>
      </c>
      <c r="B92324" s="2">
        <v>44392.592016181232</v>
      </c>
      <c r="C92324">
        <v>328804</v>
      </c>
      <c r="D92324">
        <v>158978</v>
      </c>
      <c r="I92324" s="59">
        <v>136608</v>
      </c>
      <c r="J92324" s="57" t="s">
        <v>84</v>
      </c>
      <c r="K92324" s="58" t="str">
        <f t="shared" si="1442"/>
        <v>будни</v>
      </c>
      <c r="L92324">
        <v>14</v>
      </c>
    </row>
    <row r="92325" spans="1:12" x14ac:dyDescent="0.3">
      <c r="A92325">
        <v>279666</v>
      </c>
      <c r="B92325" s="2">
        <v>44392.592825242718</v>
      </c>
      <c r="C92325">
        <v>146688</v>
      </c>
      <c r="D92325">
        <v>472712</v>
      </c>
      <c r="I92325" s="59">
        <v>136609</v>
      </c>
      <c r="J92325" s="57" t="s">
        <v>79</v>
      </c>
      <c r="K92325" s="58" t="str">
        <f t="shared" si="1442"/>
        <v>будни</v>
      </c>
      <c r="L92325">
        <v>14</v>
      </c>
    </row>
    <row r="92326" spans="1:12" x14ac:dyDescent="0.3">
      <c r="A92326">
        <v>279667</v>
      </c>
      <c r="B92326" s="2">
        <v>44392.593229773462</v>
      </c>
      <c r="C92326">
        <v>197963</v>
      </c>
      <c r="D92326">
        <v>118549</v>
      </c>
      <c r="I92326" s="59">
        <v>136610</v>
      </c>
      <c r="J92326" s="57" t="s">
        <v>80</v>
      </c>
      <c r="K92326" s="58" t="str">
        <f t="shared" si="1442"/>
        <v>будни</v>
      </c>
      <c r="L92326">
        <v>14</v>
      </c>
    </row>
    <row r="92327" spans="1:12" x14ac:dyDescent="0.3">
      <c r="A92327">
        <v>279670</v>
      </c>
      <c r="B92327" s="2">
        <v>44392.594038834955</v>
      </c>
      <c r="C92327">
        <v>268563</v>
      </c>
      <c r="D92327">
        <v>339123</v>
      </c>
      <c r="I92327" s="59">
        <v>136611</v>
      </c>
      <c r="J92327" s="57" t="s">
        <v>81</v>
      </c>
      <c r="K92327" s="58" t="str">
        <f t="shared" si="1442"/>
        <v>будни</v>
      </c>
      <c r="L92327">
        <v>14</v>
      </c>
    </row>
    <row r="92328" spans="1:12" x14ac:dyDescent="0.3">
      <c r="A92328">
        <v>279674</v>
      </c>
      <c r="B92328" s="2">
        <v>44392.594443365699</v>
      </c>
      <c r="C92328">
        <v>65505</v>
      </c>
      <c r="D92328">
        <v>250679</v>
      </c>
      <c r="I92328" s="59">
        <v>136612</v>
      </c>
      <c r="J92328" s="57" t="s">
        <v>78</v>
      </c>
      <c r="K92328" s="58" t="str">
        <f t="shared" si="1442"/>
        <v>выходные</v>
      </c>
      <c r="L92328">
        <v>14</v>
      </c>
    </row>
    <row r="92329" spans="1:12" x14ac:dyDescent="0.3">
      <c r="A92329">
        <v>279676</v>
      </c>
      <c r="B92329" s="2">
        <v>44392.594847896435</v>
      </c>
      <c r="C92329">
        <v>326958</v>
      </c>
      <c r="D92329">
        <v>182984</v>
      </c>
      <c r="I92329" s="59">
        <v>136613</v>
      </c>
      <c r="J92329" s="57" t="s">
        <v>82</v>
      </c>
      <c r="K92329" s="58" t="str">
        <f t="shared" si="1442"/>
        <v>выходные</v>
      </c>
      <c r="L92329">
        <v>14</v>
      </c>
    </row>
    <row r="92330" spans="1:12" x14ac:dyDescent="0.3">
      <c r="A92330">
        <v>279678</v>
      </c>
      <c r="B92330" s="2">
        <v>44392.595252427185</v>
      </c>
      <c r="C92330">
        <v>10830</v>
      </c>
      <c r="D92330">
        <v>411922</v>
      </c>
      <c r="I92330" s="59">
        <v>136614</v>
      </c>
      <c r="J92330" s="57" t="s">
        <v>83</v>
      </c>
      <c r="K92330" s="58" t="str">
        <f t="shared" si="1442"/>
        <v>будни</v>
      </c>
      <c r="L92330">
        <v>14</v>
      </c>
    </row>
    <row r="92331" spans="1:12" x14ac:dyDescent="0.3">
      <c r="A92331">
        <v>279682</v>
      </c>
      <c r="B92331" s="2">
        <v>44392.595252427185</v>
      </c>
      <c r="C92331">
        <v>16207</v>
      </c>
      <c r="D92331">
        <v>213883</v>
      </c>
      <c r="I92331" s="59">
        <v>136615</v>
      </c>
      <c r="J92331" s="57" t="s">
        <v>84</v>
      </c>
      <c r="K92331" s="58" t="str">
        <f t="shared" si="1442"/>
        <v>будни</v>
      </c>
      <c r="L92331">
        <v>14</v>
      </c>
    </row>
    <row r="92332" spans="1:12" x14ac:dyDescent="0.3">
      <c r="A92332">
        <v>279686</v>
      </c>
      <c r="B92332" s="2">
        <v>44392.596061488679</v>
      </c>
      <c r="C92332">
        <v>60628</v>
      </c>
      <c r="D92332">
        <v>347393</v>
      </c>
      <c r="I92332" s="59">
        <v>136616</v>
      </c>
      <c r="J92332" s="57" t="s">
        <v>79</v>
      </c>
      <c r="K92332" s="58" t="str">
        <f t="shared" si="1442"/>
        <v>будни</v>
      </c>
      <c r="L92332">
        <v>14</v>
      </c>
    </row>
    <row r="92333" spans="1:12" x14ac:dyDescent="0.3">
      <c r="A92333">
        <v>279688</v>
      </c>
      <c r="B92333" s="2">
        <v>44392.597275080909</v>
      </c>
      <c r="C92333">
        <v>321645</v>
      </c>
      <c r="D92333">
        <v>346056</v>
      </c>
      <c r="I92333" s="59">
        <v>136617</v>
      </c>
      <c r="J92333" s="57" t="s">
        <v>80</v>
      </c>
      <c r="K92333" s="58" t="str">
        <f t="shared" si="1442"/>
        <v>будни</v>
      </c>
      <c r="L92333">
        <v>14</v>
      </c>
    </row>
    <row r="92334" spans="1:12" x14ac:dyDescent="0.3">
      <c r="A92334">
        <v>279689</v>
      </c>
      <c r="B92334" s="2">
        <v>44392.598893203882</v>
      </c>
      <c r="C92334">
        <v>48965</v>
      </c>
      <c r="D92334">
        <v>388677</v>
      </c>
      <c r="I92334" s="59">
        <v>136618</v>
      </c>
      <c r="J92334" s="57" t="s">
        <v>81</v>
      </c>
      <c r="K92334" s="58" t="str">
        <f t="shared" si="1442"/>
        <v>будни</v>
      </c>
      <c r="L92334">
        <v>14</v>
      </c>
    </row>
    <row r="92335" spans="1:12" x14ac:dyDescent="0.3">
      <c r="A92335">
        <v>279693</v>
      </c>
      <c r="B92335" s="2">
        <v>44392.598893203882</v>
      </c>
      <c r="C92335">
        <v>338825</v>
      </c>
      <c r="D92335">
        <v>158978</v>
      </c>
      <c r="I92335" s="59">
        <v>136619</v>
      </c>
      <c r="J92335" s="57" t="s">
        <v>78</v>
      </c>
      <c r="K92335" s="58" t="str">
        <f t="shared" si="1442"/>
        <v>выходные</v>
      </c>
      <c r="L92335">
        <v>14</v>
      </c>
    </row>
    <row r="92336" spans="1:12" x14ac:dyDescent="0.3">
      <c r="A92336">
        <v>279698</v>
      </c>
      <c r="B92336" s="2">
        <v>44392.599666666662</v>
      </c>
      <c r="C92336">
        <v>278875</v>
      </c>
      <c r="D92336">
        <v>204394</v>
      </c>
      <c r="I92336" s="59">
        <v>136620</v>
      </c>
      <c r="J92336" s="57" t="s">
        <v>82</v>
      </c>
      <c r="K92336" s="58" t="str">
        <f t="shared" si="1442"/>
        <v>выходные</v>
      </c>
      <c r="L92336">
        <v>14</v>
      </c>
    </row>
    <row r="92337" spans="1:12" x14ac:dyDescent="0.3">
      <c r="A92337">
        <v>279700</v>
      </c>
      <c r="B92337" s="2">
        <v>44392.599702265368</v>
      </c>
      <c r="C92337">
        <v>42628</v>
      </c>
      <c r="D92337">
        <v>4316</v>
      </c>
      <c r="I92337" s="59">
        <v>136621</v>
      </c>
      <c r="J92337" s="57" t="s">
        <v>83</v>
      </c>
      <c r="K92337" s="58" t="str">
        <f t="shared" si="1442"/>
        <v>будни</v>
      </c>
      <c r="L92337">
        <v>14</v>
      </c>
    </row>
    <row r="92338" spans="1:12" x14ac:dyDescent="0.3">
      <c r="A92338">
        <v>279702</v>
      </c>
      <c r="B92338" s="2">
        <v>44392.599702265368</v>
      </c>
      <c r="C92338">
        <v>71391</v>
      </c>
      <c r="D92338">
        <v>176818</v>
      </c>
      <c r="I92338" s="59">
        <v>136622</v>
      </c>
      <c r="J92338" s="57" t="s">
        <v>84</v>
      </c>
      <c r="K92338" s="58" t="str">
        <f t="shared" si="1442"/>
        <v>будни</v>
      </c>
      <c r="L92338">
        <v>14</v>
      </c>
    </row>
    <row r="92339" spans="1:12" x14ac:dyDescent="0.3">
      <c r="A92339">
        <v>279706</v>
      </c>
      <c r="B92339" s="2">
        <v>44392.600106796119</v>
      </c>
      <c r="C92339">
        <v>228543</v>
      </c>
      <c r="D92339">
        <v>285680</v>
      </c>
      <c r="I92339" s="59">
        <v>136623</v>
      </c>
      <c r="J92339" s="57" t="s">
        <v>79</v>
      </c>
      <c r="K92339" s="58" t="str">
        <f t="shared" si="1442"/>
        <v>будни</v>
      </c>
      <c r="L92339">
        <v>14</v>
      </c>
    </row>
    <row r="92340" spans="1:12" x14ac:dyDescent="0.3">
      <c r="A92340">
        <v>279707</v>
      </c>
      <c r="B92340" s="2">
        <v>44392.600511326862</v>
      </c>
      <c r="C92340">
        <v>205263</v>
      </c>
      <c r="D92340">
        <v>241927</v>
      </c>
      <c r="I92340" s="59">
        <v>136624</v>
      </c>
      <c r="J92340" s="57" t="s">
        <v>80</v>
      </c>
      <c r="K92340" s="58" t="str">
        <f t="shared" si="1442"/>
        <v>будни</v>
      </c>
      <c r="L92340">
        <v>14</v>
      </c>
    </row>
    <row r="92341" spans="1:12" x14ac:dyDescent="0.3">
      <c r="A92341">
        <v>279708</v>
      </c>
      <c r="B92341" s="2">
        <v>44392.601320388349</v>
      </c>
      <c r="C92341">
        <v>101677</v>
      </c>
      <c r="D92341">
        <v>374837</v>
      </c>
      <c r="I92341" s="59">
        <v>136625</v>
      </c>
      <c r="J92341" s="57" t="s">
        <v>81</v>
      </c>
      <c r="K92341" s="58" t="str">
        <f t="shared" si="1442"/>
        <v>будни</v>
      </c>
      <c r="L92341">
        <v>14</v>
      </c>
    </row>
    <row r="92342" spans="1:12" x14ac:dyDescent="0.3">
      <c r="A92342">
        <v>279712</v>
      </c>
      <c r="B92342" s="2">
        <v>44392.601724919092</v>
      </c>
      <c r="C92342">
        <v>423</v>
      </c>
      <c r="D92342">
        <v>439981</v>
      </c>
      <c r="I92342" s="59">
        <v>136626</v>
      </c>
      <c r="J92342" s="57" t="s">
        <v>78</v>
      </c>
      <c r="K92342" s="58" t="str">
        <f t="shared" si="1442"/>
        <v>выходные</v>
      </c>
      <c r="L92342">
        <v>14</v>
      </c>
    </row>
    <row r="92343" spans="1:12" x14ac:dyDescent="0.3">
      <c r="A92343">
        <v>279713</v>
      </c>
      <c r="B92343" s="2">
        <v>44392.602533980586</v>
      </c>
      <c r="C92343">
        <v>255400</v>
      </c>
      <c r="D92343">
        <v>187427</v>
      </c>
      <c r="I92343" s="59">
        <v>136627</v>
      </c>
      <c r="J92343" s="57" t="s">
        <v>82</v>
      </c>
      <c r="K92343" s="58" t="str">
        <f t="shared" si="1442"/>
        <v>выходные</v>
      </c>
      <c r="L92343">
        <v>14</v>
      </c>
    </row>
    <row r="92344" spans="1:12" x14ac:dyDescent="0.3">
      <c r="A92344">
        <v>279718</v>
      </c>
      <c r="B92344" s="2">
        <v>44392.604961165045</v>
      </c>
      <c r="C92344">
        <v>159069</v>
      </c>
      <c r="D92344">
        <v>411922</v>
      </c>
      <c r="I92344" s="59">
        <v>136628</v>
      </c>
      <c r="J92344" s="57" t="s">
        <v>83</v>
      </c>
      <c r="K92344" s="58" t="str">
        <f t="shared" si="1442"/>
        <v>будни</v>
      </c>
      <c r="L92344">
        <v>14</v>
      </c>
    </row>
    <row r="92345" spans="1:12" x14ac:dyDescent="0.3">
      <c r="A92345">
        <v>279723</v>
      </c>
      <c r="B92345" s="2">
        <v>44392.605365695796</v>
      </c>
      <c r="C92345">
        <v>69270</v>
      </c>
      <c r="D92345">
        <v>119655</v>
      </c>
      <c r="I92345" s="59">
        <v>136629</v>
      </c>
      <c r="J92345" s="57" t="s">
        <v>84</v>
      </c>
      <c r="K92345" s="58" t="str">
        <f t="shared" si="1442"/>
        <v>будни</v>
      </c>
      <c r="L92345">
        <v>14</v>
      </c>
    </row>
    <row r="92346" spans="1:12" x14ac:dyDescent="0.3">
      <c r="A92346">
        <v>279726</v>
      </c>
      <c r="B92346" s="2">
        <v>44392.605365695796</v>
      </c>
      <c r="C92346">
        <v>96965</v>
      </c>
      <c r="D92346">
        <v>258587</v>
      </c>
      <c r="I92346" s="59">
        <v>136630</v>
      </c>
      <c r="J92346" s="57" t="s">
        <v>79</v>
      </c>
      <c r="K92346" s="58" t="str">
        <f t="shared" si="1442"/>
        <v>будни</v>
      </c>
      <c r="L92346">
        <v>14</v>
      </c>
    </row>
    <row r="92347" spans="1:12" x14ac:dyDescent="0.3">
      <c r="A92347">
        <v>279730</v>
      </c>
      <c r="B92347" s="2">
        <v>44392.605365695796</v>
      </c>
      <c r="C92347">
        <v>214299</v>
      </c>
      <c r="D92347">
        <v>21760</v>
      </c>
      <c r="I92347" s="59">
        <v>136631</v>
      </c>
      <c r="J92347" s="57" t="s">
        <v>80</v>
      </c>
      <c r="K92347" s="58" t="str">
        <f t="shared" si="1442"/>
        <v>будни</v>
      </c>
      <c r="L92347">
        <v>14</v>
      </c>
    </row>
    <row r="92348" spans="1:12" x14ac:dyDescent="0.3">
      <c r="A92348">
        <v>279732</v>
      </c>
      <c r="B92348" s="2">
        <v>44392.607388349512</v>
      </c>
      <c r="C92348">
        <v>49803</v>
      </c>
      <c r="D92348">
        <v>85026</v>
      </c>
      <c r="I92348" s="59">
        <v>136632</v>
      </c>
      <c r="J92348" s="57" t="s">
        <v>81</v>
      </c>
      <c r="K92348" s="58" t="str">
        <f t="shared" si="1442"/>
        <v>будни</v>
      </c>
      <c r="L92348">
        <v>14</v>
      </c>
    </row>
    <row r="92349" spans="1:12" x14ac:dyDescent="0.3">
      <c r="A92349">
        <v>279734</v>
      </c>
      <c r="B92349" s="2">
        <v>44392.610220064722</v>
      </c>
      <c r="C92349">
        <v>237431</v>
      </c>
      <c r="D92349">
        <v>360778</v>
      </c>
      <c r="I92349" s="59">
        <v>136633</v>
      </c>
      <c r="J92349" s="57" t="s">
        <v>78</v>
      </c>
      <c r="K92349" s="58" t="str">
        <f t="shared" si="1442"/>
        <v>выходные</v>
      </c>
      <c r="L92349">
        <v>14</v>
      </c>
    </row>
    <row r="92350" spans="1:12" x14ac:dyDescent="0.3">
      <c r="A92350">
        <v>279738</v>
      </c>
      <c r="B92350" s="2">
        <v>44392.610624595472</v>
      </c>
      <c r="C92350">
        <v>157223</v>
      </c>
      <c r="D92350">
        <v>151507</v>
      </c>
      <c r="I92350" s="59">
        <v>136634</v>
      </c>
      <c r="J92350" s="57" t="s">
        <v>82</v>
      </c>
      <c r="K92350" s="58" t="str">
        <f t="shared" si="1442"/>
        <v>выходные</v>
      </c>
      <c r="L92350">
        <v>14</v>
      </c>
    </row>
    <row r="92351" spans="1:12" x14ac:dyDescent="0.3">
      <c r="A92351">
        <v>279741</v>
      </c>
      <c r="B92351" s="2">
        <v>44392.611029126208</v>
      </c>
      <c r="C92351">
        <v>84591</v>
      </c>
      <c r="D92351">
        <v>95024</v>
      </c>
      <c r="I92351" s="59">
        <v>136635</v>
      </c>
      <c r="J92351" s="57" t="s">
        <v>83</v>
      </c>
      <c r="K92351" s="58" t="str">
        <f t="shared" si="1442"/>
        <v>будни</v>
      </c>
      <c r="L92351">
        <v>14</v>
      </c>
    </row>
    <row r="92352" spans="1:12" x14ac:dyDescent="0.3">
      <c r="A92352">
        <v>279742</v>
      </c>
      <c r="B92352" s="2">
        <v>44392.611838187702</v>
      </c>
      <c r="C92352">
        <v>27832</v>
      </c>
      <c r="D92352">
        <v>394087</v>
      </c>
      <c r="I92352" s="59">
        <v>136636</v>
      </c>
      <c r="J92352" s="57" t="s">
        <v>84</v>
      </c>
      <c r="K92352" s="58" t="str">
        <f t="shared" si="1442"/>
        <v>будни</v>
      </c>
      <c r="L92352">
        <v>14</v>
      </c>
    </row>
    <row r="92353" spans="1:12" x14ac:dyDescent="0.3">
      <c r="A92353">
        <v>279744</v>
      </c>
      <c r="B92353" s="2">
        <v>44392.612242718445</v>
      </c>
      <c r="C92353">
        <v>263686</v>
      </c>
      <c r="D92353">
        <v>122902</v>
      </c>
      <c r="I92353" s="59">
        <v>136637</v>
      </c>
      <c r="J92353" s="57" t="s">
        <v>79</v>
      </c>
      <c r="K92353" s="58" t="str">
        <f t="shared" si="1442"/>
        <v>будни</v>
      </c>
      <c r="L92353">
        <v>14</v>
      </c>
    </row>
    <row r="92354" spans="1:12" x14ac:dyDescent="0.3">
      <c r="A92354">
        <v>279747</v>
      </c>
      <c r="B92354" s="2">
        <v>44392.612647249189</v>
      </c>
      <c r="C92354">
        <v>41224</v>
      </c>
      <c r="D92354">
        <v>153893</v>
      </c>
      <c r="I92354" s="59">
        <v>136638</v>
      </c>
      <c r="J92354" s="57" t="s">
        <v>80</v>
      </c>
      <c r="K92354" s="58" t="str">
        <f t="shared" si="1442"/>
        <v>будни</v>
      </c>
      <c r="L92354">
        <v>14</v>
      </c>
    </row>
    <row r="92355" spans="1:12" x14ac:dyDescent="0.3">
      <c r="A92355">
        <v>279751</v>
      </c>
      <c r="B92355" s="2">
        <v>44392.613051779932</v>
      </c>
      <c r="C92355">
        <v>216352</v>
      </c>
      <c r="D92355">
        <v>370276</v>
      </c>
      <c r="I92355" s="59">
        <v>136639</v>
      </c>
      <c r="J92355" s="57" t="s">
        <v>81</v>
      </c>
      <c r="K92355" s="58" t="str">
        <f t="shared" ref="K92355:K92418" si="1443">IF(OR(J92355="суббота",J92355="воскресенье"),"выходные","будни")</f>
        <v>будни</v>
      </c>
      <c r="L92355">
        <v>14</v>
      </c>
    </row>
    <row r="92356" spans="1:12" x14ac:dyDescent="0.3">
      <c r="A92356">
        <v>279754</v>
      </c>
      <c r="B92356" s="2">
        <v>44392.613051779939</v>
      </c>
      <c r="C92356">
        <v>236502</v>
      </c>
      <c r="D92356">
        <v>436600</v>
      </c>
      <c r="I92356" s="59">
        <v>136640</v>
      </c>
      <c r="J92356" s="57" t="s">
        <v>78</v>
      </c>
      <c r="K92356" s="58" t="str">
        <f t="shared" si="1443"/>
        <v>выходные</v>
      </c>
      <c r="L92356">
        <v>14</v>
      </c>
    </row>
    <row r="92357" spans="1:12" x14ac:dyDescent="0.3">
      <c r="A92357">
        <v>279757</v>
      </c>
      <c r="B92357" s="2">
        <v>44392.613333333335</v>
      </c>
      <c r="C92357">
        <v>225599</v>
      </c>
      <c r="D92357">
        <v>284325</v>
      </c>
      <c r="I92357" s="59">
        <v>136641</v>
      </c>
      <c r="J92357" s="57" t="s">
        <v>82</v>
      </c>
      <c r="K92357" s="58" t="str">
        <f t="shared" si="1443"/>
        <v>выходные</v>
      </c>
      <c r="L92357">
        <v>14</v>
      </c>
    </row>
    <row r="92358" spans="1:12" x14ac:dyDescent="0.3">
      <c r="A92358">
        <v>279761</v>
      </c>
      <c r="B92358" s="2">
        <v>44392.613456310683</v>
      </c>
      <c r="C92358">
        <v>184282</v>
      </c>
      <c r="D92358">
        <v>82901</v>
      </c>
      <c r="I92358" s="59">
        <v>136642</v>
      </c>
      <c r="J92358" s="57" t="s">
        <v>83</v>
      </c>
      <c r="K92358" s="58" t="str">
        <f t="shared" si="1443"/>
        <v>будни</v>
      </c>
      <c r="L92358">
        <v>14</v>
      </c>
    </row>
    <row r="92359" spans="1:12" x14ac:dyDescent="0.3">
      <c r="A92359">
        <v>279763</v>
      </c>
      <c r="B92359" s="2">
        <v>44392.613860841426</v>
      </c>
      <c r="C92359">
        <v>98102</v>
      </c>
      <c r="D92359">
        <v>182984</v>
      </c>
      <c r="I92359" s="59">
        <v>136643</v>
      </c>
      <c r="J92359" s="57" t="s">
        <v>84</v>
      </c>
      <c r="K92359" s="58" t="str">
        <f t="shared" si="1443"/>
        <v>будни</v>
      </c>
      <c r="L92359">
        <v>14</v>
      </c>
    </row>
    <row r="92360" spans="1:12" x14ac:dyDescent="0.3">
      <c r="A92360">
        <v>279768</v>
      </c>
      <c r="B92360" s="2">
        <v>44392.615074433656</v>
      </c>
      <c r="C92360">
        <v>261967</v>
      </c>
      <c r="D92360">
        <v>429494</v>
      </c>
      <c r="I92360" s="59">
        <v>136644</v>
      </c>
      <c r="J92360" s="57" t="s">
        <v>79</v>
      </c>
      <c r="K92360" s="58" t="str">
        <f t="shared" si="1443"/>
        <v>будни</v>
      </c>
      <c r="L92360">
        <v>14</v>
      </c>
    </row>
    <row r="92361" spans="1:12" x14ac:dyDescent="0.3">
      <c r="A92361">
        <v>279773</v>
      </c>
      <c r="B92361" s="2">
        <v>44392.616288025893</v>
      </c>
      <c r="C92361">
        <v>315766</v>
      </c>
      <c r="D92361">
        <v>301748</v>
      </c>
      <c r="I92361" s="59">
        <v>136645</v>
      </c>
      <c r="J92361" s="57" t="s">
        <v>80</v>
      </c>
      <c r="K92361" s="58" t="str">
        <f t="shared" si="1443"/>
        <v>будни</v>
      </c>
      <c r="L92361">
        <v>14</v>
      </c>
    </row>
    <row r="92362" spans="1:12" x14ac:dyDescent="0.3">
      <c r="A92362">
        <v>279778</v>
      </c>
      <c r="B92362" s="2">
        <v>44392.617097087379</v>
      </c>
      <c r="C92362">
        <v>94479</v>
      </c>
      <c r="D92362">
        <v>108961</v>
      </c>
      <c r="I92362" s="59">
        <v>136646</v>
      </c>
      <c r="J92362" s="57" t="s">
        <v>81</v>
      </c>
      <c r="K92362" s="58" t="str">
        <f t="shared" si="1443"/>
        <v>будни</v>
      </c>
      <c r="L92362">
        <v>14</v>
      </c>
    </row>
    <row r="92363" spans="1:12" x14ac:dyDescent="0.3">
      <c r="A92363">
        <v>279781</v>
      </c>
      <c r="B92363" s="2">
        <v>44392.618715210359</v>
      </c>
      <c r="C92363">
        <v>342753</v>
      </c>
      <c r="D92363">
        <v>440181</v>
      </c>
      <c r="I92363" s="59">
        <v>136647</v>
      </c>
      <c r="J92363" s="57" t="s">
        <v>78</v>
      </c>
      <c r="K92363" s="58" t="str">
        <f t="shared" si="1443"/>
        <v>выходные</v>
      </c>
      <c r="L92363">
        <v>14</v>
      </c>
    </row>
    <row r="92364" spans="1:12" x14ac:dyDescent="0.3">
      <c r="A92364">
        <v>279784</v>
      </c>
      <c r="B92364" s="2">
        <v>44392.620666666662</v>
      </c>
      <c r="C92364">
        <v>2372</v>
      </c>
      <c r="D92364">
        <v>470762</v>
      </c>
      <c r="I92364" s="59">
        <v>136648</v>
      </c>
      <c r="J92364" s="57" t="s">
        <v>82</v>
      </c>
      <c r="K92364" s="58" t="str">
        <f t="shared" si="1443"/>
        <v>выходные</v>
      </c>
      <c r="L92364">
        <v>14</v>
      </c>
    </row>
    <row r="92365" spans="1:12" x14ac:dyDescent="0.3">
      <c r="A92365">
        <v>279786</v>
      </c>
      <c r="B92365" s="2">
        <v>44392.621142394819</v>
      </c>
      <c r="C92365">
        <v>128561</v>
      </c>
      <c r="D92365">
        <v>419514</v>
      </c>
      <c r="I92365" s="59">
        <v>136649</v>
      </c>
      <c r="J92365" s="57" t="s">
        <v>83</v>
      </c>
      <c r="K92365" s="58" t="str">
        <f t="shared" si="1443"/>
        <v>будни</v>
      </c>
      <c r="L92365">
        <v>14</v>
      </c>
    </row>
    <row r="92366" spans="1:12" x14ac:dyDescent="0.3">
      <c r="A92366">
        <v>279790</v>
      </c>
      <c r="B92366" s="2">
        <v>44392.622355987056</v>
      </c>
      <c r="C92366">
        <v>214501</v>
      </c>
      <c r="D92366">
        <v>351192</v>
      </c>
      <c r="I92366" s="59">
        <v>136650</v>
      </c>
      <c r="J92366" s="57" t="s">
        <v>84</v>
      </c>
      <c r="K92366" s="58" t="str">
        <f t="shared" si="1443"/>
        <v>будни</v>
      </c>
      <c r="L92366">
        <v>14</v>
      </c>
    </row>
    <row r="92367" spans="1:12" x14ac:dyDescent="0.3">
      <c r="A92367">
        <v>279795</v>
      </c>
      <c r="B92367" s="2">
        <v>44392.622760517799</v>
      </c>
      <c r="C92367">
        <v>253787</v>
      </c>
      <c r="D92367">
        <v>97294</v>
      </c>
      <c r="I92367" s="59">
        <v>136651</v>
      </c>
      <c r="J92367" s="57" t="s">
        <v>79</v>
      </c>
      <c r="K92367" s="58" t="str">
        <f t="shared" si="1443"/>
        <v>будни</v>
      </c>
      <c r="L92367">
        <v>14</v>
      </c>
    </row>
    <row r="92368" spans="1:12" x14ac:dyDescent="0.3">
      <c r="A92368">
        <v>279796</v>
      </c>
      <c r="B92368" s="2">
        <v>44392.623165048542</v>
      </c>
      <c r="C92368">
        <v>110352</v>
      </c>
      <c r="D92368">
        <v>411922</v>
      </c>
      <c r="I92368" s="59">
        <v>136652</v>
      </c>
      <c r="J92368" s="57" t="s">
        <v>80</v>
      </c>
      <c r="K92368" s="58" t="str">
        <f t="shared" si="1443"/>
        <v>будни</v>
      </c>
      <c r="L92368">
        <v>14</v>
      </c>
    </row>
    <row r="92369" spans="1:12" x14ac:dyDescent="0.3">
      <c r="A92369">
        <v>279801</v>
      </c>
      <c r="B92369" s="2">
        <v>44392.62316504855</v>
      </c>
      <c r="C92369">
        <v>49955</v>
      </c>
      <c r="D92369">
        <v>122902</v>
      </c>
      <c r="I92369" s="59">
        <v>136653</v>
      </c>
      <c r="J92369" s="57" t="s">
        <v>81</v>
      </c>
      <c r="K92369" s="58" t="str">
        <f t="shared" si="1443"/>
        <v>будни</v>
      </c>
      <c r="L92369">
        <v>14</v>
      </c>
    </row>
    <row r="92370" spans="1:12" x14ac:dyDescent="0.3">
      <c r="A92370">
        <v>279804</v>
      </c>
      <c r="B92370" s="2">
        <v>44392.623569579293</v>
      </c>
      <c r="C92370">
        <v>147978</v>
      </c>
      <c r="D92370">
        <v>401945</v>
      </c>
      <c r="I92370" s="59">
        <v>136654</v>
      </c>
      <c r="J92370" s="57" t="s">
        <v>78</v>
      </c>
      <c r="K92370" s="58" t="str">
        <f t="shared" si="1443"/>
        <v>выходные</v>
      </c>
      <c r="L92370">
        <v>14</v>
      </c>
    </row>
    <row r="92371" spans="1:12" x14ac:dyDescent="0.3">
      <c r="A92371">
        <v>279808</v>
      </c>
      <c r="B92371" s="2">
        <v>44392.623974110029</v>
      </c>
      <c r="C92371">
        <v>192095</v>
      </c>
      <c r="D92371">
        <v>96007</v>
      </c>
      <c r="I92371" s="59">
        <v>136655</v>
      </c>
      <c r="J92371" s="57" t="s">
        <v>82</v>
      </c>
      <c r="K92371" s="58" t="str">
        <f t="shared" si="1443"/>
        <v>выходные</v>
      </c>
      <c r="L92371">
        <v>14</v>
      </c>
    </row>
    <row r="92372" spans="1:12" x14ac:dyDescent="0.3">
      <c r="A92372">
        <v>279810</v>
      </c>
      <c r="B92372" s="2">
        <v>44392.624378640779</v>
      </c>
      <c r="C92372">
        <v>52116</v>
      </c>
      <c r="D92372">
        <v>347393</v>
      </c>
      <c r="I92372" s="59">
        <v>136656</v>
      </c>
      <c r="J92372" s="57" t="s">
        <v>83</v>
      </c>
      <c r="K92372" s="58" t="str">
        <f t="shared" si="1443"/>
        <v>будни</v>
      </c>
      <c r="L92372">
        <v>14</v>
      </c>
    </row>
    <row r="92373" spans="1:12" x14ac:dyDescent="0.3">
      <c r="A92373">
        <v>279811</v>
      </c>
      <c r="B92373" s="2">
        <v>44392.625187702266</v>
      </c>
      <c r="C92373">
        <v>252365</v>
      </c>
      <c r="D92373">
        <v>178044</v>
      </c>
      <c r="I92373" s="59">
        <v>136657</v>
      </c>
      <c r="J92373" s="57" t="s">
        <v>84</v>
      </c>
      <c r="K92373" s="58" t="str">
        <f t="shared" si="1443"/>
        <v>будни</v>
      </c>
      <c r="L92373">
        <v>15</v>
      </c>
    </row>
    <row r="92374" spans="1:12" x14ac:dyDescent="0.3">
      <c r="A92374">
        <v>279814</v>
      </c>
      <c r="B92374" s="2">
        <v>44392.626805825246</v>
      </c>
      <c r="C92374">
        <v>2587</v>
      </c>
      <c r="D92374">
        <v>439981</v>
      </c>
      <c r="I92374" s="59">
        <v>136658</v>
      </c>
      <c r="J92374" s="57" t="s">
        <v>79</v>
      </c>
      <c r="K92374" s="58" t="str">
        <f t="shared" si="1443"/>
        <v>будни</v>
      </c>
      <c r="L92374">
        <v>15</v>
      </c>
    </row>
    <row r="92375" spans="1:12" x14ac:dyDescent="0.3">
      <c r="A92375">
        <v>279815</v>
      </c>
      <c r="B92375" s="2">
        <v>44392.626805825246</v>
      </c>
      <c r="C92375">
        <v>287121</v>
      </c>
      <c r="D92375">
        <v>347008</v>
      </c>
      <c r="I92375" s="59">
        <v>136659</v>
      </c>
      <c r="J92375" s="57" t="s">
        <v>80</v>
      </c>
      <c r="K92375" s="58" t="str">
        <f t="shared" si="1443"/>
        <v>будни</v>
      </c>
      <c r="L92375">
        <v>15</v>
      </c>
    </row>
    <row r="92376" spans="1:12" x14ac:dyDescent="0.3">
      <c r="A92376">
        <v>279817</v>
      </c>
      <c r="B92376" s="2">
        <v>44392.627210355982</v>
      </c>
      <c r="C92376">
        <v>31149</v>
      </c>
      <c r="D92376">
        <v>305225</v>
      </c>
      <c r="I92376" s="59">
        <v>136660</v>
      </c>
      <c r="J92376" s="57" t="s">
        <v>81</v>
      </c>
      <c r="K92376" s="58" t="str">
        <f t="shared" si="1443"/>
        <v>будни</v>
      </c>
      <c r="L92376">
        <v>15</v>
      </c>
    </row>
    <row r="92377" spans="1:12" x14ac:dyDescent="0.3">
      <c r="A92377">
        <v>279819</v>
      </c>
      <c r="B92377" s="2">
        <v>44392.627614886733</v>
      </c>
      <c r="C92377">
        <v>251329</v>
      </c>
      <c r="D92377">
        <v>189009</v>
      </c>
      <c r="I92377" s="59">
        <v>136661</v>
      </c>
      <c r="J92377" s="57" t="s">
        <v>78</v>
      </c>
      <c r="K92377" s="58" t="str">
        <f t="shared" si="1443"/>
        <v>выходные</v>
      </c>
      <c r="L92377">
        <v>15</v>
      </c>
    </row>
    <row r="92378" spans="1:12" x14ac:dyDescent="0.3">
      <c r="A92378">
        <v>279821</v>
      </c>
      <c r="B92378" s="2">
        <v>44392.628828478963</v>
      </c>
      <c r="C92378">
        <v>150759</v>
      </c>
      <c r="D92378">
        <v>347393</v>
      </c>
      <c r="I92378" s="59">
        <v>136662</v>
      </c>
      <c r="J92378" s="57" t="s">
        <v>82</v>
      </c>
      <c r="K92378" s="58" t="str">
        <f t="shared" si="1443"/>
        <v>выходные</v>
      </c>
      <c r="L92378">
        <v>15</v>
      </c>
    </row>
    <row r="92379" spans="1:12" x14ac:dyDescent="0.3">
      <c r="A92379">
        <v>279825</v>
      </c>
      <c r="B92379" s="2">
        <v>44392.629637540456</v>
      </c>
      <c r="C92379">
        <v>188590</v>
      </c>
      <c r="D92379">
        <v>304128</v>
      </c>
      <c r="I92379" s="59">
        <v>136663</v>
      </c>
      <c r="J92379" s="57" t="s">
        <v>83</v>
      </c>
      <c r="K92379" s="58" t="str">
        <f t="shared" si="1443"/>
        <v>будни</v>
      </c>
      <c r="L92379">
        <v>15</v>
      </c>
    </row>
    <row r="92380" spans="1:12" x14ac:dyDescent="0.3">
      <c r="A92380">
        <v>279828</v>
      </c>
      <c r="B92380" s="2">
        <v>44392.630446601943</v>
      </c>
      <c r="C92380">
        <v>273950</v>
      </c>
      <c r="D92380">
        <v>30899</v>
      </c>
      <c r="I92380" s="59">
        <v>136664</v>
      </c>
      <c r="J92380" s="57" t="s">
        <v>84</v>
      </c>
      <c r="K92380" s="58" t="str">
        <f t="shared" si="1443"/>
        <v>будни</v>
      </c>
      <c r="L92380">
        <v>15</v>
      </c>
    </row>
    <row r="92381" spans="1:12" x14ac:dyDescent="0.3">
      <c r="A92381">
        <v>279830</v>
      </c>
      <c r="B92381" s="2">
        <v>44392.630446601943</v>
      </c>
      <c r="C92381">
        <v>334482</v>
      </c>
      <c r="D92381">
        <v>457322</v>
      </c>
      <c r="I92381" s="59">
        <v>136665</v>
      </c>
      <c r="J92381" s="57" t="s">
        <v>79</v>
      </c>
      <c r="K92381" s="58" t="str">
        <f t="shared" si="1443"/>
        <v>будни</v>
      </c>
      <c r="L92381">
        <v>15</v>
      </c>
    </row>
    <row r="92382" spans="1:12" x14ac:dyDescent="0.3">
      <c r="A92382">
        <v>279833</v>
      </c>
      <c r="B92382" s="2">
        <v>44392.63166019418</v>
      </c>
      <c r="C92382">
        <v>6752</v>
      </c>
      <c r="D92382">
        <v>198326</v>
      </c>
      <c r="I92382" s="59">
        <v>136666</v>
      </c>
      <c r="J92382" s="57" t="s">
        <v>80</v>
      </c>
      <c r="K92382" s="58" t="str">
        <f t="shared" si="1443"/>
        <v>будни</v>
      </c>
      <c r="L92382">
        <v>15</v>
      </c>
    </row>
    <row r="92383" spans="1:12" x14ac:dyDescent="0.3">
      <c r="A92383">
        <v>279835</v>
      </c>
      <c r="B92383" s="2">
        <v>44392.632469255666</v>
      </c>
      <c r="C92383">
        <v>62658</v>
      </c>
      <c r="D92383">
        <v>122902</v>
      </c>
      <c r="I92383" s="59">
        <v>136667</v>
      </c>
      <c r="J92383" s="57" t="s">
        <v>81</v>
      </c>
      <c r="K92383" s="58" t="str">
        <f t="shared" si="1443"/>
        <v>будни</v>
      </c>
      <c r="L92383">
        <v>15</v>
      </c>
    </row>
    <row r="92384" spans="1:12" x14ac:dyDescent="0.3">
      <c r="A92384">
        <v>279838</v>
      </c>
      <c r="B92384" s="2">
        <v>44392.632469255666</v>
      </c>
      <c r="C92384">
        <v>347991</v>
      </c>
      <c r="D92384">
        <v>230507</v>
      </c>
      <c r="I92384" s="59">
        <v>136668</v>
      </c>
      <c r="J92384" s="57" t="s">
        <v>78</v>
      </c>
      <c r="K92384" s="58" t="str">
        <f t="shared" si="1443"/>
        <v>выходные</v>
      </c>
      <c r="L92384">
        <v>15</v>
      </c>
    </row>
    <row r="92385" spans="1:12" x14ac:dyDescent="0.3">
      <c r="A92385">
        <v>279840</v>
      </c>
      <c r="B92385" s="2">
        <v>44392.633278317153</v>
      </c>
      <c r="C92385">
        <v>349018</v>
      </c>
      <c r="D92385">
        <v>112334</v>
      </c>
      <c r="I92385" s="59">
        <v>136669</v>
      </c>
      <c r="J92385" s="57" t="s">
        <v>82</v>
      </c>
      <c r="K92385" s="58" t="str">
        <f t="shared" si="1443"/>
        <v>выходные</v>
      </c>
      <c r="L92385">
        <v>15</v>
      </c>
    </row>
    <row r="92386" spans="1:12" x14ac:dyDescent="0.3">
      <c r="A92386">
        <v>279841</v>
      </c>
      <c r="B92386" s="2">
        <v>44392.633682847896</v>
      </c>
      <c r="C92386">
        <v>247188</v>
      </c>
      <c r="D92386">
        <v>82850</v>
      </c>
      <c r="I92386" s="59">
        <v>136670</v>
      </c>
      <c r="J92386" s="57" t="s">
        <v>83</v>
      </c>
      <c r="K92386" s="58" t="str">
        <f t="shared" si="1443"/>
        <v>будни</v>
      </c>
      <c r="L92386">
        <v>15</v>
      </c>
    </row>
    <row r="92387" spans="1:12" x14ac:dyDescent="0.3">
      <c r="A92387">
        <v>279842</v>
      </c>
      <c r="B92387" s="2">
        <v>44392.634896440133</v>
      </c>
      <c r="C92387">
        <v>329890</v>
      </c>
      <c r="D92387">
        <v>158978</v>
      </c>
      <c r="I92387" s="59">
        <v>136671</v>
      </c>
      <c r="J92387" s="57" t="s">
        <v>84</v>
      </c>
      <c r="K92387" s="58" t="str">
        <f t="shared" si="1443"/>
        <v>будни</v>
      </c>
      <c r="L92387">
        <v>15</v>
      </c>
    </row>
    <row r="92388" spans="1:12" x14ac:dyDescent="0.3">
      <c r="A92388">
        <v>279846</v>
      </c>
      <c r="B92388" s="2">
        <v>44392.63570550162</v>
      </c>
      <c r="C92388">
        <v>5806</v>
      </c>
      <c r="D92388">
        <v>423117</v>
      </c>
      <c r="I92388" s="59">
        <v>136672</v>
      </c>
      <c r="J92388" s="57" t="s">
        <v>79</v>
      </c>
      <c r="K92388" s="58" t="str">
        <f t="shared" si="1443"/>
        <v>будни</v>
      </c>
      <c r="L92388">
        <v>15</v>
      </c>
    </row>
    <row r="92389" spans="1:12" x14ac:dyDescent="0.3">
      <c r="A92389">
        <v>279849</v>
      </c>
      <c r="B92389" s="2">
        <v>44392.63570550162</v>
      </c>
      <c r="C92389">
        <v>55495</v>
      </c>
      <c r="D92389">
        <v>327968</v>
      </c>
      <c r="I92389" s="59">
        <v>136673</v>
      </c>
      <c r="J92389" s="57" t="s">
        <v>80</v>
      </c>
      <c r="K92389" s="58" t="str">
        <f t="shared" si="1443"/>
        <v>будни</v>
      </c>
      <c r="L92389">
        <v>15</v>
      </c>
    </row>
    <row r="92390" spans="1:12" x14ac:dyDescent="0.3">
      <c r="A92390">
        <v>279853</v>
      </c>
      <c r="B92390" s="2">
        <v>44392.636110032363</v>
      </c>
      <c r="C92390">
        <v>161569</v>
      </c>
      <c r="D92390">
        <v>5151</v>
      </c>
      <c r="I92390" s="59">
        <v>136674</v>
      </c>
      <c r="J92390" s="57" t="s">
        <v>81</v>
      </c>
      <c r="K92390" s="58" t="str">
        <f t="shared" si="1443"/>
        <v>будни</v>
      </c>
      <c r="L92390">
        <v>15</v>
      </c>
    </row>
    <row r="92391" spans="1:12" x14ac:dyDescent="0.3">
      <c r="A92391">
        <v>279854</v>
      </c>
      <c r="B92391" s="2">
        <v>44392.636514563106</v>
      </c>
      <c r="C92391">
        <v>36982</v>
      </c>
      <c r="D92391">
        <v>378503</v>
      </c>
      <c r="I92391" s="59">
        <v>136675</v>
      </c>
      <c r="J92391" s="57" t="s">
        <v>78</v>
      </c>
      <c r="K92391" s="58" t="str">
        <f t="shared" si="1443"/>
        <v>выходные</v>
      </c>
      <c r="L92391">
        <v>15</v>
      </c>
    </row>
    <row r="92392" spans="1:12" x14ac:dyDescent="0.3">
      <c r="A92392">
        <v>279858</v>
      </c>
      <c r="B92392" s="2">
        <v>44392.636514563106</v>
      </c>
      <c r="C92392">
        <v>68237</v>
      </c>
      <c r="D92392">
        <v>278622</v>
      </c>
      <c r="I92392" s="59">
        <v>136676</v>
      </c>
      <c r="J92392" s="57" t="s">
        <v>82</v>
      </c>
      <c r="K92392" s="58" t="str">
        <f t="shared" si="1443"/>
        <v>выходные</v>
      </c>
      <c r="L92392">
        <v>15</v>
      </c>
    </row>
    <row r="92393" spans="1:12" x14ac:dyDescent="0.3">
      <c r="A92393">
        <v>279861</v>
      </c>
      <c r="B92393" s="2">
        <v>44392.637323624593</v>
      </c>
      <c r="C92393">
        <v>234944</v>
      </c>
      <c r="D92393">
        <v>158978</v>
      </c>
      <c r="I92393" s="59">
        <v>136677</v>
      </c>
      <c r="J92393" s="57" t="s">
        <v>83</v>
      </c>
      <c r="K92393" s="58" t="str">
        <f t="shared" si="1443"/>
        <v>будни</v>
      </c>
      <c r="L92393">
        <v>15</v>
      </c>
    </row>
    <row r="92394" spans="1:12" x14ac:dyDescent="0.3">
      <c r="A92394">
        <v>279865</v>
      </c>
      <c r="B92394" s="2">
        <v>44392.638941747573</v>
      </c>
      <c r="C92394">
        <v>189411</v>
      </c>
      <c r="D92394">
        <v>180863</v>
      </c>
      <c r="I92394" s="59">
        <v>136678</v>
      </c>
      <c r="J92394" s="57" t="s">
        <v>84</v>
      </c>
      <c r="K92394" s="58" t="str">
        <f t="shared" si="1443"/>
        <v>будни</v>
      </c>
      <c r="L92394">
        <v>15</v>
      </c>
    </row>
    <row r="92395" spans="1:12" x14ac:dyDescent="0.3">
      <c r="A92395">
        <v>279867</v>
      </c>
      <c r="B92395" s="2">
        <v>44392.638941747573</v>
      </c>
      <c r="C92395">
        <v>230806</v>
      </c>
      <c r="D92395">
        <v>471403</v>
      </c>
      <c r="I92395" s="59">
        <v>136679</v>
      </c>
      <c r="J92395" s="57" t="s">
        <v>79</v>
      </c>
      <c r="K92395" s="58" t="str">
        <f t="shared" si="1443"/>
        <v>будни</v>
      </c>
      <c r="L92395">
        <v>15</v>
      </c>
    </row>
    <row r="92396" spans="1:12" x14ac:dyDescent="0.3">
      <c r="A92396">
        <v>279868</v>
      </c>
      <c r="B92396" s="2">
        <v>44392.639346278316</v>
      </c>
      <c r="C92396">
        <v>51309</v>
      </c>
      <c r="D92396">
        <v>182984</v>
      </c>
      <c r="I92396" s="59">
        <v>136680</v>
      </c>
      <c r="J92396" s="57" t="s">
        <v>80</v>
      </c>
      <c r="K92396" s="58" t="str">
        <f t="shared" si="1443"/>
        <v>будни</v>
      </c>
      <c r="L92396">
        <v>15</v>
      </c>
    </row>
    <row r="92397" spans="1:12" x14ac:dyDescent="0.3">
      <c r="A92397">
        <v>279872</v>
      </c>
      <c r="B92397" s="2">
        <v>44392.640155339803</v>
      </c>
      <c r="C92397">
        <v>134372</v>
      </c>
      <c r="D92397">
        <v>145779</v>
      </c>
      <c r="I92397" s="59">
        <v>136681</v>
      </c>
      <c r="J92397" s="57" t="s">
        <v>81</v>
      </c>
      <c r="K92397" s="58" t="str">
        <f t="shared" si="1443"/>
        <v>будни</v>
      </c>
      <c r="L92397">
        <v>15</v>
      </c>
    </row>
    <row r="92398" spans="1:12" x14ac:dyDescent="0.3">
      <c r="A92398">
        <v>279873</v>
      </c>
      <c r="B92398" s="2">
        <v>44392.64136893204</v>
      </c>
      <c r="C92398">
        <v>183942</v>
      </c>
      <c r="D92398">
        <v>411922</v>
      </c>
      <c r="I92398" s="59">
        <v>136682</v>
      </c>
      <c r="J92398" s="57" t="s">
        <v>78</v>
      </c>
      <c r="K92398" s="58" t="str">
        <f t="shared" si="1443"/>
        <v>выходные</v>
      </c>
      <c r="L92398">
        <v>15</v>
      </c>
    </row>
    <row r="92399" spans="1:12" x14ac:dyDescent="0.3">
      <c r="A92399">
        <v>279874</v>
      </c>
      <c r="B92399" s="2">
        <v>44392.642177993526</v>
      </c>
      <c r="C92399">
        <v>270454</v>
      </c>
      <c r="D92399">
        <v>187118</v>
      </c>
      <c r="I92399" s="59">
        <v>136683</v>
      </c>
      <c r="J92399" s="57" t="s">
        <v>82</v>
      </c>
      <c r="K92399" s="58" t="str">
        <f t="shared" si="1443"/>
        <v>выходные</v>
      </c>
      <c r="L92399">
        <v>15</v>
      </c>
    </row>
    <row r="92400" spans="1:12" x14ac:dyDescent="0.3">
      <c r="A92400">
        <v>279878</v>
      </c>
      <c r="B92400" s="2">
        <v>44392.643333333333</v>
      </c>
      <c r="C92400">
        <v>92490</v>
      </c>
      <c r="D92400">
        <v>162939</v>
      </c>
      <c r="I92400" s="59">
        <v>136684</v>
      </c>
      <c r="J92400" s="57" t="s">
        <v>83</v>
      </c>
      <c r="K92400" s="58" t="str">
        <f t="shared" si="1443"/>
        <v>будни</v>
      </c>
      <c r="L92400">
        <v>15</v>
      </c>
    </row>
    <row r="92401" spans="1:12" x14ac:dyDescent="0.3">
      <c r="A92401">
        <v>279880</v>
      </c>
      <c r="B92401" s="2">
        <v>44392.643333333333</v>
      </c>
      <c r="C92401">
        <v>206152</v>
      </c>
      <c r="D92401">
        <v>6475</v>
      </c>
      <c r="I92401" s="59">
        <v>136685</v>
      </c>
      <c r="J92401" s="57" t="s">
        <v>84</v>
      </c>
      <c r="K92401" s="58" t="str">
        <f t="shared" si="1443"/>
        <v>будни</v>
      </c>
      <c r="L92401">
        <v>15</v>
      </c>
    </row>
    <row r="92402" spans="1:12" x14ac:dyDescent="0.3">
      <c r="A92402">
        <v>279884</v>
      </c>
      <c r="B92402" s="2">
        <v>44392.643391585756</v>
      </c>
      <c r="C92402">
        <v>79984</v>
      </c>
      <c r="D92402">
        <v>182191</v>
      </c>
      <c r="I92402" s="59">
        <v>136686</v>
      </c>
      <c r="J92402" s="57" t="s">
        <v>79</v>
      </c>
      <c r="K92402" s="58" t="str">
        <f t="shared" si="1443"/>
        <v>будни</v>
      </c>
      <c r="L92402">
        <v>15</v>
      </c>
    </row>
    <row r="92403" spans="1:12" x14ac:dyDescent="0.3">
      <c r="A92403">
        <v>279887</v>
      </c>
      <c r="B92403" s="2">
        <v>44392.643796116507</v>
      </c>
      <c r="C92403">
        <v>176475</v>
      </c>
      <c r="D92403">
        <v>454895</v>
      </c>
      <c r="I92403" s="59">
        <v>136687</v>
      </c>
      <c r="J92403" s="57" t="s">
        <v>80</v>
      </c>
      <c r="K92403" s="58" t="str">
        <f t="shared" si="1443"/>
        <v>будни</v>
      </c>
      <c r="L92403">
        <v>15</v>
      </c>
    </row>
    <row r="92404" spans="1:12" x14ac:dyDescent="0.3">
      <c r="A92404">
        <v>279888</v>
      </c>
      <c r="B92404" s="2">
        <v>44392.643796116507</v>
      </c>
      <c r="C92404">
        <v>314934</v>
      </c>
      <c r="D92404">
        <v>250679</v>
      </c>
      <c r="I92404" s="59">
        <v>136688</v>
      </c>
      <c r="J92404" s="57" t="s">
        <v>81</v>
      </c>
      <c r="K92404" s="58" t="str">
        <f t="shared" si="1443"/>
        <v>будни</v>
      </c>
      <c r="L92404">
        <v>15</v>
      </c>
    </row>
    <row r="92405" spans="1:12" x14ac:dyDescent="0.3">
      <c r="A92405">
        <v>279889</v>
      </c>
      <c r="B92405" s="2">
        <v>44392.645009708736</v>
      </c>
      <c r="C92405">
        <v>12020</v>
      </c>
      <c r="D92405">
        <v>182984</v>
      </c>
      <c r="I92405" s="59">
        <v>136689</v>
      </c>
      <c r="J92405" s="57" t="s">
        <v>78</v>
      </c>
      <c r="K92405" s="58" t="str">
        <f t="shared" si="1443"/>
        <v>выходные</v>
      </c>
      <c r="L92405">
        <v>15</v>
      </c>
    </row>
    <row r="92406" spans="1:12" x14ac:dyDescent="0.3">
      <c r="A92406">
        <v>279891</v>
      </c>
      <c r="B92406" s="2">
        <v>44392.646223300973</v>
      </c>
      <c r="C92406">
        <v>48508</v>
      </c>
      <c r="D92406">
        <v>154256</v>
      </c>
      <c r="I92406" s="59">
        <v>136690</v>
      </c>
      <c r="J92406" s="57" t="s">
        <v>82</v>
      </c>
      <c r="K92406" s="58" t="str">
        <f t="shared" si="1443"/>
        <v>выходные</v>
      </c>
      <c r="L92406">
        <v>15</v>
      </c>
    </row>
    <row r="92407" spans="1:12" x14ac:dyDescent="0.3">
      <c r="A92407">
        <v>279894</v>
      </c>
      <c r="B92407" s="2">
        <v>44392.646223300973</v>
      </c>
      <c r="C92407">
        <v>204445</v>
      </c>
      <c r="D92407">
        <v>196709</v>
      </c>
      <c r="I92407" s="59">
        <v>136691</v>
      </c>
      <c r="J92407" s="57" t="s">
        <v>83</v>
      </c>
      <c r="K92407" s="58" t="str">
        <f t="shared" si="1443"/>
        <v>будни</v>
      </c>
      <c r="L92407">
        <v>15</v>
      </c>
    </row>
    <row r="92408" spans="1:12" x14ac:dyDescent="0.3">
      <c r="A92408">
        <v>279897</v>
      </c>
      <c r="B92408" s="2">
        <v>44392.646223300973</v>
      </c>
      <c r="C92408">
        <v>232503</v>
      </c>
      <c r="D92408">
        <v>324991</v>
      </c>
      <c r="I92408" s="59">
        <v>136692</v>
      </c>
      <c r="J92408" s="57" t="s">
        <v>84</v>
      </c>
      <c r="K92408" s="58" t="str">
        <f t="shared" si="1443"/>
        <v>будни</v>
      </c>
      <c r="L92408">
        <v>15</v>
      </c>
    </row>
    <row r="92409" spans="1:12" x14ac:dyDescent="0.3">
      <c r="A92409">
        <v>279899</v>
      </c>
      <c r="B92409" s="2">
        <v>44392.646223300973</v>
      </c>
      <c r="C92409">
        <v>256404</v>
      </c>
      <c r="D92409">
        <v>113827</v>
      </c>
      <c r="I92409" s="59">
        <v>136693</v>
      </c>
      <c r="J92409" s="57" t="s">
        <v>79</v>
      </c>
      <c r="K92409" s="58" t="str">
        <f t="shared" si="1443"/>
        <v>будни</v>
      </c>
      <c r="L92409">
        <v>15</v>
      </c>
    </row>
    <row r="92410" spans="1:12" x14ac:dyDescent="0.3">
      <c r="A92410">
        <v>279902</v>
      </c>
      <c r="B92410" s="2">
        <v>44392.646223300973</v>
      </c>
      <c r="C92410">
        <v>339061</v>
      </c>
      <c r="D92410">
        <v>359858</v>
      </c>
      <c r="I92410" s="59">
        <v>136694</v>
      </c>
      <c r="J92410" s="57" t="s">
        <v>80</v>
      </c>
      <c r="K92410" s="58" t="str">
        <f t="shared" si="1443"/>
        <v>будни</v>
      </c>
      <c r="L92410">
        <v>15</v>
      </c>
    </row>
    <row r="92411" spans="1:12" x14ac:dyDescent="0.3">
      <c r="A92411">
        <v>279906</v>
      </c>
      <c r="B92411" s="2">
        <v>44392.646627831709</v>
      </c>
      <c r="C92411">
        <v>217111</v>
      </c>
      <c r="D92411">
        <v>245484</v>
      </c>
      <c r="I92411" s="59">
        <v>136695</v>
      </c>
      <c r="J92411" s="57" t="s">
        <v>81</v>
      </c>
      <c r="K92411" s="58" t="str">
        <f t="shared" si="1443"/>
        <v>будни</v>
      </c>
      <c r="L92411">
        <v>15</v>
      </c>
    </row>
    <row r="92412" spans="1:12" x14ac:dyDescent="0.3">
      <c r="A92412">
        <v>279908</v>
      </c>
      <c r="B92412" s="2">
        <v>44392.647436893203</v>
      </c>
      <c r="C92412">
        <v>127326</v>
      </c>
      <c r="D92412">
        <v>281236</v>
      </c>
      <c r="I92412" s="59">
        <v>136696</v>
      </c>
      <c r="J92412" s="57" t="s">
        <v>78</v>
      </c>
      <c r="K92412" s="58" t="str">
        <f t="shared" si="1443"/>
        <v>выходные</v>
      </c>
      <c r="L92412">
        <v>15</v>
      </c>
    </row>
    <row r="92413" spans="1:12" x14ac:dyDescent="0.3">
      <c r="A92413">
        <v>279913</v>
      </c>
      <c r="B92413" s="2">
        <v>44392.647436893203</v>
      </c>
      <c r="C92413">
        <v>189538</v>
      </c>
      <c r="D92413">
        <v>197508</v>
      </c>
      <c r="I92413" s="59">
        <v>136697</v>
      </c>
      <c r="J92413" s="57" t="s">
        <v>82</v>
      </c>
      <c r="K92413" s="58" t="str">
        <f t="shared" si="1443"/>
        <v>выходные</v>
      </c>
      <c r="L92413">
        <v>15</v>
      </c>
    </row>
    <row r="92414" spans="1:12" x14ac:dyDescent="0.3">
      <c r="A92414">
        <v>279918</v>
      </c>
      <c r="B92414" s="2">
        <v>44392.64824595469</v>
      </c>
      <c r="C92414">
        <v>1887</v>
      </c>
      <c r="D92414">
        <v>327968</v>
      </c>
      <c r="I92414" s="59">
        <v>136698</v>
      </c>
      <c r="J92414" s="57" t="s">
        <v>83</v>
      </c>
      <c r="K92414" s="58" t="str">
        <f t="shared" si="1443"/>
        <v>будни</v>
      </c>
      <c r="L92414">
        <v>15</v>
      </c>
    </row>
    <row r="92415" spans="1:12" x14ac:dyDescent="0.3">
      <c r="A92415">
        <v>279922</v>
      </c>
      <c r="B92415" s="2">
        <v>44392.649459546927</v>
      </c>
      <c r="C92415">
        <v>164583</v>
      </c>
      <c r="D92415">
        <v>347008</v>
      </c>
      <c r="I92415" s="59">
        <v>136699</v>
      </c>
      <c r="J92415" s="57" t="s">
        <v>84</v>
      </c>
      <c r="K92415" s="58" t="str">
        <f t="shared" si="1443"/>
        <v>будни</v>
      </c>
      <c r="L92415">
        <v>15</v>
      </c>
    </row>
    <row r="92416" spans="1:12" x14ac:dyDescent="0.3">
      <c r="A92416">
        <v>279923</v>
      </c>
      <c r="B92416" s="2">
        <v>44392.649459546927</v>
      </c>
      <c r="C92416">
        <v>192664</v>
      </c>
      <c r="D92416">
        <v>242428</v>
      </c>
      <c r="I92416" s="59">
        <v>136700</v>
      </c>
      <c r="J92416" s="57" t="s">
        <v>79</v>
      </c>
      <c r="K92416" s="58" t="str">
        <f t="shared" si="1443"/>
        <v>будни</v>
      </c>
      <c r="L92416">
        <v>15</v>
      </c>
    </row>
    <row r="92417" spans="1:12" x14ac:dyDescent="0.3">
      <c r="A92417">
        <v>279924</v>
      </c>
      <c r="B92417" s="2">
        <v>44392.64986407767</v>
      </c>
      <c r="C92417">
        <v>274717</v>
      </c>
      <c r="D92417">
        <v>206501</v>
      </c>
      <c r="I92417" s="59">
        <v>136701</v>
      </c>
      <c r="J92417" s="57" t="s">
        <v>80</v>
      </c>
      <c r="K92417" s="58" t="str">
        <f t="shared" si="1443"/>
        <v>будни</v>
      </c>
      <c r="L92417">
        <v>15</v>
      </c>
    </row>
    <row r="92418" spans="1:12" x14ac:dyDescent="0.3">
      <c r="A92418">
        <v>279925</v>
      </c>
      <c r="B92418" s="2">
        <v>44392.651077669907</v>
      </c>
      <c r="C92418">
        <v>333921</v>
      </c>
      <c r="D92418">
        <v>81226</v>
      </c>
      <c r="I92418" s="59">
        <v>136702</v>
      </c>
      <c r="J92418" s="57" t="s">
        <v>81</v>
      </c>
      <c r="K92418" s="58" t="str">
        <f t="shared" si="1443"/>
        <v>будни</v>
      </c>
      <c r="L92418">
        <v>15</v>
      </c>
    </row>
    <row r="92419" spans="1:12" x14ac:dyDescent="0.3">
      <c r="A92419">
        <v>279929</v>
      </c>
      <c r="B92419" s="2">
        <v>44392.651482200643</v>
      </c>
      <c r="C92419">
        <v>245284</v>
      </c>
      <c r="D92419">
        <v>381767</v>
      </c>
      <c r="I92419" s="59">
        <v>136703</v>
      </c>
      <c r="J92419" s="57" t="s">
        <v>78</v>
      </c>
      <c r="K92419" s="58" t="str">
        <f t="shared" ref="K92419:K92482" si="1444">IF(OR(J92419="суббота",J92419="воскресенье"),"выходные","будни")</f>
        <v>выходные</v>
      </c>
      <c r="L92419">
        <v>15</v>
      </c>
    </row>
    <row r="92420" spans="1:12" x14ac:dyDescent="0.3">
      <c r="A92420">
        <v>279934</v>
      </c>
      <c r="B92420" s="2">
        <v>44392.652291262137</v>
      </c>
      <c r="C92420">
        <v>69885</v>
      </c>
      <c r="D92420">
        <v>83380</v>
      </c>
      <c r="I92420" s="59">
        <v>136704</v>
      </c>
      <c r="J92420" s="57" t="s">
        <v>82</v>
      </c>
      <c r="K92420" s="58" t="str">
        <f t="shared" si="1444"/>
        <v>выходные</v>
      </c>
      <c r="L92420">
        <v>15</v>
      </c>
    </row>
    <row r="92421" spans="1:12" x14ac:dyDescent="0.3">
      <c r="A92421">
        <v>279938</v>
      </c>
      <c r="B92421" s="2">
        <v>44392.655122977347</v>
      </c>
      <c r="C92421">
        <v>288809</v>
      </c>
      <c r="D92421">
        <v>436459</v>
      </c>
      <c r="I92421" s="59">
        <v>136705</v>
      </c>
      <c r="J92421" s="57" t="s">
        <v>83</v>
      </c>
      <c r="K92421" s="58" t="str">
        <f t="shared" si="1444"/>
        <v>будни</v>
      </c>
      <c r="L92421">
        <v>15</v>
      </c>
    </row>
    <row r="92422" spans="1:12" x14ac:dyDescent="0.3">
      <c r="A92422">
        <v>279940</v>
      </c>
      <c r="B92422" s="2">
        <v>44392.655122977347</v>
      </c>
      <c r="C92422">
        <v>329480</v>
      </c>
      <c r="D92422">
        <v>182984</v>
      </c>
      <c r="I92422" s="59">
        <v>136706</v>
      </c>
      <c r="J92422" s="57" t="s">
        <v>84</v>
      </c>
      <c r="K92422" s="58" t="str">
        <f t="shared" si="1444"/>
        <v>будни</v>
      </c>
      <c r="L92422">
        <v>15</v>
      </c>
    </row>
    <row r="92423" spans="1:12" x14ac:dyDescent="0.3">
      <c r="A92423">
        <v>279942</v>
      </c>
      <c r="B92423" s="2">
        <v>44392.655333333336</v>
      </c>
      <c r="C92423">
        <v>186554</v>
      </c>
      <c r="D92423">
        <v>83136</v>
      </c>
      <c r="I92423" s="59">
        <v>136707</v>
      </c>
      <c r="J92423" s="57" t="s">
        <v>79</v>
      </c>
      <c r="K92423" s="58" t="str">
        <f t="shared" si="1444"/>
        <v>будни</v>
      </c>
      <c r="L92423">
        <v>15</v>
      </c>
    </row>
    <row r="92424" spans="1:12" x14ac:dyDescent="0.3">
      <c r="A92424">
        <v>279943</v>
      </c>
      <c r="B92424" s="2">
        <v>44392.65552750809</v>
      </c>
      <c r="C92424">
        <v>49971</v>
      </c>
      <c r="D92424">
        <v>5151</v>
      </c>
      <c r="I92424" s="59">
        <v>136708</v>
      </c>
      <c r="J92424" s="57" t="s">
        <v>80</v>
      </c>
      <c r="K92424" s="58" t="str">
        <f t="shared" si="1444"/>
        <v>будни</v>
      </c>
      <c r="L92424">
        <v>15</v>
      </c>
    </row>
    <row r="92425" spans="1:12" x14ac:dyDescent="0.3">
      <c r="A92425">
        <v>279947</v>
      </c>
      <c r="B92425" s="2">
        <v>44392.65552750809</v>
      </c>
      <c r="C92425">
        <v>250107</v>
      </c>
      <c r="D92425">
        <v>230507</v>
      </c>
      <c r="I92425" s="59">
        <v>136709</v>
      </c>
      <c r="J92425" s="57" t="s">
        <v>81</v>
      </c>
      <c r="K92425" s="58" t="str">
        <f t="shared" si="1444"/>
        <v>будни</v>
      </c>
      <c r="L92425">
        <v>15</v>
      </c>
    </row>
    <row r="92426" spans="1:12" x14ac:dyDescent="0.3">
      <c r="A92426">
        <v>279949</v>
      </c>
      <c r="B92426" s="2">
        <v>44392.655932038841</v>
      </c>
      <c r="C92426">
        <v>283042</v>
      </c>
      <c r="D92426">
        <v>172251</v>
      </c>
      <c r="I92426" s="59">
        <v>136710</v>
      </c>
      <c r="J92426" s="57" t="s">
        <v>78</v>
      </c>
      <c r="K92426" s="58" t="str">
        <f t="shared" si="1444"/>
        <v>выходные</v>
      </c>
      <c r="L92426">
        <v>15</v>
      </c>
    </row>
    <row r="92427" spans="1:12" x14ac:dyDescent="0.3">
      <c r="A92427">
        <v>279954</v>
      </c>
      <c r="B92427" s="2">
        <v>44392.656336569577</v>
      </c>
      <c r="C92427">
        <v>21003</v>
      </c>
      <c r="D92427">
        <v>439981</v>
      </c>
      <c r="I92427" s="59">
        <v>136711</v>
      </c>
      <c r="J92427" s="57" t="s">
        <v>82</v>
      </c>
      <c r="K92427" s="58" t="str">
        <f t="shared" si="1444"/>
        <v>выходные</v>
      </c>
      <c r="L92427">
        <v>15</v>
      </c>
    </row>
    <row r="92428" spans="1:12" x14ac:dyDescent="0.3">
      <c r="A92428">
        <v>279955</v>
      </c>
      <c r="B92428" s="2">
        <v>44392.656336569577</v>
      </c>
      <c r="C92428">
        <v>120504</v>
      </c>
      <c r="D92428">
        <v>108086</v>
      </c>
      <c r="I92428" s="59">
        <v>136712</v>
      </c>
      <c r="J92428" s="57" t="s">
        <v>83</v>
      </c>
      <c r="K92428" s="58" t="str">
        <f t="shared" si="1444"/>
        <v>будни</v>
      </c>
      <c r="L92428">
        <v>15</v>
      </c>
    </row>
    <row r="92429" spans="1:12" x14ac:dyDescent="0.3">
      <c r="A92429">
        <v>279959</v>
      </c>
      <c r="B92429" s="2">
        <v>44392.656336569577</v>
      </c>
      <c r="C92429">
        <v>231988</v>
      </c>
      <c r="D92429">
        <v>472712</v>
      </c>
      <c r="I92429" s="59">
        <v>136713</v>
      </c>
      <c r="J92429" s="57" t="s">
        <v>84</v>
      </c>
      <c r="K92429" s="58" t="str">
        <f t="shared" si="1444"/>
        <v>будни</v>
      </c>
      <c r="L92429">
        <v>15</v>
      </c>
    </row>
    <row r="92430" spans="1:12" x14ac:dyDescent="0.3">
      <c r="A92430">
        <v>279961</v>
      </c>
      <c r="B92430" s="2">
        <v>44392.656741100327</v>
      </c>
      <c r="C92430">
        <v>239838</v>
      </c>
      <c r="D92430">
        <v>154374</v>
      </c>
      <c r="I92430" s="59">
        <v>136714</v>
      </c>
      <c r="J92430" s="57" t="s">
        <v>79</v>
      </c>
      <c r="K92430" s="58" t="str">
        <f t="shared" si="1444"/>
        <v>будни</v>
      </c>
      <c r="L92430">
        <v>15</v>
      </c>
    </row>
    <row r="92431" spans="1:12" x14ac:dyDescent="0.3">
      <c r="A92431">
        <v>279964</v>
      </c>
      <c r="B92431" s="2">
        <v>44392.659168284794</v>
      </c>
      <c r="C92431">
        <v>306799</v>
      </c>
      <c r="D92431">
        <v>230507</v>
      </c>
      <c r="I92431" s="59">
        <v>136715</v>
      </c>
      <c r="J92431" s="57" t="s">
        <v>80</v>
      </c>
      <c r="K92431" s="58" t="str">
        <f t="shared" si="1444"/>
        <v>будни</v>
      </c>
      <c r="L92431">
        <v>15</v>
      </c>
    </row>
    <row r="92432" spans="1:12" x14ac:dyDescent="0.3">
      <c r="A92432">
        <v>279965</v>
      </c>
      <c r="B92432" s="2">
        <v>44392.65957281553</v>
      </c>
      <c r="C92432">
        <v>246394</v>
      </c>
      <c r="D92432">
        <v>230507</v>
      </c>
      <c r="I92432" s="59">
        <v>136716</v>
      </c>
      <c r="J92432" s="57" t="s">
        <v>81</v>
      </c>
      <c r="K92432" s="58" t="str">
        <f t="shared" si="1444"/>
        <v>будни</v>
      </c>
      <c r="L92432">
        <v>15</v>
      </c>
    </row>
    <row r="92433" spans="1:12" x14ac:dyDescent="0.3">
      <c r="A92433">
        <v>279969</v>
      </c>
      <c r="B92433" s="2">
        <v>44392.660381877024</v>
      </c>
      <c r="C92433">
        <v>260176</v>
      </c>
      <c r="D92433">
        <v>172263</v>
      </c>
      <c r="I92433" s="59">
        <v>136717</v>
      </c>
      <c r="J92433" s="57" t="s">
        <v>78</v>
      </c>
      <c r="K92433" s="58" t="str">
        <f t="shared" si="1444"/>
        <v>выходные</v>
      </c>
      <c r="L92433">
        <v>15</v>
      </c>
    </row>
    <row r="92434" spans="1:12" x14ac:dyDescent="0.3">
      <c r="A92434">
        <v>279974</v>
      </c>
      <c r="B92434" s="2">
        <v>44392.661595469253</v>
      </c>
      <c r="C92434">
        <v>29473</v>
      </c>
      <c r="D92434">
        <v>257612</v>
      </c>
      <c r="I92434" s="59">
        <v>136718</v>
      </c>
      <c r="J92434" s="57" t="s">
        <v>82</v>
      </c>
      <c r="K92434" s="58" t="str">
        <f t="shared" si="1444"/>
        <v>выходные</v>
      </c>
      <c r="L92434">
        <v>15</v>
      </c>
    </row>
    <row r="92435" spans="1:12" x14ac:dyDescent="0.3">
      <c r="A92435">
        <v>279977</v>
      </c>
      <c r="B92435" s="2">
        <v>44392.662000000004</v>
      </c>
      <c r="C92435">
        <v>91529</v>
      </c>
      <c r="D92435">
        <v>62570</v>
      </c>
      <c r="I92435" s="59">
        <v>136719</v>
      </c>
      <c r="J92435" s="57" t="s">
        <v>83</v>
      </c>
      <c r="K92435" s="58" t="str">
        <f t="shared" si="1444"/>
        <v>будни</v>
      </c>
      <c r="L92435">
        <v>15</v>
      </c>
    </row>
    <row r="92436" spans="1:12" x14ac:dyDescent="0.3">
      <c r="A92436">
        <v>279982</v>
      </c>
      <c r="B92436" s="2">
        <v>44392.662404530747</v>
      </c>
      <c r="C92436">
        <v>91184</v>
      </c>
      <c r="D92436">
        <v>42705</v>
      </c>
      <c r="I92436" s="59">
        <v>136720</v>
      </c>
      <c r="J92436" s="57" t="s">
        <v>84</v>
      </c>
      <c r="K92436" s="58" t="str">
        <f t="shared" si="1444"/>
        <v>будни</v>
      </c>
      <c r="L92436">
        <v>15</v>
      </c>
    </row>
    <row r="92437" spans="1:12" x14ac:dyDescent="0.3">
      <c r="A92437">
        <v>279985</v>
      </c>
      <c r="B92437" s="2">
        <v>44392.662809061483</v>
      </c>
      <c r="C92437">
        <v>46061</v>
      </c>
      <c r="D92437">
        <v>151924</v>
      </c>
      <c r="I92437" s="59">
        <v>136721</v>
      </c>
      <c r="J92437" s="57" t="s">
        <v>79</v>
      </c>
      <c r="K92437" s="58" t="str">
        <f t="shared" si="1444"/>
        <v>будни</v>
      </c>
      <c r="L92437">
        <v>15</v>
      </c>
    </row>
    <row r="92438" spans="1:12" x14ac:dyDescent="0.3">
      <c r="A92438">
        <v>279988</v>
      </c>
      <c r="B92438" s="2">
        <v>44392.663213592234</v>
      </c>
      <c r="C92438">
        <v>165253</v>
      </c>
      <c r="D92438">
        <v>471403</v>
      </c>
      <c r="I92438" s="59">
        <v>136722</v>
      </c>
      <c r="J92438" s="57" t="s">
        <v>80</v>
      </c>
      <c r="K92438" s="58" t="str">
        <f t="shared" si="1444"/>
        <v>будни</v>
      </c>
      <c r="L92438">
        <v>15</v>
      </c>
    </row>
    <row r="92439" spans="1:12" x14ac:dyDescent="0.3">
      <c r="A92439">
        <v>279991</v>
      </c>
      <c r="B92439" s="2">
        <v>44392.663618122977</v>
      </c>
      <c r="C92439">
        <v>134021</v>
      </c>
      <c r="D92439">
        <v>62129</v>
      </c>
      <c r="I92439" s="59">
        <v>136723</v>
      </c>
      <c r="J92439" s="57" t="s">
        <v>81</v>
      </c>
      <c r="K92439" s="58" t="str">
        <f t="shared" si="1444"/>
        <v>будни</v>
      </c>
      <c r="L92439">
        <v>15</v>
      </c>
    </row>
    <row r="92440" spans="1:12" x14ac:dyDescent="0.3">
      <c r="A92440">
        <v>279994</v>
      </c>
      <c r="B92440" s="2">
        <v>44392.663618122977</v>
      </c>
      <c r="C92440">
        <v>264427</v>
      </c>
      <c r="D92440">
        <v>351192</v>
      </c>
      <c r="I92440" s="59">
        <v>136724</v>
      </c>
      <c r="J92440" s="57" t="s">
        <v>78</v>
      </c>
      <c r="K92440" s="58" t="str">
        <f t="shared" si="1444"/>
        <v>выходные</v>
      </c>
      <c r="L92440">
        <v>15</v>
      </c>
    </row>
    <row r="92441" spans="1:12" x14ac:dyDescent="0.3">
      <c r="A92441">
        <v>279997</v>
      </c>
      <c r="B92441" s="2">
        <v>44392.664022653727</v>
      </c>
      <c r="C92441">
        <v>173466</v>
      </c>
      <c r="D92441">
        <v>162482</v>
      </c>
      <c r="I92441" s="59">
        <v>136725</v>
      </c>
      <c r="J92441" s="57" t="s">
        <v>82</v>
      </c>
      <c r="K92441" s="58" t="str">
        <f t="shared" si="1444"/>
        <v>выходные</v>
      </c>
      <c r="L92441">
        <v>15</v>
      </c>
    </row>
    <row r="92442" spans="1:12" x14ac:dyDescent="0.3">
      <c r="A92442">
        <v>280001</v>
      </c>
      <c r="B92442" s="2">
        <v>44392.665236245957</v>
      </c>
      <c r="C92442">
        <v>46768</v>
      </c>
      <c r="D92442">
        <v>87018</v>
      </c>
      <c r="I92442" s="59">
        <v>136726</v>
      </c>
      <c r="J92442" s="57" t="s">
        <v>83</v>
      </c>
      <c r="K92442" s="58" t="str">
        <f t="shared" si="1444"/>
        <v>будни</v>
      </c>
      <c r="L92442">
        <v>15</v>
      </c>
    </row>
    <row r="92443" spans="1:12" x14ac:dyDescent="0.3">
      <c r="A92443">
        <v>280002</v>
      </c>
      <c r="B92443" s="2">
        <v>44392.666045307444</v>
      </c>
      <c r="C92443">
        <v>199968</v>
      </c>
      <c r="D92443">
        <v>95024</v>
      </c>
      <c r="I92443" s="59">
        <v>136727</v>
      </c>
      <c r="J92443" s="57" t="s">
        <v>84</v>
      </c>
      <c r="K92443" s="58" t="str">
        <f t="shared" si="1444"/>
        <v>будни</v>
      </c>
      <c r="L92443">
        <v>15</v>
      </c>
    </row>
    <row r="92444" spans="1:12" x14ac:dyDescent="0.3">
      <c r="A92444">
        <v>280007</v>
      </c>
      <c r="B92444" s="2">
        <v>44392.666449838187</v>
      </c>
      <c r="C92444">
        <v>114353</v>
      </c>
      <c r="D92444">
        <v>76735</v>
      </c>
      <c r="I92444" s="59">
        <v>136728</v>
      </c>
      <c r="J92444" s="57" t="s">
        <v>79</v>
      </c>
      <c r="K92444" s="58" t="str">
        <f t="shared" si="1444"/>
        <v>будни</v>
      </c>
      <c r="L92444">
        <v>15</v>
      </c>
    </row>
    <row r="92445" spans="1:12" x14ac:dyDescent="0.3">
      <c r="A92445">
        <v>280012</v>
      </c>
      <c r="B92445" s="2">
        <v>44392.667258899681</v>
      </c>
      <c r="C92445">
        <v>192710</v>
      </c>
      <c r="D92445">
        <v>158978</v>
      </c>
      <c r="I92445" s="59">
        <v>136729</v>
      </c>
      <c r="J92445" s="57" t="s">
        <v>80</v>
      </c>
      <c r="K92445" s="58" t="str">
        <f t="shared" si="1444"/>
        <v>будни</v>
      </c>
      <c r="L92445">
        <v>16</v>
      </c>
    </row>
    <row r="92446" spans="1:12" x14ac:dyDescent="0.3">
      <c r="A92446">
        <v>280016</v>
      </c>
      <c r="B92446" s="2">
        <v>44392.667258899681</v>
      </c>
      <c r="C92446">
        <v>257121</v>
      </c>
      <c r="D92446">
        <v>433596</v>
      </c>
      <c r="I92446" s="59">
        <v>136730</v>
      </c>
      <c r="J92446" s="57" t="s">
        <v>81</v>
      </c>
      <c r="K92446" s="58" t="str">
        <f t="shared" si="1444"/>
        <v>будни</v>
      </c>
      <c r="L92446">
        <v>16</v>
      </c>
    </row>
    <row r="92447" spans="1:12" x14ac:dyDescent="0.3">
      <c r="A92447">
        <v>280020</v>
      </c>
      <c r="B92447" s="2">
        <v>44392.667663430417</v>
      </c>
      <c r="C92447">
        <v>57329</v>
      </c>
      <c r="D92447">
        <v>453249</v>
      </c>
      <c r="I92447" s="59">
        <v>136731</v>
      </c>
      <c r="J92447" s="57" t="s">
        <v>78</v>
      </c>
      <c r="K92447" s="58" t="str">
        <f t="shared" si="1444"/>
        <v>выходные</v>
      </c>
      <c r="L92447">
        <v>16</v>
      </c>
    </row>
    <row r="92448" spans="1:12" x14ac:dyDescent="0.3">
      <c r="A92448">
        <v>280023</v>
      </c>
      <c r="B92448" s="2">
        <v>44392.668472491911</v>
      </c>
      <c r="C92448">
        <v>147175</v>
      </c>
      <c r="D92448">
        <v>182841</v>
      </c>
      <c r="I92448" s="59">
        <v>136732</v>
      </c>
      <c r="J92448" s="57" t="s">
        <v>82</v>
      </c>
      <c r="K92448" s="58" t="str">
        <f t="shared" si="1444"/>
        <v>выходные</v>
      </c>
      <c r="L92448">
        <v>16</v>
      </c>
    </row>
    <row r="92449" spans="1:12" x14ac:dyDescent="0.3">
      <c r="A92449">
        <v>280026</v>
      </c>
      <c r="B92449" s="2">
        <v>44392.668877022654</v>
      </c>
      <c r="C92449">
        <v>245980</v>
      </c>
      <c r="D92449">
        <v>272330</v>
      </c>
      <c r="I92449" s="59">
        <v>136733</v>
      </c>
      <c r="J92449" s="57" t="s">
        <v>83</v>
      </c>
      <c r="K92449" s="58" t="str">
        <f t="shared" si="1444"/>
        <v>будни</v>
      </c>
      <c r="L92449">
        <v>16</v>
      </c>
    </row>
    <row r="92450" spans="1:12" x14ac:dyDescent="0.3">
      <c r="A92450">
        <v>280030</v>
      </c>
      <c r="B92450" s="2">
        <v>44392.668877022654</v>
      </c>
      <c r="C92450">
        <v>262998</v>
      </c>
      <c r="D92450">
        <v>411922</v>
      </c>
      <c r="I92450" s="59">
        <v>136734</v>
      </c>
      <c r="J92450" s="57" t="s">
        <v>84</v>
      </c>
      <c r="K92450" s="58" t="str">
        <f t="shared" si="1444"/>
        <v>будни</v>
      </c>
      <c r="L92450">
        <v>16</v>
      </c>
    </row>
    <row r="92451" spans="1:12" x14ac:dyDescent="0.3">
      <c r="A92451">
        <v>280034</v>
      </c>
      <c r="B92451" s="2">
        <v>44392.669281553397</v>
      </c>
      <c r="C92451">
        <v>181676</v>
      </c>
      <c r="D92451">
        <v>37966</v>
      </c>
      <c r="I92451" s="59">
        <v>136735</v>
      </c>
      <c r="J92451" s="57" t="s">
        <v>79</v>
      </c>
      <c r="K92451" s="58" t="str">
        <f t="shared" si="1444"/>
        <v>будни</v>
      </c>
      <c r="L92451">
        <v>16</v>
      </c>
    </row>
    <row r="92452" spans="1:12" x14ac:dyDescent="0.3">
      <c r="A92452">
        <v>280035</v>
      </c>
      <c r="B92452" s="2">
        <v>44392.670090614884</v>
      </c>
      <c r="C92452">
        <v>287706</v>
      </c>
      <c r="D92452">
        <v>37644</v>
      </c>
      <c r="I92452" s="59">
        <v>136736</v>
      </c>
      <c r="J92452" s="57" t="s">
        <v>80</v>
      </c>
      <c r="K92452" s="58" t="str">
        <f t="shared" si="1444"/>
        <v>будни</v>
      </c>
      <c r="L92452">
        <v>16</v>
      </c>
    </row>
    <row r="92453" spans="1:12" x14ac:dyDescent="0.3">
      <c r="A92453">
        <v>280036</v>
      </c>
      <c r="B92453" s="2">
        <v>44392.670495145627</v>
      </c>
      <c r="C92453">
        <v>228352</v>
      </c>
      <c r="D92453">
        <v>150985</v>
      </c>
      <c r="I92453" s="59">
        <v>136737</v>
      </c>
      <c r="J92453" s="57" t="s">
        <v>81</v>
      </c>
      <c r="K92453" s="58" t="str">
        <f t="shared" si="1444"/>
        <v>будни</v>
      </c>
      <c r="L92453">
        <v>16</v>
      </c>
    </row>
    <row r="92454" spans="1:12" x14ac:dyDescent="0.3">
      <c r="A92454">
        <v>280038</v>
      </c>
      <c r="B92454" s="2">
        <v>44392.67089967637</v>
      </c>
      <c r="C92454">
        <v>304614</v>
      </c>
      <c r="D92454">
        <v>119655</v>
      </c>
      <c r="I92454" s="59">
        <v>136738</v>
      </c>
      <c r="J92454" s="57" t="s">
        <v>78</v>
      </c>
      <c r="K92454" s="58" t="str">
        <f t="shared" si="1444"/>
        <v>выходные</v>
      </c>
      <c r="L92454">
        <v>16</v>
      </c>
    </row>
    <row r="92455" spans="1:12" x14ac:dyDescent="0.3">
      <c r="A92455">
        <v>280040</v>
      </c>
      <c r="B92455" s="2">
        <v>44392.671304207121</v>
      </c>
      <c r="C92455">
        <v>31043</v>
      </c>
      <c r="D92455">
        <v>158978</v>
      </c>
      <c r="I92455" s="59">
        <v>136739</v>
      </c>
      <c r="J92455" s="57" t="s">
        <v>82</v>
      </c>
      <c r="K92455" s="58" t="str">
        <f t="shared" si="1444"/>
        <v>выходные</v>
      </c>
      <c r="L92455">
        <v>16</v>
      </c>
    </row>
    <row r="92456" spans="1:12" x14ac:dyDescent="0.3">
      <c r="A92456">
        <v>280045</v>
      </c>
      <c r="B92456" s="2">
        <v>44392.672113268607</v>
      </c>
      <c r="C92456">
        <v>211427</v>
      </c>
      <c r="D92456">
        <v>154374</v>
      </c>
      <c r="I92456" s="59">
        <v>136740</v>
      </c>
      <c r="J92456" s="57" t="s">
        <v>83</v>
      </c>
      <c r="K92456" s="58" t="str">
        <f t="shared" si="1444"/>
        <v>будни</v>
      </c>
      <c r="L92456">
        <v>16</v>
      </c>
    </row>
    <row r="92457" spans="1:12" x14ac:dyDescent="0.3">
      <c r="A92457">
        <v>280050</v>
      </c>
      <c r="B92457" s="2">
        <v>44392.672922330094</v>
      </c>
      <c r="C92457">
        <v>243731</v>
      </c>
      <c r="D92457">
        <v>142293</v>
      </c>
      <c r="I92457" s="59">
        <v>136741</v>
      </c>
      <c r="J92457" s="57" t="s">
        <v>84</v>
      </c>
      <c r="K92457" s="58" t="str">
        <f t="shared" si="1444"/>
        <v>будни</v>
      </c>
      <c r="L92457">
        <v>16</v>
      </c>
    </row>
    <row r="92458" spans="1:12" x14ac:dyDescent="0.3">
      <c r="A92458">
        <v>280052</v>
      </c>
      <c r="B92458" s="2">
        <v>44392.673326860844</v>
      </c>
      <c r="C92458">
        <v>149569</v>
      </c>
      <c r="D92458">
        <v>72511</v>
      </c>
      <c r="I92458" s="59">
        <v>136742</v>
      </c>
      <c r="J92458" s="57" t="s">
        <v>79</v>
      </c>
      <c r="K92458" s="58" t="str">
        <f t="shared" si="1444"/>
        <v>будни</v>
      </c>
      <c r="L92458">
        <v>16</v>
      </c>
    </row>
    <row r="92459" spans="1:12" x14ac:dyDescent="0.3">
      <c r="A92459">
        <v>280057</v>
      </c>
      <c r="B92459" s="2">
        <v>44392.673326860844</v>
      </c>
      <c r="C92459">
        <v>170315</v>
      </c>
      <c r="D92459">
        <v>310457</v>
      </c>
      <c r="I92459" s="59">
        <v>136743</v>
      </c>
      <c r="J92459" s="57" t="s">
        <v>80</v>
      </c>
      <c r="K92459" s="58" t="str">
        <f t="shared" si="1444"/>
        <v>будни</v>
      </c>
      <c r="L92459">
        <v>16</v>
      </c>
    </row>
    <row r="92460" spans="1:12" x14ac:dyDescent="0.3">
      <c r="A92460">
        <v>280058</v>
      </c>
      <c r="B92460" s="2">
        <v>44392.674135922331</v>
      </c>
      <c r="C92460">
        <v>35193</v>
      </c>
      <c r="D92460">
        <v>12149</v>
      </c>
      <c r="I92460" s="59">
        <v>136744</v>
      </c>
      <c r="J92460" s="57" t="s">
        <v>81</v>
      </c>
      <c r="K92460" s="58" t="str">
        <f t="shared" si="1444"/>
        <v>будни</v>
      </c>
      <c r="L92460">
        <v>16</v>
      </c>
    </row>
    <row r="92461" spans="1:12" x14ac:dyDescent="0.3">
      <c r="A92461">
        <v>280062</v>
      </c>
      <c r="B92461" s="2">
        <v>44392.674135922331</v>
      </c>
      <c r="C92461">
        <v>286068</v>
      </c>
      <c r="D92461">
        <v>411922</v>
      </c>
      <c r="I92461" s="59">
        <v>136745</v>
      </c>
      <c r="J92461" s="57" t="s">
        <v>78</v>
      </c>
      <c r="K92461" s="58" t="str">
        <f t="shared" si="1444"/>
        <v>выходные</v>
      </c>
      <c r="L92461">
        <v>16</v>
      </c>
    </row>
    <row r="92462" spans="1:12" x14ac:dyDescent="0.3">
      <c r="A92462">
        <v>280063</v>
      </c>
      <c r="B92462" s="2">
        <v>44392.674135922331</v>
      </c>
      <c r="C92462">
        <v>286364</v>
      </c>
      <c r="D92462">
        <v>75550</v>
      </c>
      <c r="I92462" s="59">
        <v>136746</v>
      </c>
      <c r="J92462" s="57" t="s">
        <v>82</v>
      </c>
      <c r="K92462" s="58" t="str">
        <f t="shared" si="1444"/>
        <v>выходные</v>
      </c>
      <c r="L92462">
        <v>16</v>
      </c>
    </row>
    <row r="92463" spans="1:12" x14ac:dyDescent="0.3">
      <c r="A92463">
        <v>280065</v>
      </c>
      <c r="B92463" s="2">
        <v>44392.674540453074</v>
      </c>
      <c r="C92463">
        <v>188727</v>
      </c>
      <c r="D92463">
        <v>436600</v>
      </c>
      <c r="I92463" s="59">
        <v>136747</v>
      </c>
      <c r="J92463" s="57" t="s">
        <v>83</v>
      </c>
      <c r="K92463" s="58" t="str">
        <f t="shared" si="1444"/>
        <v>будни</v>
      </c>
      <c r="L92463">
        <v>16</v>
      </c>
    </row>
    <row r="92464" spans="1:12" x14ac:dyDescent="0.3">
      <c r="A92464">
        <v>280069</v>
      </c>
      <c r="B92464" s="2">
        <v>44392.675754045304</v>
      </c>
      <c r="C92464">
        <v>18313</v>
      </c>
      <c r="D92464">
        <v>158978</v>
      </c>
      <c r="I92464" s="59">
        <v>136748</v>
      </c>
      <c r="J92464" s="57" t="s">
        <v>84</v>
      </c>
      <c r="K92464" s="58" t="str">
        <f t="shared" si="1444"/>
        <v>будни</v>
      </c>
      <c r="L92464">
        <v>16</v>
      </c>
    </row>
    <row r="92465" spans="1:12" x14ac:dyDescent="0.3">
      <c r="A92465">
        <v>280073</v>
      </c>
      <c r="B92465" s="2">
        <v>44392.675754045304</v>
      </c>
      <c r="C92465">
        <v>175718</v>
      </c>
      <c r="D92465">
        <v>88863</v>
      </c>
      <c r="I92465" s="59">
        <v>136749</v>
      </c>
      <c r="J92465" s="57" t="s">
        <v>79</v>
      </c>
      <c r="K92465" s="58" t="str">
        <f t="shared" si="1444"/>
        <v>будни</v>
      </c>
      <c r="L92465">
        <v>16</v>
      </c>
    </row>
    <row r="92466" spans="1:12" x14ac:dyDescent="0.3">
      <c r="A92466">
        <v>280076</v>
      </c>
      <c r="B92466" s="2">
        <v>44392.676158576054</v>
      </c>
      <c r="C92466">
        <v>45247</v>
      </c>
      <c r="D92466">
        <v>254768</v>
      </c>
      <c r="I92466" s="59">
        <v>136750</v>
      </c>
      <c r="J92466" s="57" t="s">
        <v>80</v>
      </c>
      <c r="K92466" s="58" t="str">
        <f t="shared" si="1444"/>
        <v>будни</v>
      </c>
      <c r="L92466">
        <v>16</v>
      </c>
    </row>
    <row r="92467" spans="1:12" x14ac:dyDescent="0.3">
      <c r="A92467">
        <v>280081</v>
      </c>
      <c r="B92467" s="2">
        <v>44392.676563106797</v>
      </c>
      <c r="C92467">
        <v>72028</v>
      </c>
      <c r="D92467">
        <v>122902</v>
      </c>
      <c r="I92467" s="59">
        <v>136751</v>
      </c>
      <c r="J92467" s="57" t="s">
        <v>81</v>
      </c>
      <c r="K92467" s="58" t="str">
        <f t="shared" si="1444"/>
        <v>будни</v>
      </c>
      <c r="L92467">
        <v>16</v>
      </c>
    </row>
    <row r="92468" spans="1:12" x14ac:dyDescent="0.3">
      <c r="A92468">
        <v>280083</v>
      </c>
      <c r="B92468" s="2">
        <v>44392.677372168284</v>
      </c>
      <c r="C92468">
        <v>41432</v>
      </c>
      <c r="D92468">
        <v>411922</v>
      </c>
      <c r="I92468" s="59">
        <v>136752</v>
      </c>
      <c r="J92468" s="57" t="s">
        <v>78</v>
      </c>
      <c r="K92468" s="58" t="str">
        <f t="shared" si="1444"/>
        <v>выходные</v>
      </c>
      <c r="L92468">
        <v>16</v>
      </c>
    </row>
    <row r="92469" spans="1:12" x14ac:dyDescent="0.3">
      <c r="A92469">
        <v>280086</v>
      </c>
      <c r="B92469" s="2">
        <v>44392.677372168284</v>
      </c>
      <c r="C92469">
        <v>154760</v>
      </c>
      <c r="D92469">
        <v>217497</v>
      </c>
      <c r="I92469" s="59">
        <v>136753</v>
      </c>
      <c r="J92469" s="57" t="s">
        <v>82</v>
      </c>
      <c r="K92469" s="58" t="str">
        <f t="shared" si="1444"/>
        <v>выходные</v>
      </c>
      <c r="L92469">
        <v>16</v>
      </c>
    </row>
    <row r="92470" spans="1:12" x14ac:dyDescent="0.3">
      <c r="A92470">
        <v>280089</v>
      </c>
      <c r="B92470" s="2">
        <v>44392.677372168284</v>
      </c>
      <c r="C92470">
        <v>170183</v>
      </c>
      <c r="D92470">
        <v>258219</v>
      </c>
      <c r="I92470" s="59">
        <v>136754</v>
      </c>
      <c r="J92470" s="57" t="s">
        <v>83</v>
      </c>
      <c r="K92470" s="58" t="str">
        <f t="shared" si="1444"/>
        <v>будни</v>
      </c>
      <c r="L92470">
        <v>16</v>
      </c>
    </row>
    <row r="92471" spans="1:12" x14ac:dyDescent="0.3">
      <c r="A92471">
        <v>280093</v>
      </c>
      <c r="B92471" s="2">
        <v>44392.677372168284</v>
      </c>
      <c r="C92471">
        <v>211548</v>
      </c>
      <c r="D92471">
        <v>411922</v>
      </c>
      <c r="I92471" s="59">
        <v>136755</v>
      </c>
      <c r="J92471" s="57" t="s">
        <v>84</v>
      </c>
      <c r="K92471" s="58" t="str">
        <f t="shared" si="1444"/>
        <v>будни</v>
      </c>
      <c r="L92471">
        <v>16</v>
      </c>
    </row>
    <row r="92472" spans="1:12" x14ac:dyDescent="0.3">
      <c r="A92472">
        <v>280095</v>
      </c>
      <c r="B92472" s="2">
        <v>44392.677372168284</v>
      </c>
      <c r="C92472">
        <v>215885</v>
      </c>
      <c r="D92472">
        <v>321898</v>
      </c>
      <c r="I92472" s="59">
        <v>136756</v>
      </c>
      <c r="J92472" s="57" t="s">
        <v>79</v>
      </c>
      <c r="K92472" s="58" t="str">
        <f t="shared" si="1444"/>
        <v>будни</v>
      </c>
      <c r="L92472">
        <v>16</v>
      </c>
    </row>
    <row r="92473" spans="1:12" x14ac:dyDescent="0.3">
      <c r="A92473">
        <v>280096</v>
      </c>
      <c r="B92473" s="2">
        <v>44392.67818122977</v>
      </c>
      <c r="C92473">
        <v>57662</v>
      </c>
      <c r="D92473">
        <v>351192</v>
      </c>
      <c r="I92473" s="59">
        <v>136757</v>
      </c>
      <c r="J92473" s="57" t="s">
        <v>80</v>
      </c>
      <c r="K92473" s="58" t="str">
        <f t="shared" si="1444"/>
        <v>будни</v>
      </c>
      <c r="L92473">
        <v>16</v>
      </c>
    </row>
    <row r="92474" spans="1:12" x14ac:dyDescent="0.3">
      <c r="A92474">
        <v>280101</v>
      </c>
      <c r="B92474" s="2">
        <v>44392.678585760521</v>
      </c>
      <c r="C92474">
        <v>96923</v>
      </c>
      <c r="D92474">
        <v>276751</v>
      </c>
      <c r="I92474" s="59">
        <v>136758</v>
      </c>
      <c r="J92474" s="57" t="s">
        <v>81</v>
      </c>
      <c r="K92474" s="58" t="str">
        <f t="shared" si="1444"/>
        <v>будни</v>
      </c>
      <c r="L92474">
        <v>16</v>
      </c>
    </row>
    <row r="92475" spans="1:12" x14ac:dyDescent="0.3">
      <c r="A92475">
        <v>280104</v>
      </c>
      <c r="B92475" s="2">
        <v>44392.678990291257</v>
      </c>
      <c r="C92475">
        <v>71992</v>
      </c>
      <c r="D92475">
        <v>351192</v>
      </c>
      <c r="I92475" s="59">
        <v>136759</v>
      </c>
      <c r="J92475" s="57" t="s">
        <v>78</v>
      </c>
      <c r="K92475" s="58" t="str">
        <f t="shared" si="1444"/>
        <v>выходные</v>
      </c>
      <c r="L92475">
        <v>16</v>
      </c>
    </row>
    <row r="92476" spans="1:12" x14ac:dyDescent="0.3">
      <c r="A92476">
        <v>280107</v>
      </c>
      <c r="B92476" s="2">
        <v>44392.680203883494</v>
      </c>
      <c r="C92476">
        <v>245279</v>
      </c>
      <c r="D92476">
        <v>347393</v>
      </c>
      <c r="I92476" s="59">
        <v>136760</v>
      </c>
      <c r="J92476" s="57" t="s">
        <v>82</v>
      </c>
      <c r="K92476" s="58" t="str">
        <f t="shared" si="1444"/>
        <v>выходные</v>
      </c>
      <c r="L92476">
        <v>16</v>
      </c>
    </row>
    <row r="92477" spans="1:12" x14ac:dyDescent="0.3">
      <c r="A92477">
        <v>280110</v>
      </c>
      <c r="B92477" s="2">
        <v>44392.680333333337</v>
      </c>
      <c r="C92477">
        <v>127621</v>
      </c>
      <c r="D92477">
        <v>158978</v>
      </c>
      <c r="I92477" s="59">
        <v>136761</v>
      </c>
      <c r="J92477" s="57" t="s">
        <v>83</v>
      </c>
      <c r="K92477" s="58" t="str">
        <f t="shared" si="1444"/>
        <v>будни</v>
      </c>
      <c r="L92477">
        <v>16</v>
      </c>
    </row>
    <row r="92478" spans="1:12" x14ac:dyDescent="0.3">
      <c r="A92478">
        <v>280115</v>
      </c>
      <c r="B92478" s="2">
        <v>44392.680608414237</v>
      </c>
      <c r="C92478">
        <v>101866</v>
      </c>
      <c r="D92478">
        <v>153893</v>
      </c>
      <c r="I92478" s="59">
        <v>136762</v>
      </c>
      <c r="J92478" s="57" t="s">
        <v>84</v>
      </c>
      <c r="K92478" s="58" t="str">
        <f t="shared" si="1444"/>
        <v>будни</v>
      </c>
      <c r="L92478">
        <v>16</v>
      </c>
    </row>
    <row r="92479" spans="1:12" x14ac:dyDescent="0.3">
      <c r="A92479">
        <v>280117</v>
      </c>
      <c r="B92479" s="2">
        <v>44392.680608414237</v>
      </c>
      <c r="C92479">
        <v>123921</v>
      </c>
      <c r="D92479">
        <v>176818</v>
      </c>
      <c r="I92479" s="59">
        <v>136763</v>
      </c>
      <c r="J92479" s="57" t="s">
        <v>79</v>
      </c>
      <c r="K92479" s="58" t="str">
        <f t="shared" si="1444"/>
        <v>будни</v>
      </c>
      <c r="L92479">
        <v>16</v>
      </c>
    </row>
    <row r="92480" spans="1:12" x14ac:dyDescent="0.3">
      <c r="A92480">
        <v>280120</v>
      </c>
      <c r="B92480" s="2">
        <v>44392.680608414237</v>
      </c>
      <c r="C92480">
        <v>317943</v>
      </c>
      <c r="D92480">
        <v>38789</v>
      </c>
      <c r="I92480" s="59">
        <v>136764</v>
      </c>
      <c r="J92480" s="57" t="s">
        <v>80</v>
      </c>
      <c r="K92480" s="58" t="str">
        <f t="shared" si="1444"/>
        <v>будни</v>
      </c>
      <c r="L92480">
        <v>16</v>
      </c>
    </row>
    <row r="92481" spans="1:12" x14ac:dyDescent="0.3">
      <c r="A92481">
        <v>280121</v>
      </c>
      <c r="B92481" s="2">
        <v>44392.681417475731</v>
      </c>
      <c r="C92481">
        <v>101379</v>
      </c>
      <c r="D92481">
        <v>466283</v>
      </c>
      <c r="I92481" s="59">
        <v>136765</v>
      </c>
      <c r="J92481" s="57" t="s">
        <v>81</v>
      </c>
      <c r="K92481" s="58" t="str">
        <f t="shared" si="1444"/>
        <v>будни</v>
      </c>
      <c r="L92481">
        <v>16</v>
      </c>
    </row>
    <row r="92482" spans="1:12" x14ac:dyDescent="0.3">
      <c r="A92482">
        <v>280122</v>
      </c>
      <c r="B92482" s="2">
        <v>44392.681822006474</v>
      </c>
      <c r="C92482">
        <v>90203</v>
      </c>
      <c r="D92482">
        <v>331056</v>
      </c>
      <c r="I92482" s="59">
        <v>136766</v>
      </c>
      <c r="J92482" s="57" t="s">
        <v>78</v>
      </c>
      <c r="K92482" s="58" t="str">
        <f t="shared" si="1444"/>
        <v>выходные</v>
      </c>
      <c r="L92482">
        <v>16</v>
      </c>
    </row>
    <row r="92483" spans="1:12" x14ac:dyDescent="0.3">
      <c r="A92483">
        <v>280127</v>
      </c>
      <c r="B92483" s="2">
        <v>44392.681822006474</v>
      </c>
      <c r="C92483">
        <v>99441</v>
      </c>
      <c r="D92483">
        <v>266896</v>
      </c>
      <c r="I92483" s="59">
        <v>136767</v>
      </c>
      <c r="J92483" s="57" t="s">
        <v>82</v>
      </c>
      <c r="K92483" s="58" t="str">
        <f t="shared" ref="K92483:K92546" si="1445">IF(OR(J92483="суббота",J92483="воскресенье"),"выходные","будни")</f>
        <v>выходные</v>
      </c>
      <c r="L92483">
        <v>16</v>
      </c>
    </row>
    <row r="92484" spans="1:12" x14ac:dyDescent="0.3">
      <c r="A92484">
        <v>280131</v>
      </c>
      <c r="B92484" s="2">
        <v>44392.682226537218</v>
      </c>
      <c r="C92484">
        <v>27264</v>
      </c>
      <c r="D92484">
        <v>439981</v>
      </c>
      <c r="I92484" s="59">
        <v>136768</v>
      </c>
      <c r="J92484" s="57" t="s">
        <v>83</v>
      </c>
      <c r="K92484" s="58" t="str">
        <f t="shared" si="1445"/>
        <v>будни</v>
      </c>
      <c r="L92484">
        <v>16</v>
      </c>
    </row>
    <row r="92485" spans="1:12" x14ac:dyDescent="0.3">
      <c r="A92485">
        <v>280135</v>
      </c>
      <c r="B92485" s="2">
        <v>44392.682631067961</v>
      </c>
      <c r="C92485">
        <v>242082</v>
      </c>
      <c r="D92485">
        <v>351192</v>
      </c>
      <c r="I92485" s="59">
        <v>136769</v>
      </c>
      <c r="J92485" s="57" t="s">
        <v>84</v>
      </c>
      <c r="K92485" s="58" t="str">
        <f t="shared" si="1445"/>
        <v>будни</v>
      </c>
      <c r="L92485">
        <v>16</v>
      </c>
    </row>
    <row r="92486" spans="1:12" x14ac:dyDescent="0.3">
      <c r="A92486">
        <v>280139</v>
      </c>
      <c r="B92486" s="2">
        <v>44392.683440129455</v>
      </c>
      <c r="C92486">
        <v>349258</v>
      </c>
      <c r="D92486">
        <v>153893</v>
      </c>
      <c r="I92486" s="59">
        <v>136770</v>
      </c>
      <c r="J92486" s="57" t="s">
        <v>79</v>
      </c>
      <c r="K92486" s="58" t="str">
        <f t="shared" si="1445"/>
        <v>будни</v>
      </c>
      <c r="L92486">
        <v>16</v>
      </c>
    </row>
    <row r="92487" spans="1:12" x14ac:dyDescent="0.3">
      <c r="A92487">
        <v>280142</v>
      </c>
      <c r="B92487" s="2">
        <v>44392.684249190941</v>
      </c>
      <c r="C92487">
        <v>309255</v>
      </c>
      <c r="D92487">
        <v>230507</v>
      </c>
      <c r="I92487" s="59">
        <v>136771</v>
      </c>
      <c r="J92487" s="57" t="s">
        <v>80</v>
      </c>
      <c r="K92487" s="58" t="str">
        <f t="shared" si="1445"/>
        <v>будни</v>
      </c>
      <c r="L92487">
        <v>16</v>
      </c>
    </row>
    <row r="92488" spans="1:12" x14ac:dyDescent="0.3">
      <c r="A92488">
        <v>280146</v>
      </c>
      <c r="B92488" s="2">
        <v>44392.684249190941</v>
      </c>
      <c r="C92488">
        <v>312797</v>
      </c>
      <c r="D92488">
        <v>21407</v>
      </c>
      <c r="I92488" s="59">
        <v>136772</v>
      </c>
      <c r="J92488" s="57" t="s">
        <v>81</v>
      </c>
      <c r="K92488" s="58" t="str">
        <f t="shared" si="1445"/>
        <v>будни</v>
      </c>
      <c r="L92488">
        <v>16</v>
      </c>
    </row>
    <row r="92489" spans="1:12" x14ac:dyDescent="0.3">
      <c r="A92489">
        <v>280150</v>
      </c>
      <c r="B92489" s="2">
        <v>44392.685462783171</v>
      </c>
      <c r="C92489">
        <v>92679</v>
      </c>
      <c r="D92489">
        <v>411922</v>
      </c>
      <c r="I92489" s="59">
        <v>136773</v>
      </c>
      <c r="J92489" s="57" t="s">
        <v>78</v>
      </c>
      <c r="K92489" s="58" t="str">
        <f t="shared" si="1445"/>
        <v>выходные</v>
      </c>
      <c r="L92489">
        <v>16</v>
      </c>
    </row>
    <row r="92490" spans="1:12" x14ac:dyDescent="0.3">
      <c r="A92490">
        <v>280155</v>
      </c>
      <c r="B92490" s="2">
        <v>44392.685867313914</v>
      </c>
      <c r="C92490">
        <v>183615</v>
      </c>
      <c r="D92490">
        <v>290088</v>
      </c>
      <c r="I92490" s="59">
        <v>136774</v>
      </c>
      <c r="J92490" s="57" t="s">
        <v>82</v>
      </c>
      <c r="K92490" s="58" t="str">
        <f t="shared" si="1445"/>
        <v>выходные</v>
      </c>
      <c r="L92490">
        <v>16</v>
      </c>
    </row>
    <row r="92491" spans="1:12" x14ac:dyDescent="0.3">
      <c r="A92491">
        <v>280157</v>
      </c>
      <c r="B92491" s="2">
        <v>44392.685867313914</v>
      </c>
      <c r="C92491">
        <v>271958</v>
      </c>
      <c r="D92491">
        <v>250679</v>
      </c>
      <c r="I92491" s="59">
        <v>136775</v>
      </c>
      <c r="J92491" s="57" t="s">
        <v>83</v>
      </c>
      <c r="K92491" s="58" t="str">
        <f t="shared" si="1445"/>
        <v>будни</v>
      </c>
      <c r="L92491">
        <v>16</v>
      </c>
    </row>
    <row r="92492" spans="1:12" x14ac:dyDescent="0.3">
      <c r="A92492">
        <v>280162</v>
      </c>
      <c r="B92492" s="2">
        <v>44392.686676375408</v>
      </c>
      <c r="C92492">
        <v>119833</v>
      </c>
      <c r="D92492">
        <v>83356</v>
      </c>
      <c r="I92492" s="59">
        <v>136776</v>
      </c>
      <c r="J92492" s="57" t="s">
        <v>84</v>
      </c>
      <c r="K92492" s="58" t="str">
        <f t="shared" si="1445"/>
        <v>будни</v>
      </c>
      <c r="L92492">
        <v>16</v>
      </c>
    </row>
    <row r="92493" spans="1:12" x14ac:dyDescent="0.3">
      <c r="A92493">
        <v>280165</v>
      </c>
      <c r="B92493" s="2">
        <v>44392.688294498381</v>
      </c>
      <c r="C92493">
        <v>64322</v>
      </c>
      <c r="D92493">
        <v>330333</v>
      </c>
      <c r="I92493" s="59">
        <v>136777</v>
      </c>
      <c r="J92493" s="57" t="s">
        <v>79</v>
      </c>
      <c r="K92493" s="58" t="str">
        <f t="shared" si="1445"/>
        <v>будни</v>
      </c>
      <c r="L92493">
        <v>16</v>
      </c>
    </row>
    <row r="92494" spans="1:12" x14ac:dyDescent="0.3">
      <c r="A92494">
        <v>280168</v>
      </c>
      <c r="B92494" s="2">
        <v>44392.688294498381</v>
      </c>
      <c r="C92494">
        <v>95344</v>
      </c>
      <c r="D92494">
        <v>459455</v>
      </c>
      <c r="I92494" s="59">
        <v>136778</v>
      </c>
      <c r="J92494" s="57" t="s">
        <v>80</v>
      </c>
      <c r="K92494" s="58" t="str">
        <f t="shared" si="1445"/>
        <v>будни</v>
      </c>
      <c r="L92494">
        <v>16</v>
      </c>
    </row>
    <row r="92495" spans="1:12" x14ac:dyDescent="0.3">
      <c r="A92495">
        <v>280169</v>
      </c>
      <c r="B92495" s="2">
        <v>44392.689666666665</v>
      </c>
      <c r="C92495">
        <v>65881</v>
      </c>
      <c r="D92495">
        <v>155227</v>
      </c>
      <c r="I92495" s="59">
        <v>136779</v>
      </c>
      <c r="J92495" s="57" t="s">
        <v>81</v>
      </c>
      <c r="K92495" s="58" t="str">
        <f t="shared" si="1445"/>
        <v>будни</v>
      </c>
      <c r="L92495">
        <v>16</v>
      </c>
    </row>
    <row r="92496" spans="1:12" x14ac:dyDescent="0.3">
      <c r="A92496">
        <v>280171</v>
      </c>
      <c r="B92496" s="2">
        <v>44392.689912621361</v>
      </c>
      <c r="C92496">
        <v>220463</v>
      </c>
      <c r="D92496">
        <v>178044</v>
      </c>
      <c r="I92496" s="59">
        <v>136780</v>
      </c>
      <c r="J92496" s="57" t="s">
        <v>78</v>
      </c>
      <c r="K92496" s="58" t="str">
        <f t="shared" si="1445"/>
        <v>выходные</v>
      </c>
      <c r="L92496">
        <v>16</v>
      </c>
    </row>
    <row r="92497" spans="1:12" x14ac:dyDescent="0.3">
      <c r="A92497">
        <v>280173</v>
      </c>
      <c r="B92497" s="2">
        <v>44392.691126213591</v>
      </c>
      <c r="C92497">
        <v>266500</v>
      </c>
      <c r="D92497">
        <v>182191</v>
      </c>
      <c r="I92497" s="59">
        <v>136781</v>
      </c>
      <c r="J92497" s="57" t="s">
        <v>82</v>
      </c>
      <c r="K92497" s="58" t="str">
        <f t="shared" si="1445"/>
        <v>выходные</v>
      </c>
      <c r="L92497">
        <v>16</v>
      </c>
    </row>
    <row r="92498" spans="1:12" x14ac:dyDescent="0.3">
      <c r="A92498">
        <v>280176</v>
      </c>
      <c r="B92498" s="2">
        <v>44392.692339805828</v>
      </c>
      <c r="C92498">
        <v>198992</v>
      </c>
      <c r="D92498">
        <v>16029</v>
      </c>
      <c r="I92498" s="59">
        <v>136782</v>
      </c>
      <c r="J92498" s="57" t="s">
        <v>83</v>
      </c>
      <c r="K92498" s="58" t="str">
        <f t="shared" si="1445"/>
        <v>будни</v>
      </c>
      <c r="L92498">
        <v>16</v>
      </c>
    </row>
    <row r="92499" spans="1:12" x14ac:dyDescent="0.3">
      <c r="A92499">
        <v>280178</v>
      </c>
      <c r="B92499" s="2">
        <v>44392.692744336564</v>
      </c>
      <c r="C92499">
        <v>191413</v>
      </c>
      <c r="D92499">
        <v>304722</v>
      </c>
      <c r="I92499" s="59">
        <v>136783</v>
      </c>
      <c r="J92499" s="57" t="s">
        <v>84</v>
      </c>
      <c r="K92499" s="58" t="str">
        <f t="shared" si="1445"/>
        <v>будни</v>
      </c>
      <c r="L92499">
        <v>16</v>
      </c>
    </row>
    <row r="92500" spans="1:12" x14ac:dyDescent="0.3">
      <c r="A92500">
        <v>280180</v>
      </c>
      <c r="B92500" s="2">
        <v>44392.693553398058</v>
      </c>
      <c r="C92500">
        <v>15813</v>
      </c>
      <c r="D92500">
        <v>347008</v>
      </c>
      <c r="I92500" s="59">
        <v>136784</v>
      </c>
      <c r="J92500" s="57" t="s">
        <v>79</v>
      </c>
      <c r="K92500" s="58" t="str">
        <f t="shared" si="1445"/>
        <v>будни</v>
      </c>
      <c r="L92500">
        <v>16</v>
      </c>
    </row>
    <row r="92501" spans="1:12" x14ac:dyDescent="0.3">
      <c r="A92501">
        <v>280185</v>
      </c>
      <c r="B92501" s="2">
        <v>44392.693553398058</v>
      </c>
      <c r="C92501">
        <v>291573</v>
      </c>
      <c r="D92501">
        <v>250810</v>
      </c>
      <c r="I92501" s="59">
        <v>136785</v>
      </c>
      <c r="J92501" s="57" t="s">
        <v>80</v>
      </c>
      <c r="K92501" s="58" t="str">
        <f t="shared" si="1445"/>
        <v>будни</v>
      </c>
      <c r="L92501">
        <v>16</v>
      </c>
    </row>
    <row r="92502" spans="1:12" x14ac:dyDescent="0.3">
      <c r="A92502">
        <v>280188</v>
      </c>
      <c r="B92502" s="2">
        <v>44392.693553398058</v>
      </c>
      <c r="C92502">
        <v>336154</v>
      </c>
      <c r="D92502">
        <v>317239</v>
      </c>
      <c r="I92502" s="59">
        <v>136786</v>
      </c>
      <c r="J92502" s="57" t="s">
        <v>81</v>
      </c>
      <c r="K92502" s="58" t="str">
        <f t="shared" si="1445"/>
        <v>будни</v>
      </c>
      <c r="L92502">
        <v>16</v>
      </c>
    </row>
    <row r="92503" spans="1:12" x14ac:dyDescent="0.3">
      <c r="A92503">
        <v>280191</v>
      </c>
      <c r="B92503" s="2">
        <v>44392.693957928801</v>
      </c>
      <c r="C92503">
        <v>229693</v>
      </c>
      <c r="D92503">
        <v>56432</v>
      </c>
      <c r="I92503" s="59">
        <v>136787</v>
      </c>
      <c r="J92503" s="57" t="s">
        <v>78</v>
      </c>
      <c r="K92503" s="58" t="str">
        <f t="shared" si="1445"/>
        <v>выходные</v>
      </c>
      <c r="L92503">
        <v>16</v>
      </c>
    </row>
    <row r="92504" spans="1:12" x14ac:dyDescent="0.3">
      <c r="A92504">
        <v>280195</v>
      </c>
      <c r="B92504" s="2">
        <v>44392.694766990295</v>
      </c>
      <c r="C92504">
        <v>122021</v>
      </c>
      <c r="D92504">
        <v>191893</v>
      </c>
      <c r="I92504" s="59">
        <v>136788</v>
      </c>
      <c r="J92504" s="57" t="s">
        <v>82</v>
      </c>
      <c r="K92504" s="58" t="str">
        <f t="shared" si="1445"/>
        <v>выходные</v>
      </c>
      <c r="L92504">
        <v>16</v>
      </c>
    </row>
    <row r="92505" spans="1:12" x14ac:dyDescent="0.3">
      <c r="A92505">
        <v>280198</v>
      </c>
      <c r="B92505" s="2">
        <v>44392.695171521031</v>
      </c>
      <c r="C92505">
        <v>134810</v>
      </c>
      <c r="D92505">
        <v>244574</v>
      </c>
      <c r="I92505" s="59">
        <v>136789</v>
      </c>
      <c r="J92505" s="57" t="s">
        <v>83</v>
      </c>
      <c r="K92505" s="58" t="str">
        <f t="shared" si="1445"/>
        <v>будни</v>
      </c>
      <c r="L92505">
        <v>16</v>
      </c>
    </row>
    <row r="92506" spans="1:12" x14ac:dyDescent="0.3">
      <c r="A92506">
        <v>280202</v>
      </c>
      <c r="B92506" s="2">
        <v>44392.695171521031</v>
      </c>
      <c r="C92506">
        <v>242194</v>
      </c>
      <c r="D92506">
        <v>198050</v>
      </c>
      <c r="I92506" s="59">
        <v>136790</v>
      </c>
      <c r="J92506" s="57" t="s">
        <v>84</v>
      </c>
      <c r="K92506" s="58" t="str">
        <f t="shared" si="1445"/>
        <v>будни</v>
      </c>
      <c r="L92506">
        <v>16</v>
      </c>
    </row>
    <row r="92507" spans="1:12" x14ac:dyDescent="0.3">
      <c r="A92507">
        <v>280204</v>
      </c>
      <c r="B92507" s="2">
        <v>44392.695576051781</v>
      </c>
      <c r="C92507">
        <v>151949</v>
      </c>
      <c r="D92507">
        <v>267896</v>
      </c>
      <c r="I92507" s="59">
        <v>136791</v>
      </c>
      <c r="J92507" s="57" t="s">
        <v>79</v>
      </c>
      <c r="K92507" s="58" t="str">
        <f t="shared" si="1445"/>
        <v>будни</v>
      </c>
      <c r="L92507">
        <v>16</v>
      </c>
    </row>
    <row r="92508" spans="1:12" x14ac:dyDescent="0.3">
      <c r="A92508">
        <v>280205</v>
      </c>
      <c r="B92508" s="2">
        <v>44392.695576051781</v>
      </c>
      <c r="C92508">
        <v>215718</v>
      </c>
      <c r="D92508">
        <v>204394</v>
      </c>
      <c r="I92508" s="59">
        <v>136792</v>
      </c>
      <c r="J92508" s="57" t="s">
        <v>80</v>
      </c>
      <c r="K92508" s="58" t="str">
        <f t="shared" si="1445"/>
        <v>будни</v>
      </c>
      <c r="L92508">
        <v>16</v>
      </c>
    </row>
    <row r="92509" spans="1:12" x14ac:dyDescent="0.3">
      <c r="A92509">
        <v>280210</v>
      </c>
      <c r="B92509" s="2">
        <v>44392.695980582524</v>
      </c>
      <c r="C92509">
        <v>161983</v>
      </c>
      <c r="D92509">
        <v>21760</v>
      </c>
      <c r="I92509" s="59">
        <v>136793</v>
      </c>
      <c r="J92509" s="57" t="s">
        <v>81</v>
      </c>
      <c r="K92509" s="58" t="str">
        <f t="shared" si="1445"/>
        <v>будни</v>
      </c>
      <c r="L92509">
        <v>16</v>
      </c>
    </row>
    <row r="92510" spans="1:12" x14ac:dyDescent="0.3">
      <c r="A92510">
        <v>280214</v>
      </c>
      <c r="B92510" s="2">
        <v>44392.695980582524</v>
      </c>
      <c r="C92510">
        <v>229531</v>
      </c>
      <c r="D92510">
        <v>112334</v>
      </c>
      <c r="I92510" s="59">
        <v>136794</v>
      </c>
      <c r="J92510" s="57" t="s">
        <v>78</v>
      </c>
      <c r="K92510" s="58" t="str">
        <f t="shared" si="1445"/>
        <v>выходные</v>
      </c>
      <c r="L92510">
        <v>16</v>
      </c>
    </row>
    <row r="92511" spans="1:12" x14ac:dyDescent="0.3">
      <c r="A92511">
        <v>280216</v>
      </c>
      <c r="B92511" s="2">
        <v>44392.695980582524</v>
      </c>
      <c r="C92511">
        <v>237870</v>
      </c>
      <c r="D92511">
        <v>7650</v>
      </c>
      <c r="I92511" s="59">
        <v>136795</v>
      </c>
      <c r="J92511" s="57" t="s">
        <v>82</v>
      </c>
      <c r="K92511" s="58" t="str">
        <f t="shared" si="1445"/>
        <v>выходные</v>
      </c>
      <c r="L92511">
        <v>16</v>
      </c>
    </row>
    <row r="92512" spans="1:12" x14ac:dyDescent="0.3">
      <c r="A92512">
        <v>280221</v>
      </c>
      <c r="B92512" s="2">
        <v>44392.696385113268</v>
      </c>
      <c r="C92512">
        <v>90693</v>
      </c>
      <c r="D92512">
        <v>478200</v>
      </c>
      <c r="I92512" s="59">
        <v>136796</v>
      </c>
      <c r="J92512" s="57" t="s">
        <v>83</v>
      </c>
      <c r="K92512" s="58" t="str">
        <f t="shared" si="1445"/>
        <v>будни</v>
      </c>
      <c r="L92512">
        <v>16</v>
      </c>
    </row>
    <row r="92513" spans="1:12" x14ac:dyDescent="0.3">
      <c r="A92513">
        <v>280223</v>
      </c>
      <c r="B92513" s="2">
        <v>44392.696789644011</v>
      </c>
      <c r="C92513">
        <v>245609</v>
      </c>
      <c r="D92513">
        <v>316541</v>
      </c>
      <c r="I92513" s="59">
        <v>136797</v>
      </c>
      <c r="J92513" s="57" t="s">
        <v>84</v>
      </c>
      <c r="K92513" s="58" t="str">
        <f t="shared" si="1445"/>
        <v>будни</v>
      </c>
      <c r="L92513">
        <v>16</v>
      </c>
    </row>
    <row r="92514" spans="1:12" x14ac:dyDescent="0.3">
      <c r="A92514">
        <v>280224</v>
      </c>
      <c r="B92514" s="2">
        <v>44392.698003236241</v>
      </c>
      <c r="C92514">
        <v>194112</v>
      </c>
      <c r="D92514">
        <v>250679</v>
      </c>
      <c r="I92514" s="59">
        <v>136798</v>
      </c>
      <c r="J92514" s="57" t="s">
        <v>79</v>
      </c>
      <c r="K92514" s="58" t="str">
        <f t="shared" si="1445"/>
        <v>будни</v>
      </c>
      <c r="L92514">
        <v>16</v>
      </c>
    </row>
    <row r="92515" spans="1:12" x14ac:dyDescent="0.3">
      <c r="A92515">
        <v>280225</v>
      </c>
      <c r="B92515" s="2">
        <v>44392.698003236248</v>
      </c>
      <c r="C92515">
        <v>100833</v>
      </c>
      <c r="D92515">
        <v>343712</v>
      </c>
      <c r="I92515" s="59">
        <v>136799</v>
      </c>
      <c r="J92515" s="57" t="s">
        <v>80</v>
      </c>
      <c r="K92515" s="58" t="str">
        <f t="shared" si="1445"/>
        <v>будни</v>
      </c>
      <c r="L92515">
        <v>16</v>
      </c>
    </row>
    <row r="92516" spans="1:12" x14ac:dyDescent="0.3">
      <c r="A92516">
        <v>280230</v>
      </c>
      <c r="B92516" s="2">
        <v>44392.698407766991</v>
      </c>
      <c r="C92516">
        <v>317912</v>
      </c>
      <c r="D92516">
        <v>40694</v>
      </c>
      <c r="I92516" s="59">
        <v>136800</v>
      </c>
      <c r="J92516" s="57" t="s">
        <v>81</v>
      </c>
      <c r="K92516" s="58" t="str">
        <f t="shared" si="1445"/>
        <v>будни</v>
      </c>
      <c r="L92516">
        <v>16</v>
      </c>
    </row>
    <row r="92517" spans="1:12" x14ac:dyDescent="0.3">
      <c r="A92517">
        <v>280231</v>
      </c>
      <c r="B92517" s="2">
        <v>44392.698407766991</v>
      </c>
      <c r="C92517">
        <v>340325</v>
      </c>
      <c r="D92517">
        <v>238334</v>
      </c>
      <c r="I92517" s="59">
        <v>136801</v>
      </c>
      <c r="J92517" s="57" t="s">
        <v>78</v>
      </c>
      <c r="K92517" s="58" t="str">
        <f t="shared" si="1445"/>
        <v>выходные</v>
      </c>
      <c r="L92517">
        <v>16</v>
      </c>
    </row>
    <row r="92518" spans="1:12" x14ac:dyDescent="0.3">
      <c r="A92518">
        <v>280232</v>
      </c>
      <c r="B92518" s="2">
        <v>44392.699216828478</v>
      </c>
      <c r="C92518">
        <v>73459</v>
      </c>
      <c r="D92518">
        <v>411922</v>
      </c>
      <c r="I92518" s="59">
        <v>136802</v>
      </c>
      <c r="J92518" s="57" t="s">
        <v>82</v>
      </c>
      <c r="K92518" s="58" t="str">
        <f t="shared" si="1445"/>
        <v>выходные</v>
      </c>
      <c r="L92518">
        <v>16</v>
      </c>
    </row>
    <row r="92519" spans="1:12" x14ac:dyDescent="0.3">
      <c r="A92519">
        <v>280234</v>
      </c>
      <c r="B92519" s="2">
        <v>44392.699621359221</v>
      </c>
      <c r="C92519">
        <v>328007</v>
      </c>
      <c r="D92519">
        <v>439981</v>
      </c>
      <c r="I92519" s="59">
        <v>136803</v>
      </c>
      <c r="J92519" s="57" t="s">
        <v>83</v>
      </c>
      <c r="K92519" s="58" t="str">
        <f t="shared" si="1445"/>
        <v>будни</v>
      </c>
      <c r="L92519">
        <v>16</v>
      </c>
    </row>
    <row r="92520" spans="1:12" x14ac:dyDescent="0.3">
      <c r="A92520">
        <v>280237</v>
      </c>
      <c r="B92520" s="2">
        <v>44392.7</v>
      </c>
      <c r="C92520">
        <v>98287</v>
      </c>
      <c r="D92520">
        <v>411922</v>
      </c>
      <c r="I92520" s="59">
        <v>136804</v>
      </c>
      <c r="J92520" s="57" t="s">
        <v>84</v>
      </c>
      <c r="K92520" s="58" t="str">
        <f t="shared" si="1445"/>
        <v>будни</v>
      </c>
      <c r="L92520">
        <v>16</v>
      </c>
    </row>
    <row r="92521" spans="1:12" x14ac:dyDescent="0.3">
      <c r="A92521">
        <v>280240</v>
      </c>
      <c r="B92521" s="2">
        <v>44392.700430420715</v>
      </c>
      <c r="C92521">
        <v>241542</v>
      </c>
      <c r="D92521">
        <v>170007</v>
      </c>
      <c r="I92521" s="59">
        <v>136805</v>
      </c>
      <c r="J92521" s="57" t="s">
        <v>79</v>
      </c>
      <c r="K92521" s="58" t="str">
        <f t="shared" si="1445"/>
        <v>будни</v>
      </c>
      <c r="L92521">
        <v>16</v>
      </c>
    </row>
    <row r="92522" spans="1:12" x14ac:dyDescent="0.3">
      <c r="A92522">
        <v>280244</v>
      </c>
      <c r="B92522" s="2">
        <v>44392.700430420715</v>
      </c>
      <c r="C92522">
        <v>323557</v>
      </c>
      <c r="D92522">
        <v>158978</v>
      </c>
      <c r="I92522" s="59">
        <v>136806</v>
      </c>
      <c r="J92522" s="57" t="s">
        <v>80</v>
      </c>
      <c r="K92522" s="58" t="str">
        <f t="shared" si="1445"/>
        <v>будни</v>
      </c>
      <c r="L92522">
        <v>16</v>
      </c>
    </row>
    <row r="92523" spans="1:12" x14ac:dyDescent="0.3">
      <c r="A92523">
        <v>280246</v>
      </c>
      <c r="B92523" s="2">
        <v>44392.700834951458</v>
      </c>
      <c r="C92523">
        <v>131402</v>
      </c>
      <c r="D92523">
        <v>108167</v>
      </c>
      <c r="I92523" s="59">
        <v>136807</v>
      </c>
      <c r="J92523" s="57" t="s">
        <v>81</v>
      </c>
      <c r="K92523" s="58" t="str">
        <f t="shared" si="1445"/>
        <v>будни</v>
      </c>
      <c r="L92523">
        <v>16</v>
      </c>
    </row>
    <row r="92524" spans="1:12" x14ac:dyDescent="0.3">
      <c r="A92524">
        <v>280249</v>
      </c>
      <c r="B92524" s="2">
        <v>44392.701239482201</v>
      </c>
      <c r="C92524">
        <v>229722</v>
      </c>
      <c r="D92524">
        <v>158978</v>
      </c>
      <c r="I92524" s="59">
        <v>136808</v>
      </c>
      <c r="J92524" s="57" t="s">
        <v>78</v>
      </c>
      <c r="K92524" s="58" t="str">
        <f t="shared" si="1445"/>
        <v>выходные</v>
      </c>
      <c r="L92524">
        <v>16</v>
      </c>
    </row>
    <row r="92525" spans="1:12" x14ac:dyDescent="0.3">
      <c r="A92525">
        <v>280251</v>
      </c>
      <c r="B92525" s="2">
        <v>44392.702453074431</v>
      </c>
      <c r="C92525">
        <v>216010</v>
      </c>
      <c r="D92525">
        <v>48991</v>
      </c>
      <c r="I92525" s="59">
        <v>136809</v>
      </c>
      <c r="J92525" s="57" t="s">
        <v>82</v>
      </c>
      <c r="K92525" s="58" t="str">
        <f t="shared" si="1445"/>
        <v>выходные</v>
      </c>
      <c r="L92525">
        <v>16</v>
      </c>
    </row>
    <row r="92526" spans="1:12" x14ac:dyDescent="0.3">
      <c r="A92526">
        <v>280254</v>
      </c>
      <c r="B92526" s="2">
        <v>44392.703262135918</v>
      </c>
      <c r="C92526">
        <v>97748</v>
      </c>
      <c r="D92526">
        <v>389195</v>
      </c>
      <c r="I92526" s="59">
        <v>136810</v>
      </c>
      <c r="J92526" s="57" t="s">
        <v>83</v>
      </c>
      <c r="K92526" s="58" t="str">
        <f t="shared" si="1445"/>
        <v>будни</v>
      </c>
      <c r="L92526">
        <v>16</v>
      </c>
    </row>
    <row r="92527" spans="1:12" x14ac:dyDescent="0.3">
      <c r="A92527">
        <v>280258</v>
      </c>
      <c r="B92527" s="2">
        <v>44392.703262135918</v>
      </c>
      <c r="C92527">
        <v>115730</v>
      </c>
      <c r="D92527">
        <v>42035</v>
      </c>
      <c r="I92527" s="59">
        <v>136811</v>
      </c>
      <c r="J92527" s="57" t="s">
        <v>84</v>
      </c>
      <c r="K92527" s="58" t="str">
        <f t="shared" si="1445"/>
        <v>будни</v>
      </c>
      <c r="L92527">
        <v>16</v>
      </c>
    </row>
    <row r="92528" spans="1:12" x14ac:dyDescent="0.3">
      <c r="A92528">
        <v>280263</v>
      </c>
      <c r="B92528" s="2">
        <v>44392.703666666668</v>
      </c>
      <c r="C92528">
        <v>169958</v>
      </c>
      <c r="D92528">
        <v>96200</v>
      </c>
      <c r="I92528" s="59">
        <v>136812</v>
      </c>
      <c r="J92528" s="57" t="s">
        <v>79</v>
      </c>
      <c r="K92528" s="58" t="str">
        <f t="shared" si="1445"/>
        <v>будни</v>
      </c>
      <c r="L92528">
        <v>16</v>
      </c>
    </row>
    <row r="92529" spans="1:12" x14ac:dyDescent="0.3">
      <c r="A92529">
        <v>280268</v>
      </c>
      <c r="B92529" s="2">
        <v>44392.704071197411</v>
      </c>
      <c r="C92529">
        <v>302044</v>
      </c>
      <c r="D92529">
        <v>399866</v>
      </c>
      <c r="I92529" s="59">
        <v>136813</v>
      </c>
      <c r="J92529" s="57" t="s">
        <v>80</v>
      </c>
      <c r="K92529" s="58" t="str">
        <f t="shared" si="1445"/>
        <v>будни</v>
      </c>
      <c r="L92529">
        <v>16</v>
      </c>
    </row>
    <row r="92530" spans="1:12" x14ac:dyDescent="0.3">
      <c r="A92530">
        <v>280270</v>
      </c>
      <c r="B92530" s="2">
        <v>44392.704475728155</v>
      </c>
      <c r="C92530">
        <v>85261</v>
      </c>
      <c r="D92530">
        <v>230507</v>
      </c>
      <c r="I92530" s="59">
        <v>136814</v>
      </c>
      <c r="J92530" s="57" t="s">
        <v>81</v>
      </c>
      <c r="K92530" s="58" t="str">
        <f t="shared" si="1445"/>
        <v>будни</v>
      </c>
      <c r="L92530">
        <v>16</v>
      </c>
    </row>
    <row r="92531" spans="1:12" x14ac:dyDescent="0.3">
      <c r="A92531">
        <v>280274</v>
      </c>
      <c r="B92531" s="2">
        <v>44392.704475728155</v>
      </c>
      <c r="C92531">
        <v>175731</v>
      </c>
      <c r="D92531">
        <v>343591</v>
      </c>
      <c r="I92531" s="59">
        <v>136815</v>
      </c>
      <c r="J92531" s="57" t="s">
        <v>78</v>
      </c>
      <c r="K92531" s="58" t="str">
        <f t="shared" si="1445"/>
        <v>выходные</v>
      </c>
      <c r="L92531">
        <v>16</v>
      </c>
    </row>
    <row r="92532" spans="1:12" x14ac:dyDescent="0.3">
      <c r="A92532">
        <v>280278</v>
      </c>
      <c r="B92532" s="2">
        <v>44392.704880258898</v>
      </c>
      <c r="C92532">
        <v>61051</v>
      </c>
      <c r="D92532">
        <v>351192</v>
      </c>
      <c r="I92532" s="59">
        <v>136816</v>
      </c>
      <c r="J92532" s="57" t="s">
        <v>82</v>
      </c>
      <c r="K92532" s="58" t="str">
        <f t="shared" si="1445"/>
        <v>выходные</v>
      </c>
      <c r="L92532">
        <v>16</v>
      </c>
    </row>
    <row r="92533" spans="1:12" x14ac:dyDescent="0.3">
      <c r="A92533">
        <v>280280</v>
      </c>
      <c r="B92533" s="2">
        <v>44392.705333333339</v>
      </c>
      <c r="C92533">
        <v>336823</v>
      </c>
      <c r="D92533">
        <v>230507</v>
      </c>
      <c r="I92533" s="59">
        <v>136817</v>
      </c>
      <c r="J92533" s="57" t="s">
        <v>83</v>
      </c>
      <c r="K92533" s="58" t="str">
        <f t="shared" si="1445"/>
        <v>будни</v>
      </c>
      <c r="L92533">
        <v>16</v>
      </c>
    </row>
    <row r="92534" spans="1:12" x14ac:dyDescent="0.3">
      <c r="A92534">
        <v>280284</v>
      </c>
      <c r="B92534" s="2">
        <v>44392.707307443365</v>
      </c>
      <c r="C92534">
        <v>205263</v>
      </c>
      <c r="D92534">
        <v>245484</v>
      </c>
      <c r="I92534" s="59">
        <v>136818</v>
      </c>
      <c r="J92534" s="57" t="s">
        <v>84</v>
      </c>
      <c r="K92534" s="58" t="str">
        <f t="shared" si="1445"/>
        <v>будни</v>
      </c>
      <c r="L92534">
        <v>16</v>
      </c>
    </row>
    <row r="92535" spans="1:12" x14ac:dyDescent="0.3">
      <c r="A92535">
        <v>280286</v>
      </c>
      <c r="B92535" s="2">
        <v>44392.707307443365</v>
      </c>
      <c r="C92535">
        <v>312229</v>
      </c>
      <c r="D92535">
        <v>158978</v>
      </c>
      <c r="I92535" s="59">
        <v>136819</v>
      </c>
      <c r="J92535" s="57" t="s">
        <v>79</v>
      </c>
      <c r="K92535" s="58" t="str">
        <f t="shared" si="1445"/>
        <v>будни</v>
      </c>
      <c r="L92535">
        <v>16</v>
      </c>
    </row>
    <row r="92536" spans="1:12" x14ac:dyDescent="0.3">
      <c r="A92536">
        <v>280290</v>
      </c>
      <c r="B92536" s="2">
        <v>44392.707666666662</v>
      </c>
      <c r="C92536">
        <v>70295</v>
      </c>
      <c r="D92536">
        <v>323966</v>
      </c>
      <c r="I92536" s="59">
        <v>136820</v>
      </c>
      <c r="J92536" s="57" t="s">
        <v>80</v>
      </c>
      <c r="K92536" s="58" t="str">
        <f t="shared" si="1445"/>
        <v>будни</v>
      </c>
      <c r="L92536">
        <v>16</v>
      </c>
    </row>
    <row r="92537" spans="1:12" x14ac:dyDescent="0.3">
      <c r="A92537">
        <v>280294</v>
      </c>
      <c r="B92537" s="2">
        <v>44392.707711974115</v>
      </c>
      <c r="C92537">
        <v>210213</v>
      </c>
      <c r="D92537">
        <v>328843</v>
      </c>
      <c r="I92537" s="59">
        <v>136821</v>
      </c>
      <c r="J92537" s="57" t="s">
        <v>81</v>
      </c>
      <c r="K92537" s="58" t="str">
        <f t="shared" si="1445"/>
        <v>будни</v>
      </c>
      <c r="L92537">
        <v>16</v>
      </c>
    </row>
    <row r="92538" spans="1:12" x14ac:dyDescent="0.3">
      <c r="A92538">
        <v>280298</v>
      </c>
      <c r="B92538" s="2">
        <v>44392.708116504851</v>
      </c>
      <c r="C92538">
        <v>253757</v>
      </c>
      <c r="D92538">
        <v>439981</v>
      </c>
      <c r="I92538" s="59">
        <v>136822</v>
      </c>
      <c r="J92538" s="57" t="s">
        <v>78</v>
      </c>
      <c r="K92538" s="58" t="str">
        <f t="shared" si="1445"/>
        <v>выходные</v>
      </c>
      <c r="L92538">
        <v>16</v>
      </c>
    </row>
    <row r="92539" spans="1:12" x14ac:dyDescent="0.3">
      <c r="A92539">
        <v>280301</v>
      </c>
      <c r="B92539" s="2">
        <v>44392.708521035602</v>
      </c>
      <c r="C92539">
        <v>91805</v>
      </c>
      <c r="D92539">
        <v>351192</v>
      </c>
      <c r="I92539" s="59">
        <v>136823</v>
      </c>
      <c r="J92539" s="57" t="s">
        <v>82</v>
      </c>
      <c r="K92539" s="58" t="str">
        <f t="shared" si="1445"/>
        <v>выходные</v>
      </c>
      <c r="L92539">
        <v>17</v>
      </c>
    </row>
    <row r="92540" spans="1:12" x14ac:dyDescent="0.3">
      <c r="A92540">
        <v>280305</v>
      </c>
      <c r="B92540" s="2">
        <v>44392.708925566338</v>
      </c>
      <c r="C92540">
        <v>162803</v>
      </c>
      <c r="D92540">
        <v>54565</v>
      </c>
      <c r="I92540" s="59">
        <v>136824</v>
      </c>
      <c r="J92540" s="57" t="s">
        <v>83</v>
      </c>
      <c r="K92540" s="58" t="str">
        <f t="shared" si="1445"/>
        <v>будни</v>
      </c>
      <c r="L92540">
        <v>17</v>
      </c>
    </row>
    <row r="92541" spans="1:12" x14ac:dyDescent="0.3">
      <c r="A92541">
        <v>280310</v>
      </c>
      <c r="B92541" s="2">
        <v>44392.708925566345</v>
      </c>
      <c r="C92541">
        <v>75332</v>
      </c>
      <c r="D92541">
        <v>4316</v>
      </c>
      <c r="I92541" s="59">
        <v>136825</v>
      </c>
      <c r="J92541" s="57" t="s">
        <v>84</v>
      </c>
      <c r="K92541" s="58" t="str">
        <f t="shared" si="1445"/>
        <v>будни</v>
      </c>
      <c r="L92541">
        <v>17</v>
      </c>
    </row>
    <row r="92542" spans="1:12" x14ac:dyDescent="0.3">
      <c r="A92542">
        <v>280315</v>
      </c>
      <c r="B92542" s="2">
        <v>44392.710139158575</v>
      </c>
      <c r="C92542">
        <v>85525</v>
      </c>
      <c r="D92542">
        <v>356940</v>
      </c>
      <c r="I92542" s="59">
        <v>136826</v>
      </c>
      <c r="J92542" s="57" t="s">
        <v>79</v>
      </c>
      <c r="K92542" s="58" t="str">
        <f t="shared" si="1445"/>
        <v>будни</v>
      </c>
      <c r="L92542">
        <v>17</v>
      </c>
    </row>
    <row r="92543" spans="1:12" x14ac:dyDescent="0.3">
      <c r="A92543">
        <v>280317</v>
      </c>
      <c r="B92543" s="2">
        <v>44392.710948220069</v>
      </c>
      <c r="C92543">
        <v>6341</v>
      </c>
      <c r="D92543">
        <v>359800</v>
      </c>
      <c r="I92543" s="59">
        <v>136827</v>
      </c>
      <c r="J92543" s="57" t="s">
        <v>80</v>
      </c>
      <c r="K92543" s="58" t="str">
        <f t="shared" si="1445"/>
        <v>будни</v>
      </c>
      <c r="L92543">
        <v>17</v>
      </c>
    </row>
    <row r="92544" spans="1:12" x14ac:dyDescent="0.3">
      <c r="A92544">
        <v>280320</v>
      </c>
      <c r="B92544" s="2">
        <v>44392.712970873785</v>
      </c>
      <c r="C92544">
        <v>327863</v>
      </c>
      <c r="D92544">
        <v>440825</v>
      </c>
      <c r="I92544" s="59">
        <v>136828</v>
      </c>
      <c r="J92544" s="57" t="s">
        <v>81</v>
      </c>
      <c r="K92544" s="58" t="str">
        <f t="shared" si="1445"/>
        <v>будни</v>
      </c>
      <c r="L92544">
        <v>17</v>
      </c>
    </row>
    <row r="92545" spans="1:12" x14ac:dyDescent="0.3">
      <c r="A92545">
        <v>280325</v>
      </c>
      <c r="B92545" s="2">
        <v>44392.713375404528</v>
      </c>
      <c r="C92545">
        <v>126002</v>
      </c>
      <c r="D92545">
        <v>207809</v>
      </c>
      <c r="I92545" s="59">
        <v>136829</v>
      </c>
      <c r="J92545" s="57" t="s">
        <v>78</v>
      </c>
      <c r="K92545" s="58" t="str">
        <f t="shared" si="1445"/>
        <v>выходные</v>
      </c>
      <c r="L92545">
        <v>17</v>
      </c>
    </row>
    <row r="92546" spans="1:12" x14ac:dyDescent="0.3">
      <c r="A92546">
        <v>280327</v>
      </c>
      <c r="B92546" s="2">
        <v>44392.713375404535</v>
      </c>
      <c r="C92546">
        <v>185585</v>
      </c>
      <c r="D92546">
        <v>325852</v>
      </c>
      <c r="I92546" s="59">
        <v>136830</v>
      </c>
      <c r="J92546" s="57" t="s">
        <v>82</v>
      </c>
      <c r="K92546" s="58" t="str">
        <f t="shared" si="1445"/>
        <v>выходные</v>
      </c>
      <c r="L92546">
        <v>17</v>
      </c>
    </row>
    <row r="92547" spans="1:12" x14ac:dyDescent="0.3">
      <c r="A92547">
        <v>280329</v>
      </c>
      <c r="B92547" s="2">
        <v>44392.714184466022</v>
      </c>
      <c r="C92547">
        <v>4627</v>
      </c>
      <c r="D92547">
        <v>244574</v>
      </c>
      <c r="I92547" s="59">
        <v>136831</v>
      </c>
      <c r="J92547" s="57" t="s">
        <v>83</v>
      </c>
      <c r="K92547" s="58" t="str">
        <f t="shared" ref="K92547:K92610" si="1446">IF(OR(J92547="суббота",J92547="воскресенье"),"выходные","будни")</f>
        <v>будни</v>
      </c>
      <c r="L92547">
        <v>17</v>
      </c>
    </row>
    <row r="92548" spans="1:12" x14ac:dyDescent="0.3">
      <c r="A92548">
        <v>280332</v>
      </c>
      <c r="B92548" s="2">
        <v>44392.714184466022</v>
      </c>
      <c r="C92548">
        <v>107333</v>
      </c>
      <c r="D92548">
        <v>322780</v>
      </c>
      <c r="I92548" s="59">
        <v>136832</v>
      </c>
      <c r="J92548" s="57" t="s">
        <v>84</v>
      </c>
      <c r="K92548" s="58" t="str">
        <f t="shared" si="1446"/>
        <v>будни</v>
      </c>
      <c r="L92548">
        <v>17</v>
      </c>
    </row>
    <row r="92549" spans="1:12" x14ac:dyDescent="0.3">
      <c r="A92549">
        <v>280337</v>
      </c>
      <c r="B92549" s="2">
        <v>44392.714184466022</v>
      </c>
      <c r="C92549">
        <v>339080</v>
      </c>
      <c r="D92549">
        <v>250679</v>
      </c>
      <c r="I92549" s="59">
        <v>136833</v>
      </c>
      <c r="J92549" s="57" t="s">
        <v>79</v>
      </c>
      <c r="K92549" s="58" t="str">
        <f t="shared" si="1446"/>
        <v>будни</v>
      </c>
      <c r="L92549">
        <v>17</v>
      </c>
    </row>
    <row r="92550" spans="1:12" x14ac:dyDescent="0.3">
      <c r="A92550">
        <v>280341</v>
      </c>
      <c r="B92550" s="2">
        <v>44392.715398058252</v>
      </c>
      <c r="C92550">
        <v>75881</v>
      </c>
      <c r="D92550">
        <v>211153</v>
      </c>
      <c r="I92550" s="59">
        <v>136834</v>
      </c>
      <c r="J92550" s="57" t="s">
        <v>80</v>
      </c>
      <c r="K92550" s="58" t="str">
        <f t="shared" si="1446"/>
        <v>будни</v>
      </c>
      <c r="L92550">
        <v>17</v>
      </c>
    </row>
    <row r="92551" spans="1:12" x14ac:dyDescent="0.3">
      <c r="A92551">
        <v>280343</v>
      </c>
      <c r="B92551" s="2">
        <v>44392.715398058252</v>
      </c>
      <c r="C92551">
        <v>146276</v>
      </c>
      <c r="D92551">
        <v>347008</v>
      </c>
      <c r="I92551" s="59">
        <v>136835</v>
      </c>
      <c r="J92551" s="57" t="s">
        <v>81</v>
      </c>
      <c r="K92551" s="58" t="str">
        <f t="shared" si="1446"/>
        <v>будни</v>
      </c>
      <c r="L92551">
        <v>17</v>
      </c>
    </row>
    <row r="92552" spans="1:12" x14ac:dyDescent="0.3">
      <c r="A92552">
        <v>280347</v>
      </c>
      <c r="B92552" s="2">
        <v>44392.715802588995</v>
      </c>
      <c r="C92552">
        <v>263447</v>
      </c>
      <c r="D92552">
        <v>146496</v>
      </c>
      <c r="I92552" s="59">
        <v>136836</v>
      </c>
      <c r="J92552" s="57" t="s">
        <v>78</v>
      </c>
      <c r="K92552" s="58" t="str">
        <f t="shared" si="1446"/>
        <v>выходные</v>
      </c>
      <c r="L92552">
        <v>17</v>
      </c>
    </row>
    <row r="92553" spans="1:12" x14ac:dyDescent="0.3">
      <c r="A92553">
        <v>280349</v>
      </c>
      <c r="B92553" s="2">
        <v>44392.715802589002</v>
      </c>
      <c r="C92553">
        <v>226813</v>
      </c>
      <c r="D92553">
        <v>373732</v>
      </c>
      <c r="I92553" s="59">
        <v>136837</v>
      </c>
      <c r="J92553" s="57" t="s">
        <v>82</v>
      </c>
      <c r="K92553" s="58" t="str">
        <f t="shared" si="1446"/>
        <v>выходные</v>
      </c>
      <c r="L92553">
        <v>17</v>
      </c>
    </row>
    <row r="92554" spans="1:12" x14ac:dyDescent="0.3">
      <c r="A92554">
        <v>280352</v>
      </c>
      <c r="B92554" s="2">
        <v>44392.716207119738</v>
      </c>
      <c r="C92554">
        <v>24993</v>
      </c>
      <c r="D92554">
        <v>267654</v>
      </c>
      <c r="I92554" s="59">
        <v>136838</v>
      </c>
      <c r="J92554" s="57" t="s">
        <v>83</v>
      </c>
      <c r="K92554" s="58" t="str">
        <f t="shared" si="1446"/>
        <v>будни</v>
      </c>
      <c r="L92554">
        <v>17</v>
      </c>
    </row>
    <row r="92555" spans="1:12" x14ac:dyDescent="0.3">
      <c r="A92555">
        <v>280354</v>
      </c>
      <c r="B92555" s="2">
        <v>44392.716207119738</v>
      </c>
      <c r="C92555">
        <v>197760</v>
      </c>
      <c r="D92555">
        <v>148570</v>
      </c>
      <c r="I92555" s="59">
        <v>136839</v>
      </c>
      <c r="J92555" s="57" t="s">
        <v>84</v>
      </c>
      <c r="K92555" s="58" t="str">
        <f t="shared" si="1446"/>
        <v>будни</v>
      </c>
      <c r="L92555">
        <v>17</v>
      </c>
    </row>
    <row r="92556" spans="1:12" x14ac:dyDescent="0.3">
      <c r="A92556">
        <v>280357</v>
      </c>
      <c r="B92556" s="2">
        <v>44392.717420711975</v>
      </c>
      <c r="C92556">
        <v>81790</v>
      </c>
      <c r="D92556">
        <v>227775</v>
      </c>
      <c r="I92556" s="59">
        <v>136840</v>
      </c>
      <c r="J92556" s="57" t="s">
        <v>79</v>
      </c>
      <c r="K92556" s="58" t="str">
        <f t="shared" si="1446"/>
        <v>будни</v>
      </c>
      <c r="L92556">
        <v>17</v>
      </c>
    </row>
    <row r="92557" spans="1:12" x14ac:dyDescent="0.3">
      <c r="A92557">
        <v>280358</v>
      </c>
      <c r="B92557" s="2">
        <v>44392.717420711975</v>
      </c>
      <c r="C92557">
        <v>161550</v>
      </c>
      <c r="D92557">
        <v>58674</v>
      </c>
      <c r="I92557" s="59">
        <v>136841</v>
      </c>
      <c r="J92557" s="57" t="s">
        <v>80</v>
      </c>
      <c r="K92557" s="58" t="str">
        <f t="shared" si="1446"/>
        <v>будни</v>
      </c>
      <c r="L92557">
        <v>17</v>
      </c>
    </row>
    <row r="92558" spans="1:12" x14ac:dyDescent="0.3">
      <c r="A92558">
        <v>280359</v>
      </c>
      <c r="B92558" s="2">
        <v>44392.717420711975</v>
      </c>
      <c r="C92558">
        <v>266893</v>
      </c>
      <c r="D92558">
        <v>357547</v>
      </c>
      <c r="I92558" s="59">
        <v>136842</v>
      </c>
      <c r="J92558" s="57" t="s">
        <v>81</v>
      </c>
      <c r="K92558" s="58" t="str">
        <f t="shared" si="1446"/>
        <v>будни</v>
      </c>
      <c r="L92558">
        <v>17</v>
      </c>
    </row>
    <row r="92559" spans="1:12" x14ac:dyDescent="0.3">
      <c r="A92559">
        <v>280362</v>
      </c>
      <c r="B92559" s="2">
        <v>44392.717825242718</v>
      </c>
      <c r="C92559">
        <v>345025</v>
      </c>
      <c r="D92559">
        <v>364695</v>
      </c>
      <c r="I92559" s="59">
        <v>136843</v>
      </c>
      <c r="J92559" s="57" t="s">
        <v>78</v>
      </c>
      <c r="K92559" s="58" t="str">
        <f t="shared" si="1446"/>
        <v>выходные</v>
      </c>
      <c r="L92559">
        <v>17</v>
      </c>
    </row>
    <row r="92560" spans="1:12" x14ac:dyDescent="0.3">
      <c r="A92560">
        <v>280366</v>
      </c>
      <c r="B92560" s="2">
        <v>44392.718634304205</v>
      </c>
      <c r="C92560">
        <v>221808</v>
      </c>
      <c r="D92560">
        <v>344668</v>
      </c>
      <c r="I92560" s="59">
        <v>136844</v>
      </c>
      <c r="J92560" s="57" t="s">
        <v>82</v>
      </c>
      <c r="K92560" s="58" t="str">
        <f t="shared" si="1446"/>
        <v>выходные</v>
      </c>
      <c r="L92560">
        <v>17</v>
      </c>
    </row>
    <row r="92561" spans="1:12" x14ac:dyDescent="0.3">
      <c r="A92561">
        <v>280367</v>
      </c>
      <c r="B92561" s="2">
        <v>44392.719443365691</v>
      </c>
      <c r="C92561">
        <v>33075</v>
      </c>
      <c r="D92561">
        <v>394819</v>
      </c>
      <c r="I92561" s="59">
        <v>136845</v>
      </c>
      <c r="J92561" s="57" t="s">
        <v>83</v>
      </c>
      <c r="K92561" s="58" t="str">
        <f t="shared" si="1446"/>
        <v>будни</v>
      </c>
      <c r="L92561">
        <v>17</v>
      </c>
    </row>
    <row r="92562" spans="1:12" x14ac:dyDescent="0.3">
      <c r="A92562">
        <v>280371</v>
      </c>
      <c r="B92562" s="2">
        <v>44392.719847896442</v>
      </c>
      <c r="C92562">
        <v>308529</v>
      </c>
      <c r="D92562">
        <v>351192</v>
      </c>
      <c r="I92562" s="59">
        <v>136846</v>
      </c>
      <c r="J92562" s="57" t="s">
        <v>84</v>
      </c>
      <c r="K92562" s="58" t="str">
        <f t="shared" si="1446"/>
        <v>будни</v>
      </c>
      <c r="L92562">
        <v>17</v>
      </c>
    </row>
    <row r="92563" spans="1:12" x14ac:dyDescent="0.3">
      <c r="A92563">
        <v>280376</v>
      </c>
      <c r="B92563" s="2">
        <v>44392.720252427185</v>
      </c>
      <c r="C92563">
        <v>66016</v>
      </c>
      <c r="D92563">
        <v>328843</v>
      </c>
      <c r="I92563" s="59">
        <v>136847</v>
      </c>
      <c r="J92563" s="57" t="s">
        <v>79</v>
      </c>
      <c r="K92563" s="58" t="str">
        <f t="shared" si="1446"/>
        <v>будни</v>
      </c>
      <c r="L92563">
        <v>17</v>
      </c>
    </row>
    <row r="92564" spans="1:12" x14ac:dyDescent="0.3">
      <c r="A92564">
        <v>280377</v>
      </c>
      <c r="B92564" s="2">
        <v>44392.720656957928</v>
      </c>
      <c r="C92564">
        <v>111056</v>
      </c>
      <c r="D92564">
        <v>158978</v>
      </c>
      <c r="I92564" s="59">
        <v>136848</v>
      </c>
      <c r="J92564" s="57" t="s">
        <v>80</v>
      </c>
      <c r="K92564" s="58" t="str">
        <f t="shared" si="1446"/>
        <v>будни</v>
      </c>
      <c r="L92564">
        <v>17</v>
      </c>
    </row>
    <row r="92565" spans="1:12" x14ac:dyDescent="0.3">
      <c r="A92565">
        <v>280380</v>
      </c>
      <c r="B92565" s="2">
        <v>44392.720656957928</v>
      </c>
      <c r="C92565">
        <v>275116</v>
      </c>
      <c r="D92565">
        <v>343491</v>
      </c>
      <c r="I92565" s="59">
        <v>136849</v>
      </c>
      <c r="J92565" s="57" t="s">
        <v>81</v>
      </c>
      <c r="K92565" s="58" t="str">
        <f t="shared" si="1446"/>
        <v>будни</v>
      </c>
      <c r="L92565">
        <v>17</v>
      </c>
    </row>
    <row r="92566" spans="1:12" x14ac:dyDescent="0.3">
      <c r="A92566">
        <v>280384</v>
      </c>
      <c r="B92566" s="2">
        <v>44392.720656957928</v>
      </c>
      <c r="C92566">
        <v>276453</v>
      </c>
      <c r="D92566">
        <v>8707</v>
      </c>
      <c r="I92566" s="59">
        <v>136850</v>
      </c>
      <c r="J92566" s="57" t="s">
        <v>78</v>
      </c>
      <c r="K92566" s="58" t="str">
        <f t="shared" si="1446"/>
        <v>выходные</v>
      </c>
      <c r="L92566">
        <v>17</v>
      </c>
    </row>
    <row r="92567" spans="1:12" x14ac:dyDescent="0.3">
      <c r="A92567">
        <v>280389</v>
      </c>
      <c r="B92567" s="2">
        <v>44392.721061488672</v>
      </c>
      <c r="C92567">
        <v>177318</v>
      </c>
      <c r="D92567">
        <v>7084</v>
      </c>
      <c r="I92567" s="59">
        <v>136851</v>
      </c>
      <c r="J92567" s="57" t="s">
        <v>82</v>
      </c>
      <c r="K92567" s="58" t="str">
        <f t="shared" si="1446"/>
        <v>выходные</v>
      </c>
      <c r="L92567">
        <v>17</v>
      </c>
    </row>
    <row r="92568" spans="1:12" x14ac:dyDescent="0.3">
      <c r="A92568">
        <v>280391</v>
      </c>
      <c r="B92568" s="2">
        <v>44392.722000000002</v>
      </c>
      <c r="C92568">
        <v>153135</v>
      </c>
      <c r="D92568">
        <v>250771</v>
      </c>
      <c r="I92568" s="59">
        <v>136852</v>
      </c>
      <c r="J92568" s="57" t="s">
        <v>83</v>
      </c>
      <c r="K92568" s="58" t="str">
        <f t="shared" si="1446"/>
        <v>будни</v>
      </c>
      <c r="L92568">
        <v>17</v>
      </c>
    </row>
    <row r="92569" spans="1:12" x14ac:dyDescent="0.3">
      <c r="A92569">
        <v>280395</v>
      </c>
      <c r="B92569" s="2">
        <v>44392.722275080901</v>
      </c>
      <c r="C92569">
        <v>11973</v>
      </c>
      <c r="D92569">
        <v>356378</v>
      </c>
      <c r="I92569" s="59">
        <v>136853</v>
      </c>
      <c r="J92569" s="57" t="s">
        <v>84</v>
      </c>
      <c r="K92569" s="58" t="str">
        <f t="shared" si="1446"/>
        <v>будни</v>
      </c>
      <c r="L92569">
        <v>17</v>
      </c>
    </row>
    <row r="92570" spans="1:12" x14ac:dyDescent="0.3">
      <c r="A92570">
        <v>280397</v>
      </c>
      <c r="B92570" s="2">
        <v>44392.722275080901</v>
      </c>
      <c r="C92570">
        <v>164398</v>
      </c>
      <c r="D92570">
        <v>266896</v>
      </c>
      <c r="I92570" s="59">
        <v>136854</v>
      </c>
      <c r="J92570" s="57" t="s">
        <v>79</v>
      </c>
      <c r="K92570" s="58" t="str">
        <f t="shared" si="1446"/>
        <v>будни</v>
      </c>
      <c r="L92570">
        <v>17</v>
      </c>
    </row>
    <row r="92571" spans="1:12" x14ac:dyDescent="0.3">
      <c r="A92571">
        <v>280401</v>
      </c>
      <c r="B92571" s="2">
        <v>44392.722275080909</v>
      </c>
      <c r="C92571">
        <v>138234</v>
      </c>
      <c r="D92571">
        <v>401945</v>
      </c>
      <c r="I92571" s="59">
        <v>136855</v>
      </c>
      <c r="J92571" s="57" t="s">
        <v>80</v>
      </c>
      <c r="K92571" s="58" t="str">
        <f t="shared" si="1446"/>
        <v>будни</v>
      </c>
      <c r="L92571">
        <v>17</v>
      </c>
    </row>
    <row r="92572" spans="1:12" x14ac:dyDescent="0.3">
      <c r="A92572">
        <v>280406</v>
      </c>
      <c r="B92572" s="2">
        <v>44392.722679611645</v>
      </c>
      <c r="C92572">
        <v>99936</v>
      </c>
      <c r="D92572">
        <v>453531</v>
      </c>
      <c r="I92572" s="59">
        <v>136856</v>
      </c>
      <c r="J92572" s="57" t="s">
        <v>81</v>
      </c>
      <c r="K92572" s="58" t="str">
        <f t="shared" si="1446"/>
        <v>будни</v>
      </c>
      <c r="L92572">
        <v>17</v>
      </c>
    </row>
    <row r="92573" spans="1:12" x14ac:dyDescent="0.3">
      <c r="A92573">
        <v>280408</v>
      </c>
      <c r="B92573" s="2">
        <v>44392.723084142395</v>
      </c>
      <c r="C92573">
        <v>319126</v>
      </c>
      <c r="D92573">
        <v>154256</v>
      </c>
      <c r="I92573" s="59">
        <v>136857</v>
      </c>
      <c r="J92573" s="57" t="s">
        <v>78</v>
      </c>
      <c r="K92573" s="58" t="str">
        <f t="shared" si="1446"/>
        <v>выходные</v>
      </c>
      <c r="L92573">
        <v>17</v>
      </c>
    </row>
    <row r="92574" spans="1:12" x14ac:dyDescent="0.3">
      <c r="A92574">
        <v>280413</v>
      </c>
      <c r="B92574" s="2">
        <v>44392.723893203882</v>
      </c>
      <c r="C92574">
        <v>322846</v>
      </c>
      <c r="D92574">
        <v>325984</v>
      </c>
      <c r="I92574" s="59">
        <v>136858</v>
      </c>
      <c r="J92574" s="57" t="s">
        <v>82</v>
      </c>
      <c r="K92574" s="58" t="str">
        <f t="shared" si="1446"/>
        <v>выходные</v>
      </c>
      <c r="L92574">
        <v>17</v>
      </c>
    </row>
    <row r="92575" spans="1:12" x14ac:dyDescent="0.3">
      <c r="A92575">
        <v>280414</v>
      </c>
      <c r="B92575" s="2">
        <v>44392.724297734625</v>
      </c>
      <c r="C92575">
        <v>245422</v>
      </c>
      <c r="D92575">
        <v>345906</v>
      </c>
      <c r="I92575" s="59">
        <v>136859</v>
      </c>
      <c r="J92575" s="57" t="s">
        <v>83</v>
      </c>
      <c r="K92575" s="58" t="str">
        <f t="shared" si="1446"/>
        <v>будни</v>
      </c>
      <c r="L92575">
        <v>17</v>
      </c>
    </row>
    <row r="92576" spans="1:12" x14ac:dyDescent="0.3">
      <c r="A92576">
        <v>280416</v>
      </c>
      <c r="B92576" s="2">
        <v>44392.724297734625</v>
      </c>
      <c r="C92576">
        <v>279987</v>
      </c>
      <c r="D92576">
        <v>182841</v>
      </c>
      <c r="I92576" s="59">
        <v>136860</v>
      </c>
      <c r="J92576" s="57" t="s">
        <v>84</v>
      </c>
      <c r="K92576" s="58" t="str">
        <f t="shared" si="1446"/>
        <v>будни</v>
      </c>
      <c r="L92576">
        <v>17</v>
      </c>
    </row>
    <row r="92577" spans="1:12" x14ac:dyDescent="0.3">
      <c r="A92577">
        <v>280417</v>
      </c>
      <c r="B92577" s="2">
        <v>44392.724702265376</v>
      </c>
      <c r="C92577">
        <v>239287</v>
      </c>
      <c r="D92577">
        <v>230507</v>
      </c>
      <c r="I92577" s="59">
        <v>136861</v>
      </c>
      <c r="J92577" s="57" t="s">
        <v>79</v>
      </c>
      <c r="K92577" s="58" t="str">
        <f t="shared" si="1446"/>
        <v>будни</v>
      </c>
      <c r="L92577">
        <v>17</v>
      </c>
    </row>
    <row r="92578" spans="1:12" x14ac:dyDescent="0.3">
      <c r="A92578">
        <v>280419</v>
      </c>
      <c r="B92578" s="2">
        <v>44392.725511326862</v>
      </c>
      <c r="C92578">
        <v>3582</v>
      </c>
      <c r="D92578">
        <v>68023</v>
      </c>
      <c r="I92578" s="59">
        <v>136862</v>
      </c>
      <c r="J92578" s="57" t="s">
        <v>80</v>
      </c>
      <c r="K92578" s="58" t="str">
        <f t="shared" si="1446"/>
        <v>будни</v>
      </c>
      <c r="L92578">
        <v>17</v>
      </c>
    </row>
    <row r="92579" spans="1:12" x14ac:dyDescent="0.3">
      <c r="A92579">
        <v>280420</v>
      </c>
      <c r="B92579" s="2">
        <v>44392.725511326862</v>
      </c>
      <c r="C92579">
        <v>247499</v>
      </c>
      <c r="D92579">
        <v>470762</v>
      </c>
      <c r="I92579" s="59">
        <v>136863</v>
      </c>
      <c r="J92579" s="57" t="s">
        <v>81</v>
      </c>
      <c r="K92579" s="58" t="str">
        <f t="shared" si="1446"/>
        <v>будни</v>
      </c>
      <c r="L92579">
        <v>17</v>
      </c>
    </row>
    <row r="92580" spans="1:12" x14ac:dyDescent="0.3">
      <c r="A92580">
        <v>280421</v>
      </c>
      <c r="B92580" s="2">
        <v>44392.726320388349</v>
      </c>
      <c r="C92580">
        <v>190840</v>
      </c>
      <c r="D92580">
        <v>236108</v>
      </c>
      <c r="I92580" s="59">
        <v>136864</v>
      </c>
      <c r="J92580" s="57" t="s">
        <v>78</v>
      </c>
      <c r="K92580" s="58" t="str">
        <f t="shared" si="1446"/>
        <v>выходные</v>
      </c>
      <c r="L92580">
        <v>17</v>
      </c>
    </row>
    <row r="92581" spans="1:12" x14ac:dyDescent="0.3">
      <c r="A92581">
        <v>280426</v>
      </c>
      <c r="B92581" s="2">
        <v>44392.726320388349</v>
      </c>
      <c r="C92581">
        <v>252053</v>
      </c>
      <c r="D92581">
        <v>298909</v>
      </c>
      <c r="I92581" s="59">
        <v>136865</v>
      </c>
      <c r="J92581" s="57" t="s">
        <v>82</v>
      </c>
      <c r="K92581" s="58" t="str">
        <f t="shared" si="1446"/>
        <v>выходные</v>
      </c>
      <c r="L92581">
        <v>17</v>
      </c>
    </row>
    <row r="92582" spans="1:12" x14ac:dyDescent="0.3">
      <c r="A92582">
        <v>280427</v>
      </c>
      <c r="B92582" s="2">
        <v>44392.726724919092</v>
      </c>
      <c r="C92582">
        <v>111850</v>
      </c>
      <c r="D92582">
        <v>241927</v>
      </c>
      <c r="I92582" s="59">
        <v>136866</v>
      </c>
      <c r="J92582" s="57" t="s">
        <v>83</v>
      </c>
      <c r="K92582" s="58" t="str">
        <f t="shared" si="1446"/>
        <v>будни</v>
      </c>
      <c r="L92582">
        <v>17</v>
      </c>
    </row>
    <row r="92583" spans="1:12" x14ac:dyDescent="0.3">
      <c r="A92583">
        <v>280430</v>
      </c>
      <c r="B92583" s="2">
        <v>44392.727129449842</v>
      </c>
      <c r="C92583">
        <v>292732</v>
      </c>
      <c r="D92583">
        <v>351192</v>
      </c>
      <c r="I92583" s="59">
        <v>136867</v>
      </c>
      <c r="J92583" s="57" t="s">
        <v>84</v>
      </c>
      <c r="K92583" s="58" t="str">
        <f t="shared" si="1446"/>
        <v>будни</v>
      </c>
      <c r="L92583">
        <v>17</v>
      </c>
    </row>
    <row r="92584" spans="1:12" x14ac:dyDescent="0.3">
      <c r="A92584">
        <v>280432</v>
      </c>
      <c r="B92584" s="2">
        <v>44392.727533980578</v>
      </c>
      <c r="C92584">
        <v>103104</v>
      </c>
      <c r="D92584">
        <v>82901</v>
      </c>
      <c r="I92584" s="59">
        <v>136868</v>
      </c>
      <c r="J92584" s="57" t="s">
        <v>79</v>
      </c>
      <c r="K92584" s="58" t="str">
        <f t="shared" si="1446"/>
        <v>будни</v>
      </c>
      <c r="L92584">
        <v>17</v>
      </c>
    </row>
    <row r="92585" spans="1:12" x14ac:dyDescent="0.3">
      <c r="A92585">
        <v>280436</v>
      </c>
      <c r="B92585" s="2">
        <v>44392.727533980578</v>
      </c>
      <c r="C92585">
        <v>321055</v>
      </c>
      <c r="D92585">
        <v>411922</v>
      </c>
      <c r="I92585" s="59">
        <v>136869</v>
      </c>
      <c r="J92585" s="57" t="s">
        <v>80</v>
      </c>
      <c r="K92585" s="58" t="str">
        <f t="shared" si="1446"/>
        <v>будни</v>
      </c>
      <c r="L92585">
        <v>17</v>
      </c>
    </row>
    <row r="92586" spans="1:12" x14ac:dyDescent="0.3">
      <c r="A92586">
        <v>280439</v>
      </c>
      <c r="B92586" s="2">
        <v>44392.727938511329</v>
      </c>
      <c r="C92586">
        <v>48977</v>
      </c>
      <c r="D92586">
        <v>325852</v>
      </c>
      <c r="I92586" s="59">
        <v>136870</v>
      </c>
      <c r="J92586" s="57" t="s">
        <v>81</v>
      </c>
      <c r="K92586" s="58" t="str">
        <f t="shared" si="1446"/>
        <v>будни</v>
      </c>
      <c r="L92586">
        <v>17</v>
      </c>
    </row>
    <row r="92587" spans="1:12" x14ac:dyDescent="0.3">
      <c r="A92587">
        <v>280441</v>
      </c>
      <c r="B92587" s="2">
        <v>44392.727938511329</v>
      </c>
      <c r="C92587">
        <v>140928</v>
      </c>
      <c r="D92587">
        <v>411922</v>
      </c>
      <c r="I92587" s="59">
        <v>136871</v>
      </c>
      <c r="J92587" s="57" t="s">
        <v>78</v>
      </c>
      <c r="K92587" s="58" t="str">
        <f t="shared" si="1446"/>
        <v>выходные</v>
      </c>
      <c r="L92587">
        <v>17</v>
      </c>
    </row>
    <row r="92588" spans="1:12" x14ac:dyDescent="0.3">
      <c r="A92588">
        <v>280446</v>
      </c>
      <c r="B92588" s="2">
        <v>44392.727938511329</v>
      </c>
      <c r="C92588">
        <v>187930</v>
      </c>
      <c r="D92588">
        <v>3876</v>
      </c>
      <c r="I92588" s="59">
        <v>136872</v>
      </c>
      <c r="J92588" s="57" t="s">
        <v>82</v>
      </c>
      <c r="K92588" s="58" t="str">
        <f t="shared" si="1446"/>
        <v>выходные</v>
      </c>
      <c r="L92588">
        <v>17</v>
      </c>
    </row>
    <row r="92589" spans="1:12" x14ac:dyDescent="0.3">
      <c r="A92589">
        <v>280449</v>
      </c>
      <c r="B92589" s="2">
        <v>44392.727938511329</v>
      </c>
      <c r="C92589">
        <v>331470</v>
      </c>
      <c r="D92589">
        <v>459455</v>
      </c>
      <c r="I92589" s="59">
        <v>136873</v>
      </c>
      <c r="J92589" s="57" t="s">
        <v>83</v>
      </c>
      <c r="K92589" s="58" t="str">
        <f t="shared" si="1446"/>
        <v>будни</v>
      </c>
      <c r="L92589">
        <v>17</v>
      </c>
    </row>
    <row r="92590" spans="1:12" x14ac:dyDescent="0.3">
      <c r="A92590">
        <v>280450</v>
      </c>
      <c r="B92590" s="2">
        <v>44392.729152103559</v>
      </c>
      <c r="C92590">
        <v>27141</v>
      </c>
      <c r="D92590">
        <v>215663</v>
      </c>
      <c r="I92590" s="59">
        <v>136874</v>
      </c>
      <c r="J92590" s="57" t="s">
        <v>84</v>
      </c>
      <c r="K92590" s="58" t="str">
        <f t="shared" si="1446"/>
        <v>будни</v>
      </c>
      <c r="L92590">
        <v>17</v>
      </c>
    </row>
    <row r="92591" spans="1:12" x14ac:dyDescent="0.3">
      <c r="A92591">
        <v>280454</v>
      </c>
      <c r="B92591" s="2">
        <v>44392.729556634302</v>
      </c>
      <c r="C92591">
        <v>311714</v>
      </c>
      <c r="D92591">
        <v>280736</v>
      </c>
      <c r="I92591" s="59">
        <v>136875</v>
      </c>
      <c r="J92591" s="57" t="s">
        <v>79</v>
      </c>
      <c r="K92591" s="58" t="str">
        <f t="shared" si="1446"/>
        <v>будни</v>
      </c>
      <c r="L92591">
        <v>17</v>
      </c>
    </row>
    <row r="92592" spans="1:12" x14ac:dyDescent="0.3">
      <c r="A92592">
        <v>280455</v>
      </c>
      <c r="B92592" s="2">
        <v>44392.729556634302</v>
      </c>
      <c r="C92592">
        <v>317392</v>
      </c>
      <c r="D92592">
        <v>111436</v>
      </c>
      <c r="I92592" s="59">
        <v>136876</v>
      </c>
      <c r="J92592" s="57" t="s">
        <v>80</v>
      </c>
      <c r="K92592" s="58" t="str">
        <f t="shared" si="1446"/>
        <v>будни</v>
      </c>
      <c r="L92592">
        <v>17</v>
      </c>
    </row>
    <row r="92593" spans="1:12" x14ac:dyDescent="0.3">
      <c r="A92593">
        <v>280457</v>
      </c>
      <c r="B92593" s="2">
        <v>44392.729961165045</v>
      </c>
      <c r="C92593">
        <v>85780</v>
      </c>
      <c r="D92593">
        <v>347008</v>
      </c>
      <c r="I92593" s="59">
        <v>136877</v>
      </c>
      <c r="J92593" s="57" t="s">
        <v>81</v>
      </c>
      <c r="K92593" s="58" t="str">
        <f t="shared" si="1446"/>
        <v>будни</v>
      </c>
      <c r="L92593">
        <v>17</v>
      </c>
    </row>
    <row r="92594" spans="1:12" x14ac:dyDescent="0.3">
      <c r="A92594">
        <v>280461</v>
      </c>
      <c r="B92594" s="2">
        <v>44392.730365695796</v>
      </c>
      <c r="C92594">
        <v>35195</v>
      </c>
      <c r="D92594">
        <v>333426</v>
      </c>
      <c r="I92594" s="59">
        <v>136878</v>
      </c>
      <c r="J92594" s="57" t="s">
        <v>78</v>
      </c>
      <c r="K92594" s="58" t="str">
        <f t="shared" si="1446"/>
        <v>выходные</v>
      </c>
      <c r="L92594">
        <v>17</v>
      </c>
    </row>
    <row r="92595" spans="1:12" x14ac:dyDescent="0.3">
      <c r="A92595">
        <v>280464</v>
      </c>
      <c r="B92595" s="2">
        <v>44392.730365695796</v>
      </c>
      <c r="C92595">
        <v>216635</v>
      </c>
      <c r="D92595">
        <v>325758</v>
      </c>
      <c r="I92595" s="59">
        <v>136879</v>
      </c>
      <c r="J92595" s="57" t="s">
        <v>82</v>
      </c>
      <c r="K92595" s="58" t="str">
        <f t="shared" si="1446"/>
        <v>выходные</v>
      </c>
      <c r="L92595">
        <v>17</v>
      </c>
    </row>
    <row r="92596" spans="1:12" x14ac:dyDescent="0.3">
      <c r="A92596">
        <v>280467</v>
      </c>
      <c r="B92596" s="2">
        <v>44392.730365695796</v>
      </c>
      <c r="C92596">
        <v>318358</v>
      </c>
      <c r="D92596">
        <v>364816</v>
      </c>
      <c r="I92596" s="59">
        <v>136880</v>
      </c>
      <c r="J92596" s="57" t="s">
        <v>83</v>
      </c>
      <c r="K92596" s="58" t="str">
        <f t="shared" si="1446"/>
        <v>будни</v>
      </c>
      <c r="L92596">
        <v>17</v>
      </c>
    </row>
    <row r="92597" spans="1:12" x14ac:dyDescent="0.3">
      <c r="A92597">
        <v>280471</v>
      </c>
      <c r="B92597" s="2">
        <v>44392.731983818776</v>
      </c>
      <c r="C92597">
        <v>99150</v>
      </c>
      <c r="D92597">
        <v>341333</v>
      </c>
      <c r="I92597" s="59">
        <v>136881</v>
      </c>
      <c r="J92597" s="57" t="s">
        <v>84</v>
      </c>
      <c r="K92597" s="58" t="str">
        <f t="shared" si="1446"/>
        <v>будни</v>
      </c>
      <c r="L92597">
        <v>17</v>
      </c>
    </row>
    <row r="92598" spans="1:12" x14ac:dyDescent="0.3">
      <c r="A92598">
        <v>280472</v>
      </c>
      <c r="B92598" s="2">
        <v>44392.731983818776</v>
      </c>
      <c r="C92598">
        <v>224774</v>
      </c>
      <c r="D92598">
        <v>356280</v>
      </c>
      <c r="I92598" s="59">
        <v>136882</v>
      </c>
      <c r="J92598" s="57" t="s">
        <v>79</v>
      </c>
      <c r="K92598" s="58" t="str">
        <f t="shared" si="1446"/>
        <v>будни</v>
      </c>
      <c r="L92598">
        <v>17</v>
      </c>
    </row>
    <row r="92599" spans="1:12" x14ac:dyDescent="0.3">
      <c r="A92599">
        <v>280477</v>
      </c>
      <c r="B92599" s="2">
        <v>44392.732792880262</v>
      </c>
      <c r="C92599">
        <v>320879</v>
      </c>
      <c r="D92599">
        <v>411922</v>
      </c>
      <c r="I92599" s="59">
        <v>136883</v>
      </c>
      <c r="J92599" s="57" t="s">
        <v>80</v>
      </c>
      <c r="K92599" s="58" t="str">
        <f t="shared" si="1446"/>
        <v>будни</v>
      </c>
      <c r="L92599">
        <v>17</v>
      </c>
    </row>
    <row r="92600" spans="1:12" x14ac:dyDescent="0.3">
      <c r="A92600">
        <v>280479</v>
      </c>
      <c r="B92600" s="2">
        <v>44392.733666666667</v>
      </c>
      <c r="C92600">
        <v>339523</v>
      </c>
      <c r="D92600">
        <v>391404</v>
      </c>
      <c r="I92600" s="59">
        <v>136884</v>
      </c>
      <c r="J92600" s="57" t="s">
        <v>81</v>
      </c>
      <c r="K92600" s="58" t="str">
        <f t="shared" si="1446"/>
        <v>будни</v>
      </c>
      <c r="L92600">
        <v>17</v>
      </c>
    </row>
    <row r="92601" spans="1:12" x14ac:dyDescent="0.3">
      <c r="A92601">
        <v>280484</v>
      </c>
      <c r="B92601" s="2">
        <v>44392.734333333334</v>
      </c>
      <c r="C92601">
        <v>50976</v>
      </c>
      <c r="D92601">
        <v>122982</v>
      </c>
      <c r="I92601" s="59">
        <v>136885</v>
      </c>
      <c r="J92601" s="57" t="s">
        <v>78</v>
      </c>
      <c r="K92601" s="58" t="str">
        <f t="shared" si="1446"/>
        <v>выходные</v>
      </c>
      <c r="L92601">
        <v>17</v>
      </c>
    </row>
    <row r="92602" spans="1:12" x14ac:dyDescent="0.3">
      <c r="A92602">
        <v>280486</v>
      </c>
      <c r="B92602" s="2">
        <v>44392.735220064729</v>
      </c>
      <c r="C92602">
        <v>25584</v>
      </c>
      <c r="D92602">
        <v>410786</v>
      </c>
      <c r="I92602" s="59">
        <v>136886</v>
      </c>
      <c r="J92602" s="57" t="s">
        <v>82</v>
      </c>
      <c r="K92602" s="58" t="str">
        <f t="shared" si="1446"/>
        <v>выходные</v>
      </c>
      <c r="L92602">
        <v>17</v>
      </c>
    </row>
    <row r="92603" spans="1:12" x14ac:dyDescent="0.3">
      <c r="A92603">
        <v>280487</v>
      </c>
      <c r="B92603" s="2">
        <v>44392.735220064729</v>
      </c>
      <c r="C92603">
        <v>65396</v>
      </c>
      <c r="D92603">
        <v>394819</v>
      </c>
      <c r="I92603" s="59">
        <v>136887</v>
      </c>
      <c r="J92603" s="57" t="s">
        <v>83</v>
      </c>
      <c r="K92603" s="58" t="str">
        <f t="shared" si="1446"/>
        <v>будни</v>
      </c>
      <c r="L92603">
        <v>17</v>
      </c>
    </row>
    <row r="92604" spans="1:12" x14ac:dyDescent="0.3">
      <c r="A92604">
        <v>280488</v>
      </c>
      <c r="B92604" s="2">
        <v>44392.735220064729</v>
      </c>
      <c r="C92604">
        <v>212112</v>
      </c>
      <c r="D92604">
        <v>19714</v>
      </c>
      <c r="I92604" s="59">
        <v>136888</v>
      </c>
      <c r="J92604" s="57" t="s">
        <v>84</v>
      </c>
      <c r="K92604" s="58" t="str">
        <f t="shared" si="1446"/>
        <v>будни</v>
      </c>
      <c r="L92604">
        <v>17</v>
      </c>
    </row>
    <row r="92605" spans="1:12" x14ac:dyDescent="0.3">
      <c r="A92605">
        <v>280490</v>
      </c>
      <c r="B92605" s="2">
        <v>44392.736838187702</v>
      </c>
      <c r="C92605">
        <v>283034</v>
      </c>
      <c r="D92605">
        <v>89186</v>
      </c>
      <c r="I92605" s="59">
        <v>136889</v>
      </c>
      <c r="J92605" s="57" t="s">
        <v>79</v>
      </c>
      <c r="K92605" s="58" t="str">
        <f t="shared" si="1446"/>
        <v>будни</v>
      </c>
      <c r="L92605">
        <v>17</v>
      </c>
    </row>
    <row r="92606" spans="1:12" x14ac:dyDescent="0.3">
      <c r="A92606">
        <v>280493</v>
      </c>
      <c r="B92606" s="2">
        <v>44392.737333333338</v>
      </c>
      <c r="C92606">
        <v>114246</v>
      </c>
      <c r="D92606">
        <v>325852</v>
      </c>
      <c r="I92606" s="59">
        <v>136890</v>
      </c>
      <c r="J92606" s="57" t="s">
        <v>80</v>
      </c>
      <c r="K92606" s="58" t="str">
        <f t="shared" si="1446"/>
        <v>будни</v>
      </c>
      <c r="L92606">
        <v>17</v>
      </c>
    </row>
    <row r="92607" spans="1:12" x14ac:dyDescent="0.3">
      <c r="A92607">
        <v>280498</v>
      </c>
      <c r="B92607" s="2">
        <v>44392.738051779932</v>
      </c>
      <c r="C92607">
        <v>340638</v>
      </c>
      <c r="D92607">
        <v>411922</v>
      </c>
      <c r="I92607" s="59">
        <v>136891</v>
      </c>
      <c r="J92607" s="57" t="s">
        <v>81</v>
      </c>
      <c r="K92607" s="58" t="str">
        <f t="shared" si="1446"/>
        <v>будни</v>
      </c>
      <c r="L92607">
        <v>17</v>
      </c>
    </row>
    <row r="92608" spans="1:12" x14ac:dyDescent="0.3">
      <c r="A92608">
        <v>280503</v>
      </c>
      <c r="B92608" s="2">
        <v>44392.738456310683</v>
      </c>
      <c r="C92608">
        <v>125994</v>
      </c>
      <c r="D92608">
        <v>111368</v>
      </c>
      <c r="I92608" s="59">
        <v>136892</v>
      </c>
      <c r="J92608" s="57" t="s">
        <v>78</v>
      </c>
      <c r="K92608" s="58" t="str">
        <f t="shared" si="1446"/>
        <v>выходные</v>
      </c>
      <c r="L92608">
        <v>17</v>
      </c>
    </row>
    <row r="92609" spans="1:12" x14ac:dyDescent="0.3">
      <c r="A92609">
        <v>280508</v>
      </c>
      <c r="B92609" s="2">
        <v>44392.738860841419</v>
      </c>
      <c r="C92609">
        <v>202120</v>
      </c>
      <c r="D92609">
        <v>394819</v>
      </c>
      <c r="I92609" s="59">
        <v>136893</v>
      </c>
      <c r="J92609" s="57" t="s">
        <v>82</v>
      </c>
      <c r="K92609" s="58" t="str">
        <f t="shared" si="1446"/>
        <v>выходные</v>
      </c>
      <c r="L92609">
        <v>17</v>
      </c>
    </row>
    <row r="92610" spans="1:12" x14ac:dyDescent="0.3">
      <c r="A92610">
        <v>280513</v>
      </c>
      <c r="B92610" s="2">
        <v>44392.740074433656</v>
      </c>
      <c r="C92610">
        <v>306237</v>
      </c>
      <c r="D92610">
        <v>311565</v>
      </c>
      <c r="I92610" s="59">
        <v>136894</v>
      </c>
      <c r="J92610" s="57" t="s">
        <v>83</v>
      </c>
      <c r="K92610" s="58" t="str">
        <f t="shared" si="1446"/>
        <v>будни</v>
      </c>
      <c r="L92610">
        <v>17</v>
      </c>
    </row>
    <row r="92611" spans="1:12" x14ac:dyDescent="0.3">
      <c r="A92611">
        <v>280515</v>
      </c>
      <c r="B92611" s="2">
        <v>44392.740074433663</v>
      </c>
      <c r="C92611">
        <v>199274</v>
      </c>
      <c r="D92611">
        <v>378438</v>
      </c>
      <c r="I92611" s="59">
        <v>136895</v>
      </c>
      <c r="J92611" s="57" t="s">
        <v>84</v>
      </c>
      <c r="K92611" s="58" t="str">
        <f t="shared" ref="K92611:K92674" si="1447">IF(OR(J92611="суббота",J92611="воскресенье"),"выходные","будни")</f>
        <v>будни</v>
      </c>
      <c r="L92611">
        <v>17</v>
      </c>
    </row>
    <row r="92612" spans="1:12" x14ac:dyDescent="0.3">
      <c r="A92612">
        <v>280516</v>
      </c>
      <c r="B92612" s="2">
        <v>44392.740074433663</v>
      </c>
      <c r="C92612">
        <v>348696</v>
      </c>
      <c r="D92612">
        <v>143024</v>
      </c>
      <c r="I92612" s="59">
        <v>136896</v>
      </c>
      <c r="J92612" s="57" t="s">
        <v>79</v>
      </c>
      <c r="K92612" s="58" t="str">
        <f t="shared" si="1447"/>
        <v>будни</v>
      </c>
      <c r="L92612">
        <v>17</v>
      </c>
    </row>
    <row r="92613" spans="1:12" x14ac:dyDescent="0.3">
      <c r="A92613">
        <v>280520</v>
      </c>
      <c r="B92613" s="2">
        <v>44392.740478964399</v>
      </c>
      <c r="C92613">
        <v>79815</v>
      </c>
      <c r="D92613">
        <v>94048</v>
      </c>
      <c r="I92613" s="59">
        <v>136897</v>
      </c>
      <c r="J92613" s="57" t="s">
        <v>80</v>
      </c>
      <c r="K92613" s="58" t="str">
        <f t="shared" si="1447"/>
        <v>будни</v>
      </c>
      <c r="L92613">
        <v>17</v>
      </c>
    </row>
    <row r="92614" spans="1:12" x14ac:dyDescent="0.3">
      <c r="A92614">
        <v>280523</v>
      </c>
      <c r="B92614" s="2">
        <v>44392.740883495142</v>
      </c>
      <c r="C92614">
        <v>325173</v>
      </c>
      <c r="D92614">
        <v>250679</v>
      </c>
      <c r="I92614" s="59">
        <v>136898</v>
      </c>
      <c r="J92614" s="57" t="s">
        <v>81</v>
      </c>
      <c r="K92614" s="58" t="str">
        <f t="shared" si="1447"/>
        <v>будни</v>
      </c>
      <c r="L92614">
        <v>17</v>
      </c>
    </row>
    <row r="92615" spans="1:12" x14ac:dyDescent="0.3">
      <c r="A92615">
        <v>280524</v>
      </c>
      <c r="B92615" s="2">
        <v>44392.741288025893</v>
      </c>
      <c r="C92615">
        <v>42701</v>
      </c>
      <c r="D92615">
        <v>324893</v>
      </c>
      <c r="I92615" s="59">
        <v>136899</v>
      </c>
      <c r="J92615" s="57" t="s">
        <v>78</v>
      </c>
      <c r="K92615" s="58" t="str">
        <f t="shared" si="1447"/>
        <v>выходные</v>
      </c>
      <c r="L92615">
        <v>17</v>
      </c>
    </row>
    <row r="92616" spans="1:12" x14ac:dyDescent="0.3">
      <c r="A92616">
        <v>280525</v>
      </c>
      <c r="B92616" s="2">
        <v>44392.741288025893</v>
      </c>
      <c r="C92616">
        <v>239749</v>
      </c>
      <c r="D92616">
        <v>439981</v>
      </c>
      <c r="I92616" s="59">
        <v>136900</v>
      </c>
      <c r="J92616" s="57" t="s">
        <v>82</v>
      </c>
      <c r="K92616" s="58" t="str">
        <f t="shared" si="1447"/>
        <v>выходные</v>
      </c>
      <c r="L92616">
        <v>17</v>
      </c>
    </row>
    <row r="92617" spans="1:12" x14ac:dyDescent="0.3">
      <c r="A92617">
        <v>280527</v>
      </c>
      <c r="B92617" s="2">
        <v>44392.741288025893</v>
      </c>
      <c r="C92617">
        <v>265115</v>
      </c>
      <c r="D92617">
        <v>180863</v>
      </c>
      <c r="I92617" s="59">
        <v>136901</v>
      </c>
      <c r="J92617" s="57" t="s">
        <v>83</v>
      </c>
      <c r="K92617" s="58" t="str">
        <f t="shared" si="1447"/>
        <v>будни</v>
      </c>
      <c r="L92617">
        <v>17</v>
      </c>
    </row>
    <row r="92618" spans="1:12" x14ac:dyDescent="0.3">
      <c r="A92618">
        <v>280529</v>
      </c>
      <c r="B92618" s="2">
        <v>44392.742097087379</v>
      </c>
      <c r="C92618">
        <v>222686</v>
      </c>
      <c r="D92618">
        <v>171829</v>
      </c>
      <c r="I92618" s="59">
        <v>136902</v>
      </c>
      <c r="J92618" s="57" t="s">
        <v>84</v>
      </c>
      <c r="K92618" s="58" t="str">
        <f t="shared" si="1447"/>
        <v>будни</v>
      </c>
      <c r="L92618">
        <v>17</v>
      </c>
    </row>
    <row r="92619" spans="1:12" x14ac:dyDescent="0.3">
      <c r="A92619">
        <v>280534</v>
      </c>
      <c r="B92619" s="2">
        <v>44392.742501618122</v>
      </c>
      <c r="C92619">
        <v>282877</v>
      </c>
      <c r="D92619">
        <v>472908</v>
      </c>
      <c r="I92619" s="59">
        <v>136903</v>
      </c>
      <c r="J92619" s="57" t="s">
        <v>79</v>
      </c>
      <c r="K92619" s="58" t="str">
        <f t="shared" si="1447"/>
        <v>будни</v>
      </c>
      <c r="L92619">
        <v>17</v>
      </c>
    </row>
    <row r="92620" spans="1:12" x14ac:dyDescent="0.3">
      <c r="A92620">
        <v>280538</v>
      </c>
      <c r="B92620" s="2">
        <v>44392.742501618122</v>
      </c>
      <c r="C92620">
        <v>283675</v>
      </c>
      <c r="D92620">
        <v>304128</v>
      </c>
      <c r="I92620" s="59">
        <v>136904</v>
      </c>
      <c r="J92620" s="57" t="s">
        <v>80</v>
      </c>
      <c r="K92620" s="58" t="str">
        <f t="shared" si="1447"/>
        <v>будни</v>
      </c>
      <c r="L92620">
        <v>17</v>
      </c>
    </row>
    <row r="92621" spans="1:12" x14ac:dyDescent="0.3">
      <c r="A92621">
        <v>280540</v>
      </c>
      <c r="B92621" s="2">
        <v>44392.743310679616</v>
      </c>
      <c r="C92621">
        <v>219499</v>
      </c>
      <c r="D92621">
        <v>189009</v>
      </c>
      <c r="I92621" s="59">
        <v>136905</v>
      </c>
      <c r="J92621" s="57" t="s">
        <v>81</v>
      </c>
      <c r="K92621" s="58" t="str">
        <f t="shared" si="1447"/>
        <v>будни</v>
      </c>
      <c r="L92621">
        <v>17</v>
      </c>
    </row>
    <row r="92622" spans="1:12" x14ac:dyDescent="0.3">
      <c r="A92622">
        <v>280544</v>
      </c>
      <c r="B92622" s="2">
        <v>44392.743715210352</v>
      </c>
      <c r="C92622">
        <v>157045</v>
      </c>
      <c r="D92622">
        <v>411922</v>
      </c>
      <c r="I92622" s="59">
        <v>136906</v>
      </c>
      <c r="J92622" s="57" t="s">
        <v>78</v>
      </c>
      <c r="K92622" s="58" t="str">
        <f t="shared" si="1447"/>
        <v>выходные</v>
      </c>
      <c r="L92622">
        <v>17</v>
      </c>
    </row>
    <row r="92623" spans="1:12" x14ac:dyDescent="0.3">
      <c r="A92623">
        <v>280546</v>
      </c>
      <c r="B92623" s="2">
        <v>44392.744524271846</v>
      </c>
      <c r="C92623">
        <v>224152</v>
      </c>
      <c r="D92623">
        <v>118549</v>
      </c>
      <c r="I92623" s="59">
        <v>136907</v>
      </c>
      <c r="J92623" s="57" t="s">
        <v>82</v>
      </c>
      <c r="K92623" s="58" t="str">
        <f t="shared" si="1447"/>
        <v>выходные</v>
      </c>
      <c r="L92623">
        <v>17</v>
      </c>
    </row>
    <row r="92624" spans="1:12" x14ac:dyDescent="0.3">
      <c r="A92624">
        <v>280551</v>
      </c>
      <c r="B92624" s="2">
        <v>44392.744928802589</v>
      </c>
      <c r="C92624">
        <v>90182</v>
      </c>
      <c r="D92624">
        <v>31749</v>
      </c>
      <c r="I92624" s="59">
        <v>136908</v>
      </c>
      <c r="J92624" s="57" t="s">
        <v>83</v>
      </c>
      <c r="K92624" s="58" t="str">
        <f t="shared" si="1447"/>
        <v>будни</v>
      </c>
      <c r="L92624">
        <v>17</v>
      </c>
    </row>
    <row r="92625" spans="1:12" x14ac:dyDescent="0.3">
      <c r="A92625">
        <v>280556</v>
      </c>
      <c r="B92625" s="2">
        <v>44392.744928802589</v>
      </c>
      <c r="C92625">
        <v>111518</v>
      </c>
      <c r="D92625">
        <v>467908</v>
      </c>
      <c r="I92625" s="59">
        <v>136909</v>
      </c>
      <c r="J92625" s="57" t="s">
        <v>84</v>
      </c>
      <c r="K92625" s="58" t="str">
        <f t="shared" si="1447"/>
        <v>будни</v>
      </c>
      <c r="L92625">
        <v>17</v>
      </c>
    </row>
    <row r="92626" spans="1:12" x14ac:dyDescent="0.3">
      <c r="A92626">
        <v>280560</v>
      </c>
      <c r="B92626" s="2">
        <v>44392.744928802589</v>
      </c>
      <c r="C92626">
        <v>153776</v>
      </c>
      <c r="D92626">
        <v>431985</v>
      </c>
      <c r="I92626" s="59">
        <v>136910</v>
      </c>
      <c r="J92626" s="57" t="s">
        <v>79</v>
      </c>
      <c r="K92626" s="58" t="str">
        <f t="shared" si="1447"/>
        <v>будни</v>
      </c>
      <c r="L92626">
        <v>17</v>
      </c>
    </row>
    <row r="92627" spans="1:12" x14ac:dyDescent="0.3">
      <c r="A92627">
        <v>280565</v>
      </c>
      <c r="B92627" s="2">
        <v>44392.746142394819</v>
      </c>
      <c r="C92627">
        <v>118932</v>
      </c>
      <c r="D92627">
        <v>411922</v>
      </c>
      <c r="I92627" s="59">
        <v>136911</v>
      </c>
      <c r="J92627" s="57" t="s">
        <v>80</v>
      </c>
      <c r="K92627" s="58" t="str">
        <f t="shared" si="1447"/>
        <v>будни</v>
      </c>
      <c r="L92627">
        <v>17</v>
      </c>
    </row>
    <row r="92628" spans="1:12" x14ac:dyDescent="0.3">
      <c r="A92628">
        <v>280566</v>
      </c>
      <c r="B92628" s="2">
        <v>44392.747355987056</v>
      </c>
      <c r="C92628">
        <v>144401</v>
      </c>
      <c r="D92628">
        <v>358362</v>
      </c>
      <c r="I92628" s="59">
        <v>136912</v>
      </c>
      <c r="J92628" s="57" t="s">
        <v>81</v>
      </c>
      <c r="K92628" s="58" t="str">
        <f t="shared" si="1447"/>
        <v>будни</v>
      </c>
      <c r="L92628">
        <v>17</v>
      </c>
    </row>
    <row r="92629" spans="1:12" x14ac:dyDescent="0.3">
      <c r="A92629">
        <v>280570</v>
      </c>
      <c r="B92629" s="2">
        <v>44392.74816504855</v>
      </c>
      <c r="C92629">
        <v>157119</v>
      </c>
      <c r="D92629">
        <v>376706</v>
      </c>
      <c r="I92629" s="59">
        <v>136913</v>
      </c>
      <c r="J92629" s="57" t="s">
        <v>78</v>
      </c>
      <c r="K92629" s="58" t="str">
        <f t="shared" si="1447"/>
        <v>выходные</v>
      </c>
      <c r="L92629">
        <v>17</v>
      </c>
    </row>
    <row r="92630" spans="1:12" x14ac:dyDescent="0.3">
      <c r="A92630">
        <v>280573</v>
      </c>
      <c r="B92630" s="2">
        <v>44392.74816504855</v>
      </c>
      <c r="C92630">
        <v>340007</v>
      </c>
      <c r="D92630">
        <v>249345</v>
      </c>
      <c r="I92630" s="59">
        <v>136914</v>
      </c>
      <c r="J92630" s="57" t="s">
        <v>82</v>
      </c>
      <c r="K92630" s="58" t="str">
        <f t="shared" si="1447"/>
        <v>выходные</v>
      </c>
      <c r="L92630">
        <v>17</v>
      </c>
    </row>
    <row r="92631" spans="1:12" x14ac:dyDescent="0.3">
      <c r="A92631">
        <v>280576</v>
      </c>
      <c r="B92631" s="2">
        <v>44392.748569579286</v>
      </c>
      <c r="C92631">
        <v>80319</v>
      </c>
      <c r="D92631">
        <v>97294</v>
      </c>
      <c r="I92631" s="59">
        <v>136915</v>
      </c>
      <c r="J92631" s="57" t="s">
        <v>83</v>
      </c>
      <c r="K92631" s="58" t="str">
        <f t="shared" si="1447"/>
        <v>будни</v>
      </c>
      <c r="L92631">
        <v>17</v>
      </c>
    </row>
    <row r="92632" spans="1:12" x14ac:dyDescent="0.3">
      <c r="A92632">
        <v>280578</v>
      </c>
      <c r="B92632" s="2">
        <v>44392.748569579286</v>
      </c>
      <c r="C92632">
        <v>236853</v>
      </c>
      <c r="D92632">
        <v>118549</v>
      </c>
      <c r="I92632" s="59">
        <v>136916</v>
      </c>
      <c r="J92632" s="57" t="s">
        <v>84</v>
      </c>
      <c r="K92632" s="58" t="str">
        <f t="shared" si="1447"/>
        <v>будни</v>
      </c>
      <c r="L92632">
        <v>17</v>
      </c>
    </row>
    <row r="92633" spans="1:12" x14ac:dyDescent="0.3">
      <c r="A92633">
        <v>280580</v>
      </c>
      <c r="B92633" s="2">
        <v>44392.748569579286</v>
      </c>
      <c r="C92633">
        <v>334718</v>
      </c>
      <c r="D92633">
        <v>48738</v>
      </c>
      <c r="I92633" s="59">
        <v>136917</v>
      </c>
      <c r="J92633" s="57" t="s">
        <v>79</v>
      </c>
      <c r="K92633" s="58" t="str">
        <f t="shared" si="1447"/>
        <v>будни</v>
      </c>
      <c r="L92633">
        <v>17</v>
      </c>
    </row>
    <row r="92634" spans="1:12" x14ac:dyDescent="0.3">
      <c r="A92634">
        <v>280585</v>
      </c>
      <c r="B92634" s="2">
        <v>44392.748974110036</v>
      </c>
      <c r="C92634">
        <v>314929</v>
      </c>
      <c r="D92634">
        <v>443594</v>
      </c>
      <c r="I92634" s="59">
        <v>136918</v>
      </c>
      <c r="J92634" s="57" t="s">
        <v>80</v>
      </c>
      <c r="K92634" s="58" t="str">
        <f t="shared" si="1447"/>
        <v>будни</v>
      </c>
      <c r="L92634">
        <v>17</v>
      </c>
    </row>
    <row r="92635" spans="1:12" x14ac:dyDescent="0.3">
      <c r="A92635">
        <v>280590</v>
      </c>
      <c r="B92635" s="2">
        <v>44392.750187702266</v>
      </c>
      <c r="C92635">
        <v>59159</v>
      </c>
      <c r="D92635">
        <v>129210</v>
      </c>
      <c r="I92635" s="59">
        <v>136919</v>
      </c>
      <c r="J92635" s="57" t="s">
        <v>81</v>
      </c>
      <c r="K92635" s="58" t="str">
        <f t="shared" si="1447"/>
        <v>будни</v>
      </c>
      <c r="L92635">
        <v>18</v>
      </c>
    </row>
    <row r="92636" spans="1:12" x14ac:dyDescent="0.3">
      <c r="A92636">
        <v>280595</v>
      </c>
      <c r="B92636" s="2">
        <v>44392.750592233009</v>
      </c>
      <c r="C92636">
        <v>275884</v>
      </c>
      <c r="D92636">
        <v>438599</v>
      </c>
      <c r="I92636" s="59">
        <v>136920</v>
      </c>
      <c r="J92636" s="57" t="s">
        <v>78</v>
      </c>
      <c r="K92636" s="58" t="str">
        <f t="shared" si="1447"/>
        <v>выходные</v>
      </c>
      <c r="L92636">
        <v>18</v>
      </c>
    </row>
    <row r="92637" spans="1:12" x14ac:dyDescent="0.3">
      <c r="A92637">
        <v>280599</v>
      </c>
      <c r="B92637" s="2">
        <v>44392.751401294496</v>
      </c>
      <c r="C92637">
        <v>3495</v>
      </c>
      <c r="D92637">
        <v>242428</v>
      </c>
      <c r="I92637" s="59">
        <v>136921</v>
      </c>
      <c r="J92637" s="57" t="s">
        <v>82</v>
      </c>
      <c r="K92637" s="58" t="str">
        <f t="shared" si="1447"/>
        <v>выходные</v>
      </c>
      <c r="L92637">
        <v>18</v>
      </c>
    </row>
    <row r="92638" spans="1:12" x14ac:dyDescent="0.3">
      <c r="A92638">
        <v>280601</v>
      </c>
      <c r="B92638" s="2">
        <v>44392.751805825239</v>
      </c>
      <c r="C92638">
        <v>160222</v>
      </c>
      <c r="D92638">
        <v>230507</v>
      </c>
      <c r="I92638" s="59">
        <v>136922</v>
      </c>
      <c r="J92638" s="57" t="s">
        <v>83</v>
      </c>
      <c r="K92638" s="58" t="str">
        <f t="shared" si="1447"/>
        <v>будни</v>
      </c>
      <c r="L92638">
        <v>18</v>
      </c>
    </row>
    <row r="92639" spans="1:12" x14ac:dyDescent="0.3">
      <c r="A92639">
        <v>280603</v>
      </c>
      <c r="B92639" s="2">
        <v>44392.751805825239</v>
      </c>
      <c r="C92639">
        <v>220536</v>
      </c>
      <c r="D92639">
        <v>351192</v>
      </c>
      <c r="I92639" s="59">
        <v>136923</v>
      </c>
      <c r="J92639" s="57" t="s">
        <v>84</v>
      </c>
      <c r="K92639" s="58" t="str">
        <f t="shared" si="1447"/>
        <v>будни</v>
      </c>
      <c r="L92639">
        <v>18</v>
      </c>
    </row>
    <row r="92640" spans="1:12" x14ac:dyDescent="0.3">
      <c r="A92640">
        <v>280606</v>
      </c>
      <c r="B92640" s="2">
        <v>44392.752333333337</v>
      </c>
      <c r="C92640">
        <v>329978</v>
      </c>
      <c r="D92640">
        <v>202914</v>
      </c>
      <c r="I92640" s="59">
        <v>136924</v>
      </c>
      <c r="J92640" s="57" t="s">
        <v>79</v>
      </c>
      <c r="K92640" s="58" t="str">
        <f t="shared" si="1447"/>
        <v>будни</v>
      </c>
      <c r="L92640">
        <v>18</v>
      </c>
    </row>
    <row r="92641" spans="1:12" x14ac:dyDescent="0.3">
      <c r="A92641">
        <v>280609</v>
      </c>
      <c r="B92641" s="2">
        <v>44392.752614886733</v>
      </c>
      <c r="C92641">
        <v>156810</v>
      </c>
      <c r="D92641">
        <v>230778</v>
      </c>
      <c r="I92641" s="59">
        <v>136925</v>
      </c>
      <c r="J92641" s="57" t="s">
        <v>80</v>
      </c>
      <c r="K92641" s="58" t="str">
        <f t="shared" si="1447"/>
        <v>будни</v>
      </c>
      <c r="L92641">
        <v>18</v>
      </c>
    </row>
    <row r="92642" spans="1:12" x14ac:dyDescent="0.3">
      <c r="A92642">
        <v>280614</v>
      </c>
      <c r="B92642" s="2">
        <v>44392.755851132686</v>
      </c>
      <c r="C92642">
        <v>197343</v>
      </c>
      <c r="D92642">
        <v>213133</v>
      </c>
      <c r="I92642" s="59">
        <v>136926</v>
      </c>
      <c r="J92642" s="57" t="s">
        <v>81</v>
      </c>
      <c r="K92642" s="58" t="str">
        <f t="shared" si="1447"/>
        <v>будни</v>
      </c>
      <c r="L92642">
        <v>18</v>
      </c>
    </row>
    <row r="92643" spans="1:12" x14ac:dyDescent="0.3">
      <c r="A92643">
        <v>280615</v>
      </c>
      <c r="B92643" s="2">
        <v>44392.756255663429</v>
      </c>
      <c r="C92643">
        <v>152008</v>
      </c>
      <c r="D92643">
        <v>241927</v>
      </c>
      <c r="I92643" s="59">
        <v>136927</v>
      </c>
      <c r="J92643" s="57" t="s">
        <v>78</v>
      </c>
      <c r="K92643" s="58" t="str">
        <f t="shared" si="1447"/>
        <v>выходные</v>
      </c>
      <c r="L92643">
        <v>18</v>
      </c>
    </row>
    <row r="92644" spans="1:12" x14ac:dyDescent="0.3">
      <c r="A92644">
        <v>280616</v>
      </c>
      <c r="B92644" s="2">
        <v>44392.756660194173</v>
      </c>
      <c r="C92644">
        <v>246488</v>
      </c>
      <c r="D92644">
        <v>142023</v>
      </c>
      <c r="I92644" s="59">
        <v>136928</v>
      </c>
      <c r="J92644" s="57" t="s">
        <v>82</v>
      </c>
      <c r="K92644" s="58" t="str">
        <f t="shared" si="1447"/>
        <v>выходные</v>
      </c>
      <c r="L92644">
        <v>18</v>
      </c>
    </row>
    <row r="92645" spans="1:12" x14ac:dyDescent="0.3">
      <c r="A92645">
        <v>280620</v>
      </c>
      <c r="B92645" s="2">
        <v>44392.756660194173</v>
      </c>
      <c r="C92645">
        <v>266742</v>
      </c>
      <c r="D92645">
        <v>290088</v>
      </c>
      <c r="I92645" s="59">
        <v>136929</v>
      </c>
      <c r="J92645" s="57" t="s">
        <v>83</v>
      </c>
      <c r="K92645" s="58" t="str">
        <f t="shared" si="1447"/>
        <v>будни</v>
      </c>
      <c r="L92645">
        <v>18</v>
      </c>
    </row>
    <row r="92646" spans="1:12" x14ac:dyDescent="0.3">
      <c r="A92646">
        <v>280622</v>
      </c>
      <c r="B92646" s="2">
        <v>44392.758278317153</v>
      </c>
      <c r="C92646">
        <v>13148</v>
      </c>
      <c r="D92646">
        <v>95782</v>
      </c>
      <c r="I92646" s="59">
        <v>136930</v>
      </c>
      <c r="J92646" s="57" t="s">
        <v>84</v>
      </c>
      <c r="K92646" s="58" t="str">
        <f t="shared" si="1447"/>
        <v>будни</v>
      </c>
      <c r="L92646">
        <v>18</v>
      </c>
    </row>
    <row r="92647" spans="1:12" x14ac:dyDescent="0.3">
      <c r="A92647">
        <v>280625</v>
      </c>
      <c r="B92647" s="2">
        <v>44392.758278317153</v>
      </c>
      <c r="C92647">
        <v>19507</v>
      </c>
      <c r="D92647">
        <v>428166</v>
      </c>
      <c r="I92647" s="59">
        <v>136931</v>
      </c>
      <c r="J92647" s="57" t="s">
        <v>79</v>
      </c>
      <c r="K92647" s="58" t="str">
        <f t="shared" si="1447"/>
        <v>будни</v>
      </c>
      <c r="L92647">
        <v>18</v>
      </c>
    </row>
    <row r="92648" spans="1:12" x14ac:dyDescent="0.3">
      <c r="A92648">
        <v>280627</v>
      </c>
      <c r="B92648" s="2">
        <v>44392.758278317153</v>
      </c>
      <c r="C92648">
        <v>239925</v>
      </c>
      <c r="D92648">
        <v>351192</v>
      </c>
      <c r="I92648" s="59">
        <v>136932</v>
      </c>
      <c r="J92648" s="57" t="s">
        <v>80</v>
      </c>
      <c r="K92648" s="58" t="str">
        <f t="shared" si="1447"/>
        <v>будни</v>
      </c>
      <c r="L92648">
        <v>18</v>
      </c>
    </row>
    <row r="92649" spans="1:12" x14ac:dyDescent="0.3">
      <c r="A92649">
        <v>280628</v>
      </c>
      <c r="B92649" s="2">
        <v>44392.758682847896</v>
      </c>
      <c r="C92649">
        <v>7696</v>
      </c>
      <c r="D92649">
        <v>114865</v>
      </c>
      <c r="I92649" s="59">
        <v>136933</v>
      </c>
      <c r="J92649" s="57" t="s">
        <v>81</v>
      </c>
      <c r="K92649" s="58" t="str">
        <f t="shared" si="1447"/>
        <v>будни</v>
      </c>
      <c r="L92649">
        <v>18</v>
      </c>
    </row>
    <row r="92650" spans="1:12" x14ac:dyDescent="0.3">
      <c r="A92650">
        <v>280633</v>
      </c>
      <c r="B92650" s="2">
        <v>44392.759087378647</v>
      </c>
      <c r="C92650">
        <v>27650</v>
      </c>
      <c r="D92650">
        <v>472908</v>
      </c>
      <c r="I92650" s="59">
        <v>136934</v>
      </c>
      <c r="J92650" s="57" t="s">
        <v>78</v>
      </c>
      <c r="K92650" s="58" t="str">
        <f t="shared" si="1447"/>
        <v>выходные</v>
      </c>
      <c r="L92650">
        <v>18</v>
      </c>
    </row>
    <row r="92651" spans="1:12" x14ac:dyDescent="0.3">
      <c r="A92651">
        <v>280634</v>
      </c>
      <c r="B92651" s="2">
        <v>44392.759896440126</v>
      </c>
      <c r="C92651">
        <v>19197</v>
      </c>
      <c r="D92651">
        <v>451185</v>
      </c>
      <c r="I92651" s="59">
        <v>136935</v>
      </c>
      <c r="J92651" s="57" t="s">
        <v>82</v>
      </c>
      <c r="K92651" s="58" t="str">
        <f t="shared" si="1447"/>
        <v>выходные</v>
      </c>
      <c r="L92651">
        <v>18</v>
      </c>
    </row>
    <row r="92652" spans="1:12" x14ac:dyDescent="0.3">
      <c r="A92652">
        <v>280635</v>
      </c>
      <c r="B92652" s="2">
        <v>44392.759896440126</v>
      </c>
      <c r="C92652">
        <v>251719</v>
      </c>
      <c r="D92652">
        <v>250679</v>
      </c>
      <c r="I92652" s="59">
        <v>136936</v>
      </c>
      <c r="J92652" s="57" t="s">
        <v>83</v>
      </c>
      <c r="K92652" s="58" t="str">
        <f t="shared" si="1447"/>
        <v>будни</v>
      </c>
      <c r="L92652">
        <v>18</v>
      </c>
    </row>
    <row r="92653" spans="1:12" x14ac:dyDescent="0.3">
      <c r="A92653">
        <v>280637</v>
      </c>
      <c r="B92653" s="2">
        <v>44392.760705501612</v>
      </c>
      <c r="C92653">
        <v>49310</v>
      </c>
      <c r="D92653">
        <v>172263</v>
      </c>
      <c r="I92653" s="59">
        <v>136937</v>
      </c>
      <c r="J92653" s="57" t="s">
        <v>84</v>
      </c>
      <c r="K92653" s="58" t="str">
        <f t="shared" si="1447"/>
        <v>будни</v>
      </c>
      <c r="L92653">
        <v>18</v>
      </c>
    </row>
    <row r="92654" spans="1:12" x14ac:dyDescent="0.3">
      <c r="A92654">
        <v>280641</v>
      </c>
      <c r="B92654" s="2">
        <v>44392.76070550162</v>
      </c>
      <c r="C92654">
        <v>99829</v>
      </c>
      <c r="D92654">
        <v>406210</v>
      </c>
      <c r="I92654" s="59">
        <v>136938</v>
      </c>
      <c r="J92654" s="57" t="s">
        <v>79</v>
      </c>
      <c r="K92654" s="58" t="str">
        <f t="shared" si="1447"/>
        <v>будни</v>
      </c>
      <c r="L92654">
        <v>18</v>
      </c>
    </row>
    <row r="92655" spans="1:12" x14ac:dyDescent="0.3">
      <c r="A92655">
        <v>280644</v>
      </c>
      <c r="B92655" s="2">
        <v>44392.761110032363</v>
      </c>
      <c r="C92655">
        <v>182711</v>
      </c>
      <c r="D92655">
        <v>358602</v>
      </c>
      <c r="I92655" s="59">
        <v>136939</v>
      </c>
      <c r="J92655" s="57" t="s">
        <v>80</v>
      </c>
      <c r="K92655" s="58" t="str">
        <f t="shared" si="1447"/>
        <v>будни</v>
      </c>
      <c r="L92655">
        <v>18</v>
      </c>
    </row>
    <row r="92656" spans="1:12" x14ac:dyDescent="0.3">
      <c r="A92656">
        <v>280646</v>
      </c>
      <c r="B92656" s="2">
        <v>44392.761110032363</v>
      </c>
      <c r="C92656">
        <v>342157</v>
      </c>
      <c r="D92656">
        <v>75550</v>
      </c>
      <c r="I92656" s="59">
        <v>136940</v>
      </c>
      <c r="J92656" s="57" t="s">
        <v>81</v>
      </c>
      <c r="K92656" s="58" t="str">
        <f t="shared" si="1447"/>
        <v>будни</v>
      </c>
      <c r="L92656">
        <v>18</v>
      </c>
    </row>
    <row r="92657" spans="1:12" x14ac:dyDescent="0.3">
      <c r="A92657">
        <v>280651</v>
      </c>
      <c r="B92657" s="2">
        <v>44392.761514563106</v>
      </c>
      <c r="C92657">
        <v>57932</v>
      </c>
      <c r="D92657">
        <v>179887</v>
      </c>
      <c r="I92657" s="59">
        <v>136941</v>
      </c>
      <c r="J92657" s="57" t="s">
        <v>78</v>
      </c>
      <c r="K92657" s="58" t="str">
        <f t="shared" si="1447"/>
        <v>выходные</v>
      </c>
      <c r="L92657">
        <v>18</v>
      </c>
    </row>
    <row r="92658" spans="1:12" x14ac:dyDescent="0.3">
      <c r="A92658">
        <v>280656</v>
      </c>
      <c r="B92658" s="2">
        <v>44392.761514563106</v>
      </c>
      <c r="C92658">
        <v>72893</v>
      </c>
      <c r="D92658">
        <v>408587</v>
      </c>
      <c r="I92658" s="59">
        <v>136942</v>
      </c>
      <c r="J92658" s="57" t="s">
        <v>82</v>
      </c>
      <c r="K92658" s="58" t="str">
        <f t="shared" si="1447"/>
        <v>выходные</v>
      </c>
      <c r="L92658">
        <v>18</v>
      </c>
    </row>
    <row r="92659" spans="1:12" x14ac:dyDescent="0.3">
      <c r="A92659">
        <v>280657</v>
      </c>
      <c r="B92659" s="2">
        <v>44392.762728155343</v>
      </c>
      <c r="C92659">
        <v>97923</v>
      </c>
      <c r="D92659">
        <v>88863</v>
      </c>
      <c r="I92659" s="59">
        <v>136943</v>
      </c>
      <c r="J92659" s="57" t="s">
        <v>83</v>
      </c>
      <c r="K92659" s="58" t="str">
        <f t="shared" si="1447"/>
        <v>будни</v>
      </c>
      <c r="L92659">
        <v>18</v>
      </c>
    </row>
    <row r="92660" spans="1:12" x14ac:dyDescent="0.3">
      <c r="A92660">
        <v>280660</v>
      </c>
      <c r="B92660" s="2">
        <v>44392.762728155343</v>
      </c>
      <c r="C92660">
        <v>338386</v>
      </c>
      <c r="D92660">
        <v>118549</v>
      </c>
      <c r="I92660" s="59">
        <v>136944</v>
      </c>
      <c r="J92660" s="57" t="s">
        <v>84</v>
      </c>
      <c r="K92660" s="58" t="str">
        <f t="shared" si="1447"/>
        <v>будни</v>
      </c>
      <c r="L92660">
        <v>18</v>
      </c>
    </row>
    <row r="92661" spans="1:12" x14ac:dyDescent="0.3">
      <c r="A92661">
        <v>280664</v>
      </c>
      <c r="B92661" s="2">
        <v>44392.763132686079</v>
      </c>
      <c r="C92661">
        <v>166635</v>
      </c>
      <c r="D92661">
        <v>179296</v>
      </c>
      <c r="I92661" s="59">
        <v>136945</v>
      </c>
      <c r="J92661" s="57" t="s">
        <v>79</v>
      </c>
      <c r="K92661" s="58" t="str">
        <f t="shared" si="1447"/>
        <v>будни</v>
      </c>
      <c r="L92661">
        <v>18</v>
      </c>
    </row>
    <row r="92662" spans="1:12" x14ac:dyDescent="0.3">
      <c r="A92662">
        <v>280666</v>
      </c>
      <c r="B92662" s="2">
        <v>44392.76353721683</v>
      </c>
      <c r="C92662">
        <v>207909</v>
      </c>
      <c r="D92662">
        <v>124786</v>
      </c>
      <c r="I92662" s="59">
        <v>136946</v>
      </c>
      <c r="J92662" s="57" t="s">
        <v>80</v>
      </c>
      <c r="K92662" s="58" t="str">
        <f t="shared" si="1447"/>
        <v>будни</v>
      </c>
      <c r="L92662">
        <v>18</v>
      </c>
    </row>
    <row r="92663" spans="1:12" x14ac:dyDescent="0.3">
      <c r="A92663">
        <v>280669</v>
      </c>
      <c r="B92663" s="2">
        <v>44392.763941747573</v>
      </c>
      <c r="C92663">
        <v>128246</v>
      </c>
      <c r="D92663">
        <v>157883</v>
      </c>
      <c r="I92663" s="59">
        <v>136947</v>
      </c>
      <c r="J92663" s="57" t="s">
        <v>81</v>
      </c>
      <c r="K92663" s="58" t="str">
        <f t="shared" si="1447"/>
        <v>будни</v>
      </c>
      <c r="L92663">
        <v>18</v>
      </c>
    </row>
    <row r="92664" spans="1:12" x14ac:dyDescent="0.3">
      <c r="A92664">
        <v>280672</v>
      </c>
      <c r="B92664" s="2">
        <v>44392.764750809059</v>
      </c>
      <c r="C92664">
        <v>32255</v>
      </c>
      <c r="D92664">
        <v>347008</v>
      </c>
      <c r="I92664" s="59">
        <v>136948</v>
      </c>
      <c r="J92664" s="57" t="s">
        <v>78</v>
      </c>
      <c r="K92664" s="58" t="str">
        <f t="shared" si="1447"/>
        <v>выходные</v>
      </c>
      <c r="L92664">
        <v>18</v>
      </c>
    </row>
    <row r="92665" spans="1:12" x14ac:dyDescent="0.3">
      <c r="A92665">
        <v>280673</v>
      </c>
      <c r="B92665" s="2">
        <v>44392.767987055013</v>
      </c>
      <c r="C92665">
        <v>254408</v>
      </c>
      <c r="D92665">
        <v>33094</v>
      </c>
      <c r="I92665" s="59">
        <v>136949</v>
      </c>
      <c r="J92665" s="57" t="s">
        <v>82</v>
      </c>
      <c r="K92665" s="58" t="str">
        <f t="shared" si="1447"/>
        <v>выходные</v>
      </c>
      <c r="L92665">
        <v>18</v>
      </c>
    </row>
    <row r="92666" spans="1:12" x14ac:dyDescent="0.3">
      <c r="A92666">
        <v>280676</v>
      </c>
      <c r="B92666" s="2">
        <v>44392.767987055013</v>
      </c>
      <c r="C92666">
        <v>284910</v>
      </c>
      <c r="D92666">
        <v>180863</v>
      </c>
      <c r="I92666" s="59">
        <v>136950</v>
      </c>
      <c r="J92666" s="57" t="s">
        <v>83</v>
      </c>
      <c r="K92666" s="58" t="str">
        <f t="shared" si="1447"/>
        <v>будни</v>
      </c>
      <c r="L92666">
        <v>18</v>
      </c>
    </row>
    <row r="92667" spans="1:12" x14ac:dyDescent="0.3">
      <c r="A92667">
        <v>280678</v>
      </c>
      <c r="B92667" s="2">
        <v>44392.768391585763</v>
      </c>
      <c r="C92667">
        <v>135308</v>
      </c>
      <c r="D92667">
        <v>283433</v>
      </c>
      <c r="I92667" s="59">
        <v>136951</v>
      </c>
      <c r="J92667" s="57" t="s">
        <v>84</v>
      </c>
      <c r="K92667" s="58" t="str">
        <f t="shared" si="1447"/>
        <v>будни</v>
      </c>
      <c r="L92667">
        <v>18</v>
      </c>
    </row>
    <row r="92668" spans="1:12" x14ac:dyDescent="0.3">
      <c r="A92668">
        <v>280679</v>
      </c>
      <c r="B92668" s="2">
        <v>44392.768796116507</v>
      </c>
      <c r="C92668">
        <v>58770</v>
      </c>
      <c r="D92668">
        <v>32415</v>
      </c>
      <c r="I92668" s="59">
        <v>136952</v>
      </c>
      <c r="J92668" s="57" t="s">
        <v>79</v>
      </c>
      <c r="K92668" s="58" t="str">
        <f t="shared" si="1447"/>
        <v>будни</v>
      </c>
      <c r="L92668">
        <v>18</v>
      </c>
    </row>
    <row r="92669" spans="1:12" x14ac:dyDescent="0.3">
      <c r="A92669">
        <v>280684</v>
      </c>
      <c r="B92669" s="2">
        <v>44392.768796116507</v>
      </c>
      <c r="C92669">
        <v>76711</v>
      </c>
      <c r="D92669">
        <v>359166</v>
      </c>
      <c r="I92669" s="59">
        <v>136953</v>
      </c>
      <c r="J92669" s="57" t="s">
        <v>80</v>
      </c>
      <c r="K92669" s="58" t="str">
        <f t="shared" si="1447"/>
        <v>будни</v>
      </c>
      <c r="L92669">
        <v>18</v>
      </c>
    </row>
    <row r="92670" spans="1:12" x14ac:dyDescent="0.3">
      <c r="A92670">
        <v>280688</v>
      </c>
      <c r="B92670" s="2">
        <v>44392.768796116507</v>
      </c>
      <c r="C92670">
        <v>247357</v>
      </c>
      <c r="D92670">
        <v>228415</v>
      </c>
      <c r="I92670" s="59">
        <v>136954</v>
      </c>
      <c r="J92670" s="57" t="s">
        <v>81</v>
      </c>
      <c r="K92670" s="58" t="str">
        <f t="shared" si="1447"/>
        <v>будни</v>
      </c>
      <c r="L92670">
        <v>18</v>
      </c>
    </row>
    <row r="92671" spans="1:12" x14ac:dyDescent="0.3">
      <c r="A92671">
        <v>280692</v>
      </c>
      <c r="B92671" s="2">
        <v>44392.76920064725</v>
      </c>
      <c r="C92671">
        <v>150992</v>
      </c>
      <c r="D92671">
        <v>389689</v>
      </c>
      <c r="I92671" s="59">
        <v>136955</v>
      </c>
      <c r="J92671" s="57" t="s">
        <v>78</v>
      </c>
      <c r="K92671" s="58" t="str">
        <f t="shared" si="1447"/>
        <v>выходные</v>
      </c>
      <c r="L92671">
        <v>18</v>
      </c>
    </row>
    <row r="92672" spans="1:12" x14ac:dyDescent="0.3">
      <c r="A92672">
        <v>280695</v>
      </c>
      <c r="B92672" s="2">
        <v>44392.76920064725</v>
      </c>
      <c r="C92672">
        <v>249211</v>
      </c>
      <c r="D92672">
        <v>258219</v>
      </c>
      <c r="I92672" s="59">
        <v>136956</v>
      </c>
      <c r="J92672" s="57" t="s">
        <v>82</v>
      </c>
      <c r="K92672" s="58" t="str">
        <f t="shared" si="1447"/>
        <v>выходные</v>
      </c>
      <c r="L92672">
        <v>18</v>
      </c>
    </row>
    <row r="92673" spans="1:12" x14ac:dyDescent="0.3">
      <c r="A92673">
        <v>280697</v>
      </c>
      <c r="B92673" s="2">
        <v>44392.769605177993</v>
      </c>
      <c r="C92673">
        <v>2218</v>
      </c>
      <c r="D92673">
        <v>5151</v>
      </c>
      <c r="I92673" s="59">
        <v>136957</v>
      </c>
      <c r="J92673" s="57" t="s">
        <v>83</v>
      </c>
      <c r="K92673" s="58" t="str">
        <f t="shared" si="1447"/>
        <v>будни</v>
      </c>
      <c r="L92673">
        <v>18</v>
      </c>
    </row>
    <row r="92674" spans="1:12" x14ac:dyDescent="0.3">
      <c r="A92674">
        <v>280698</v>
      </c>
      <c r="B92674" s="2">
        <v>44392.770009708736</v>
      </c>
      <c r="C92674">
        <v>297373</v>
      </c>
      <c r="D92674">
        <v>63666</v>
      </c>
      <c r="I92674" s="59">
        <v>136958</v>
      </c>
      <c r="J92674" s="57" t="s">
        <v>84</v>
      </c>
      <c r="K92674" s="58" t="str">
        <f t="shared" si="1447"/>
        <v>будни</v>
      </c>
      <c r="L92674">
        <v>18</v>
      </c>
    </row>
    <row r="92675" spans="1:12" x14ac:dyDescent="0.3">
      <c r="A92675">
        <v>280703</v>
      </c>
      <c r="B92675" s="2">
        <v>44392.771223300966</v>
      </c>
      <c r="C92675">
        <v>13486</v>
      </c>
      <c r="D92675">
        <v>251574</v>
      </c>
      <c r="I92675" s="59">
        <v>136959</v>
      </c>
      <c r="J92675" s="57" t="s">
        <v>79</v>
      </c>
      <c r="K92675" s="58" t="str">
        <f t="shared" ref="K92675:K92738" si="1448">IF(OR(J92675="суббота",J92675="воскресенье"),"выходные","будни")</f>
        <v>будни</v>
      </c>
      <c r="L92675">
        <v>18</v>
      </c>
    </row>
    <row r="92676" spans="1:12" x14ac:dyDescent="0.3">
      <c r="A92676">
        <v>280706</v>
      </c>
      <c r="B92676" s="2">
        <v>44392.772436893203</v>
      </c>
      <c r="C92676">
        <v>149100</v>
      </c>
      <c r="D92676">
        <v>413014</v>
      </c>
      <c r="I92676" s="59">
        <v>136960</v>
      </c>
      <c r="J92676" s="57" t="s">
        <v>80</v>
      </c>
      <c r="K92676" s="58" t="str">
        <f t="shared" si="1448"/>
        <v>будни</v>
      </c>
      <c r="L92676">
        <v>18</v>
      </c>
    </row>
    <row r="92677" spans="1:12" x14ac:dyDescent="0.3">
      <c r="A92677">
        <v>280709</v>
      </c>
      <c r="B92677" s="2">
        <v>44392.772436893203</v>
      </c>
      <c r="C92677">
        <v>255570</v>
      </c>
      <c r="D92677">
        <v>230507</v>
      </c>
      <c r="I92677" s="59">
        <v>136961</v>
      </c>
      <c r="J92677" s="57" t="s">
        <v>81</v>
      </c>
      <c r="K92677" s="58" t="str">
        <f t="shared" si="1448"/>
        <v>будни</v>
      </c>
      <c r="L92677">
        <v>18</v>
      </c>
    </row>
    <row r="92678" spans="1:12" x14ac:dyDescent="0.3">
      <c r="A92678">
        <v>280713</v>
      </c>
      <c r="B92678" s="2">
        <v>44392.772436893203</v>
      </c>
      <c r="C92678">
        <v>292779</v>
      </c>
      <c r="D92678">
        <v>347393</v>
      </c>
      <c r="I92678" s="59">
        <v>136962</v>
      </c>
      <c r="J92678" s="57" t="s">
        <v>78</v>
      </c>
      <c r="K92678" s="58" t="str">
        <f t="shared" si="1448"/>
        <v>выходные</v>
      </c>
      <c r="L92678">
        <v>18</v>
      </c>
    </row>
    <row r="92679" spans="1:12" x14ac:dyDescent="0.3">
      <c r="A92679">
        <v>280717</v>
      </c>
      <c r="B92679" s="2">
        <v>44392.774055016183</v>
      </c>
      <c r="C92679">
        <v>13435</v>
      </c>
      <c r="D92679">
        <v>248466</v>
      </c>
      <c r="I92679" s="59">
        <v>136963</v>
      </c>
      <c r="J92679" s="57" t="s">
        <v>82</v>
      </c>
      <c r="K92679" s="58" t="str">
        <f t="shared" si="1448"/>
        <v>выходные</v>
      </c>
      <c r="L92679">
        <v>18</v>
      </c>
    </row>
    <row r="92680" spans="1:12" x14ac:dyDescent="0.3">
      <c r="A92680">
        <v>280720</v>
      </c>
      <c r="B92680" s="2">
        <v>44392.774055016183</v>
      </c>
      <c r="C92680">
        <v>289666</v>
      </c>
      <c r="D92680">
        <v>387595</v>
      </c>
      <c r="I92680" s="59">
        <v>136964</v>
      </c>
      <c r="J92680" s="57" t="s">
        <v>83</v>
      </c>
      <c r="K92680" s="58" t="str">
        <f t="shared" si="1448"/>
        <v>будни</v>
      </c>
      <c r="L92680">
        <v>18</v>
      </c>
    </row>
    <row r="92681" spans="1:12" x14ac:dyDescent="0.3">
      <c r="A92681">
        <v>280724</v>
      </c>
      <c r="B92681" s="2">
        <v>44392.774459546927</v>
      </c>
      <c r="C92681">
        <v>42628</v>
      </c>
      <c r="D92681">
        <v>52130</v>
      </c>
      <c r="I92681" s="59">
        <v>136965</v>
      </c>
      <c r="J92681" s="57" t="s">
        <v>84</v>
      </c>
      <c r="K92681" s="58" t="str">
        <f t="shared" si="1448"/>
        <v>будни</v>
      </c>
      <c r="L92681">
        <v>18</v>
      </c>
    </row>
    <row r="92682" spans="1:12" x14ac:dyDescent="0.3">
      <c r="A92682">
        <v>280728</v>
      </c>
      <c r="B92682" s="2">
        <v>44392.774666666664</v>
      </c>
      <c r="C92682">
        <v>336771</v>
      </c>
      <c r="D92682">
        <v>142606</v>
      </c>
      <c r="I92682" s="59">
        <v>136966</v>
      </c>
      <c r="J92682" s="57" t="s">
        <v>79</v>
      </c>
      <c r="K92682" s="58" t="str">
        <f t="shared" si="1448"/>
        <v>будни</v>
      </c>
      <c r="L92682">
        <v>18</v>
      </c>
    </row>
    <row r="92683" spans="1:12" x14ac:dyDescent="0.3">
      <c r="A92683">
        <v>280731</v>
      </c>
      <c r="B92683" s="2">
        <v>44392.77486407767</v>
      </c>
      <c r="C92683">
        <v>312855</v>
      </c>
      <c r="D92683">
        <v>195167</v>
      </c>
      <c r="I92683" s="59">
        <v>136967</v>
      </c>
      <c r="J92683" s="57" t="s">
        <v>80</v>
      </c>
      <c r="K92683" s="58" t="str">
        <f t="shared" si="1448"/>
        <v>будни</v>
      </c>
      <c r="L92683">
        <v>18</v>
      </c>
    </row>
    <row r="92684" spans="1:12" x14ac:dyDescent="0.3">
      <c r="A92684">
        <v>280734</v>
      </c>
      <c r="B92684" s="2">
        <v>44392.775673139164</v>
      </c>
      <c r="C92684">
        <v>189283</v>
      </c>
      <c r="D92684">
        <v>459455</v>
      </c>
      <c r="I92684" s="59">
        <v>136968</v>
      </c>
      <c r="J92684" s="57" t="s">
        <v>81</v>
      </c>
      <c r="K92684" s="58" t="str">
        <f t="shared" si="1448"/>
        <v>будни</v>
      </c>
      <c r="L92684">
        <v>18</v>
      </c>
    </row>
    <row r="92685" spans="1:12" x14ac:dyDescent="0.3">
      <c r="A92685">
        <v>280738</v>
      </c>
      <c r="B92685" s="2">
        <v>44392.776886731393</v>
      </c>
      <c r="C92685">
        <v>4798</v>
      </c>
      <c r="D92685">
        <v>347393</v>
      </c>
      <c r="I92685" s="59">
        <v>136969</v>
      </c>
      <c r="J92685" s="57" t="s">
        <v>78</v>
      </c>
      <c r="K92685" s="58" t="str">
        <f t="shared" si="1448"/>
        <v>выходные</v>
      </c>
      <c r="L92685">
        <v>18</v>
      </c>
    </row>
    <row r="92686" spans="1:12" x14ac:dyDescent="0.3">
      <c r="A92686">
        <v>280743</v>
      </c>
      <c r="B92686" s="2">
        <v>44392.776886731393</v>
      </c>
      <c r="C92686">
        <v>27345</v>
      </c>
      <c r="D92686">
        <v>176855</v>
      </c>
      <c r="I92686" s="59">
        <v>136970</v>
      </c>
      <c r="J92686" s="57" t="s">
        <v>82</v>
      </c>
      <c r="K92686" s="58" t="str">
        <f t="shared" si="1448"/>
        <v>выходные</v>
      </c>
      <c r="L92686">
        <v>18</v>
      </c>
    </row>
    <row r="92687" spans="1:12" x14ac:dyDescent="0.3">
      <c r="A92687">
        <v>280745</v>
      </c>
      <c r="B92687" s="2">
        <v>44392.77769579288</v>
      </c>
      <c r="C92687">
        <v>303927</v>
      </c>
      <c r="D92687">
        <v>411922</v>
      </c>
      <c r="I92687" s="59">
        <v>136971</v>
      </c>
      <c r="J92687" s="57" t="s">
        <v>83</v>
      </c>
      <c r="K92687" s="58" t="str">
        <f t="shared" si="1448"/>
        <v>будни</v>
      </c>
      <c r="L92687">
        <v>18</v>
      </c>
    </row>
    <row r="92688" spans="1:12" x14ac:dyDescent="0.3">
      <c r="A92688">
        <v>280747</v>
      </c>
      <c r="B92688" s="2">
        <v>44392.77890938511</v>
      </c>
      <c r="C92688">
        <v>212693</v>
      </c>
      <c r="D92688">
        <v>249345</v>
      </c>
      <c r="I92688" s="59">
        <v>136972</v>
      </c>
      <c r="J92688" s="57" t="s">
        <v>84</v>
      </c>
      <c r="K92688" s="58" t="str">
        <f t="shared" si="1448"/>
        <v>будни</v>
      </c>
      <c r="L92688">
        <v>18</v>
      </c>
    </row>
    <row r="92689" spans="1:12" x14ac:dyDescent="0.3">
      <c r="A92689">
        <v>280749</v>
      </c>
      <c r="B92689" s="2">
        <v>44392.778909385117</v>
      </c>
      <c r="C92689">
        <v>223149</v>
      </c>
      <c r="D92689">
        <v>347008</v>
      </c>
      <c r="I92689" s="59">
        <v>136973</v>
      </c>
      <c r="J92689" s="57" t="s">
        <v>79</v>
      </c>
      <c r="K92689" s="58" t="str">
        <f t="shared" si="1448"/>
        <v>будни</v>
      </c>
      <c r="L92689">
        <v>18</v>
      </c>
    </row>
    <row r="92690" spans="1:12" x14ac:dyDescent="0.3">
      <c r="A92690">
        <v>280751</v>
      </c>
      <c r="B92690" s="2">
        <v>44392.779313915853</v>
      </c>
      <c r="C92690">
        <v>29328</v>
      </c>
      <c r="D92690">
        <v>258219</v>
      </c>
      <c r="I92690" s="59">
        <v>136974</v>
      </c>
      <c r="J92690" s="57" t="s">
        <v>80</v>
      </c>
      <c r="K92690" s="58" t="str">
        <f t="shared" si="1448"/>
        <v>будни</v>
      </c>
      <c r="L92690">
        <v>18</v>
      </c>
    </row>
    <row r="92691" spans="1:12" x14ac:dyDescent="0.3">
      <c r="A92691">
        <v>280754</v>
      </c>
      <c r="B92691" s="2">
        <v>44392.779313915853</v>
      </c>
      <c r="C92691">
        <v>339775</v>
      </c>
      <c r="D92691">
        <v>204394</v>
      </c>
      <c r="I92691" s="59">
        <v>136975</v>
      </c>
      <c r="J92691" s="57" t="s">
        <v>81</v>
      </c>
      <c r="K92691" s="58" t="str">
        <f t="shared" si="1448"/>
        <v>будни</v>
      </c>
      <c r="L92691">
        <v>18</v>
      </c>
    </row>
    <row r="92692" spans="1:12" x14ac:dyDescent="0.3">
      <c r="A92692">
        <v>280759</v>
      </c>
      <c r="B92692" s="2">
        <v>44392.779718446604</v>
      </c>
      <c r="C92692">
        <v>288936</v>
      </c>
      <c r="D92692">
        <v>230507</v>
      </c>
      <c r="I92692" s="59">
        <v>136976</v>
      </c>
      <c r="J92692" s="57" t="s">
        <v>78</v>
      </c>
      <c r="K92692" s="58" t="str">
        <f t="shared" si="1448"/>
        <v>выходные</v>
      </c>
      <c r="L92692">
        <v>18</v>
      </c>
    </row>
    <row r="92693" spans="1:12" x14ac:dyDescent="0.3">
      <c r="A92693">
        <v>280764</v>
      </c>
      <c r="B92693" s="2">
        <v>44392.781336569577</v>
      </c>
      <c r="C92693">
        <v>423</v>
      </c>
      <c r="D92693">
        <v>463334</v>
      </c>
      <c r="I92693" s="59">
        <v>136977</v>
      </c>
      <c r="J92693" s="57" t="s">
        <v>82</v>
      </c>
      <c r="K92693" s="58" t="str">
        <f t="shared" si="1448"/>
        <v>выходные</v>
      </c>
      <c r="L92693">
        <v>18</v>
      </c>
    </row>
    <row r="92694" spans="1:12" x14ac:dyDescent="0.3">
      <c r="A92694">
        <v>280768</v>
      </c>
      <c r="B92694" s="2">
        <v>44392.781336569577</v>
      </c>
      <c r="C92694">
        <v>66892</v>
      </c>
      <c r="D92694">
        <v>250679</v>
      </c>
      <c r="I92694" s="59">
        <v>136978</v>
      </c>
      <c r="J92694" s="57" t="s">
        <v>83</v>
      </c>
      <c r="K92694" s="58" t="str">
        <f t="shared" si="1448"/>
        <v>будни</v>
      </c>
      <c r="L92694">
        <v>18</v>
      </c>
    </row>
    <row r="92695" spans="1:12" x14ac:dyDescent="0.3">
      <c r="A92695">
        <v>280773</v>
      </c>
      <c r="B92695" s="2">
        <v>44392.782550161806</v>
      </c>
      <c r="C92695">
        <v>66376</v>
      </c>
      <c r="D92695">
        <v>439981</v>
      </c>
      <c r="I92695" s="59">
        <v>136979</v>
      </c>
      <c r="J92695" s="57" t="s">
        <v>84</v>
      </c>
      <c r="K92695" s="58" t="str">
        <f t="shared" si="1448"/>
        <v>будни</v>
      </c>
      <c r="L92695">
        <v>18</v>
      </c>
    </row>
    <row r="92696" spans="1:12" x14ac:dyDescent="0.3">
      <c r="A92696">
        <v>280775</v>
      </c>
      <c r="B92696" s="2">
        <v>44392.782550161806</v>
      </c>
      <c r="C92696">
        <v>163302</v>
      </c>
      <c r="D92696">
        <v>351192</v>
      </c>
      <c r="I92696" s="59">
        <v>136980</v>
      </c>
      <c r="J92696" s="57" t="s">
        <v>79</v>
      </c>
      <c r="K92696" s="58" t="str">
        <f t="shared" si="1448"/>
        <v>будни</v>
      </c>
      <c r="L92696">
        <v>18</v>
      </c>
    </row>
    <row r="92697" spans="1:12" x14ac:dyDescent="0.3">
      <c r="A92697">
        <v>280776</v>
      </c>
      <c r="B92697" s="2">
        <v>44392.7833592233</v>
      </c>
      <c r="C92697">
        <v>50638</v>
      </c>
      <c r="D92697">
        <v>469849</v>
      </c>
      <c r="I92697" s="59">
        <v>136981</v>
      </c>
      <c r="J92697" s="57" t="s">
        <v>80</v>
      </c>
      <c r="K92697" s="58" t="str">
        <f t="shared" si="1448"/>
        <v>будни</v>
      </c>
      <c r="L92697">
        <v>18</v>
      </c>
    </row>
    <row r="92698" spans="1:12" x14ac:dyDescent="0.3">
      <c r="A92698">
        <v>280778</v>
      </c>
      <c r="B92698" s="2">
        <v>44392.784168284787</v>
      </c>
      <c r="C92698">
        <v>120823</v>
      </c>
      <c r="D92698">
        <v>163865</v>
      </c>
      <c r="I92698" s="59">
        <v>136982</v>
      </c>
      <c r="J92698" s="57" t="s">
        <v>81</v>
      </c>
      <c r="K92698" s="58" t="str">
        <f t="shared" si="1448"/>
        <v>будни</v>
      </c>
      <c r="L92698">
        <v>18</v>
      </c>
    </row>
    <row r="92699" spans="1:12" x14ac:dyDescent="0.3">
      <c r="A92699">
        <v>280782</v>
      </c>
      <c r="B92699" s="2">
        <v>44392.78497734628</v>
      </c>
      <c r="C92699">
        <v>320516</v>
      </c>
      <c r="D92699">
        <v>258251</v>
      </c>
      <c r="I92699" s="59">
        <v>136983</v>
      </c>
      <c r="J92699" s="57" t="s">
        <v>78</v>
      </c>
      <c r="K92699" s="58" t="str">
        <f t="shared" si="1448"/>
        <v>выходные</v>
      </c>
      <c r="L92699">
        <v>18</v>
      </c>
    </row>
    <row r="92700" spans="1:12" x14ac:dyDescent="0.3">
      <c r="A92700">
        <v>280784</v>
      </c>
      <c r="B92700" s="2">
        <v>44392.785786407767</v>
      </c>
      <c r="C92700">
        <v>117196</v>
      </c>
      <c r="D92700">
        <v>230507</v>
      </c>
      <c r="I92700" s="59">
        <v>136984</v>
      </c>
      <c r="J92700" s="57" t="s">
        <v>82</v>
      </c>
      <c r="K92700" s="58" t="str">
        <f t="shared" si="1448"/>
        <v>выходные</v>
      </c>
      <c r="L92700">
        <v>18</v>
      </c>
    </row>
    <row r="92701" spans="1:12" x14ac:dyDescent="0.3">
      <c r="A92701">
        <v>280785</v>
      </c>
      <c r="B92701" s="2">
        <v>44392.78619093851</v>
      </c>
      <c r="C92701">
        <v>176475</v>
      </c>
      <c r="D92701">
        <v>189009</v>
      </c>
      <c r="I92701" s="59">
        <v>136985</v>
      </c>
      <c r="J92701" s="57" t="s">
        <v>83</v>
      </c>
      <c r="K92701" s="58" t="str">
        <f t="shared" si="1448"/>
        <v>будни</v>
      </c>
      <c r="L92701">
        <v>18</v>
      </c>
    </row>
    <row r="92702" spans="1:12" x14ac:dyDescent="0.3">
      <c r="A92702">
        <v>280790</v>
      </c>
      <c r="B92702" s="2">
        <v>44392.786595469253</v>
      </c>
      <c r="C92702">
        <v>35469</v>
      </c>
      <c r="D92702">
        <v>336965</v>
      </c>
      <c r="I92702" s="59">
        <v>136986</v>
      </c>
      <c r="J92702" s="57" t="s">
        <v>84</v>
      </c>
      <c r="K92702" s="58" t="str">
        <f t="shared" si="1448"/>
        <v>будни</v>
      </c>
      <c r="L92702">
        <v>18</v>
      </c>
    </row>
    <row r="92703" spans="1:12" x14ac:dyDescent="0.3">
      <c r="A92703">
        <v>280794</v>
      </c>
      <c r="B92703" s="2">
        <v>44392.78740453074</v>
      </c>
      <c r="C92703">
        <v>166679</v>
      </c>
      <c r="D92703">
        <v>433247</v>
      </c>
      <c r="I92703" s="59">
        <v>136987</v>
      </c>
      <c r="J92703" s="57" t="s">
        <v>79</v>
      </c>
      <c r="K92703" s="58" t="str">
        <f t="shared" si="1448"/>
        <v>будни</v>
      </c>
      <c r="L92703">
        <v>18</v>
      </c>
    </row>
    <row r="92704" spans="1:12" x14ac:dyDescent="0.3">
      <c r="A92704">
        <v>280795</v>
      </c>
      <c r="B92704" s="2">
        <v>44392.789333333334</v>
      </c>
      <c r="C92704">
        <v>244902</v>
      </c>
      <c r="D92704">
        <v>313057</v>
      </c>
      <c r="I92704" s="59">
        <v>136988</v>
      </c>
      <c r="J92704" s="57" t="s">
        <v>80</v>
      </c>
      <c r="K92704" s="58" t="str">
        <f t="shared" si="1448"/>
        <v>будни</v>
      </c>
      <c r="L92704">
        <v>18</v>
      </c>
    </row>
    <row r="92705" spans="1:12" x14ac:dyDescent="0.3">
      <c r="A92705">
        <v>280796</v>
      </c>
      <c r="B92705" s="2">
        <v>44392.790236245957</v>
      </c>
      <c r="C92705">
        <v>83180</v>
      </c>
      <c r="D92705">
        <v>250679</v>
      </c>
      <c r="I92705" s="59">
        <v>136989</v>
      </c>
      <c r="J92705" s="57" t="s">
        <v>81</v>
      </c>
      <c r="K92705" s="58" t="str">
        <f t="shared" si="1448"/>
        <v>будни</v>
      </c>
      <c r="L92705">
        <v>18</v>
      </c>
    </row>
    <row r="92706" spans="1:12" x14ac:dyDescent="0.3">
      <c r="A92706">
        <v>280799</v>
      </c>
      <c r="B92706" s="2">
        <v>44392.790236245957</v>
      </c>
      <c r="C92706">
        <v>245279</v>
      </c>
      <c r="D92706">
        <v>4199</v>
      </c>
      <c r="I92706" s="59">
        <v>136990</v>
      </c>
      <c r="J92706" s="57" t="s">
        <v>78</v>
      </c>
      <c r="K92706" s="58" t="str">
        <f t="shared" si="1448"/>
        <v>выходные</v>
      </c>
      <c r="L92706">
        <v>18</v>
      </c>
    </row>
    <row r="92707" spans="1:12" x14ac:dyDescent="0.3">
      <c r="A92707">
        <v>280801</v>
      </c>
      <c r="B92707" s="2">
        <v>44392.791045307444</v>
      </c>
      <c r="C92707">
        <v>200425</v>
      </c>
      <c r="D92707">
        <v>158978</v>
      </c>
      <c r="I92707" s="59">
        <v>136991</v>
      </c>
      <c r="J92707" s="57" t="s">
        <v>82</v>
      </c>
      <c r="K92707" s="58" t="str">
        <f t="shared" si="1448"/>
        <v>выходные</v>
      </c>
      <c r="L92707">
        <v>18</v>
      </c>
    </row>
    <row r="92708" spans="1:12" x14ac:dyDescent="0.3">
      <c r="A92708">
        <v>280804</v>
      </c>
      <c r="B92708" s="2">
        <v>44392.791449838187</v>
      </c>
      <c r="C92708">
        <v>17701</v>
      </c>
      <c r="D92708">
        <v>158978</v>
      </c>
      <c r="I92708" s="59">
        <v>136992</v>
      </c>
      <c r="J92708" s="57" t="s">
        <v>83</v>
      </c>
      <c r="K92708" s="58" t="str">
        <f t="shared" si="1448"/>
        <v>будни</v>
      </c>
      <c r="L92708">
        <v>18</v>
      </c>
    </row>
    <row r="92709" spans="1:12" x14ac:dyDescent="0.3">
      <c r="A92709">
        <v>280806</v>
      </c>
      <c r="B92709" s="2">
        <v>44392.791449838187</v>
      </c>
      <c r="C92709">
        <v>166594</v>
      </c>
      <c r="D92709">
        <v>310352</v>
      </c>
      <c r="I92709" s="59">
        <v>136993</v>
      </c>
      <c r="J92709" s="57" t="s">
        <v>84</v>
      </c>
      <c r="K92709" s="58" t="str">
        <f t="shared" si="1448"/>
        <v>будни</v>
      </c>
      <c r="L92709">
        <v>18</v>
      </c>
    </row>
    <row r="92710" spans="1:12" x14ac:dyDescent="0.3">
      <c r="A92710">
        <v>280810</v>
      </c>
      <c r="B92710" s="2">
        <v>44392.791449838187</v>
      </c>
      <c r="C92710">
        <v>304276</v>
      </c>
      <c r="D92710">
        <v>230507</v>
      </c>
      <c r="I92710" s="59">
        <v>136994</v>
      </c>
      <c r="J92710" s="57" t="s">
        <v>79</v>
      </c>
      <c r="K92710" s="58" t="str">
        <f t="shared" si="1448"/>
        <v>будни</v>
      </c>
      <c r="L92710">
        <v>18</v>
      </c>
    </row>
    <row r="92711" spans="1:12" x14ac:dyDescent="0.3">
      <c r="A92711">
        <v>280813</v>
      </c>
      <c r="B92711" s="2">
        <v>44392.791854368937</v>
      </c>
      <c r="C92711">
        <v>145700</v>
      </c>
      <c r="D92711">
        <v>447858</v>
      </c>
      <c r="I92711" s="59">
        <v>136995</v>
      </c>
      <c r="J92711" s="57" t="s">
        <v>80</v>
      </c>
      <c r="K92711" s="58" t="str">
        <f t="shared" si="1448"/>
        <v>будни</v>
      </c>
      <c r="L92711">
        <v>19</v>
      </c>
    </row>
    <row r="92712" spans="1:12" x14ac:dyDescent="0.3">
      <c r="A92712">
        <v>280815</v>
      </c>
      <c r="B92712" s="2">
        <v>44392.792663430424</v>
      </c>
      <c r="C92712">
        <v>4639</v>
      </c>
      <c r="D92712">
        <v>345955</v>
      </c>
      <c r="I92712" s="59">
        <v>136996</v>
      </c>
      <c r="J92712" s="57" t="s">
        <v>81</v>
      </c>
      <c r="K92712" s="58" t="str">
        <f t="shared" si="1448"/>
        <v>будни</v>
      </c>
      <c r="L92712">
        <v>19</v>
      </c>
    </row>
    <row r="92713" spans="1:12" x14ac:dyDescent="0.3">
      <c r="A92713">
        <v>280819</v>
      </c>
      <c r="B92713" s="2">
        <v>44392.793067961167</v>
      </c>
      <c r="C92713">
        <v>170942</v>
      </c>
      <c r="D92713">
        <v>227775</v>
      </c>
      <c r="I92713" s="59">
        <v>136997</v>
      </c>
      <c r="J92713" s="57" t="s">
        <v>78</v>
      </c>
      <c r="K92713" s="58" t="str">
        <f t="shared" si="1448"/>
        <v>выходные</v>
      </c>
      <c r="L92713">
        <v>19</v>
      </c>
    </row>
    <row r="92714" spans="1:12" x14ac:dyDescent="0.3">
      <c r="A92714">
        <v>280821</v>
      </c>
      <c r="B92714" s="2">
        <v>44392.793472491911</v>
      </c>
      <c r="C92714">
        <v>169814</v>
      </c>
      <c r="D92714">
        <v>454890</v>
      </c>
      <c r="I92714" s="59">
        <v>136998</v>
      </c>
      <c r="J92714" s="57" t="s">
        <v>82</v>
      </c>
      <c r="K92714" s="58" t="str">
        <f t="shared" si="1448"/>
        <v>выходные</v>
      </c>
      <c r="L92714">
        <v>19</v>
      </c>
    </row>
    <row r="92715" spans="1:12" x14ac:dyDescent="0.3">
      <c r="A92715">
        <v>280823</v>
      </c>
      <c r="B92715" s="2">
        <v>44392.793877022654</v>
      </c>
      <c r="C92715">
        <v>310616</v>
      </c>
      <c r="D92715">
        <v>240646</v>
      </c>
      <c r="I92715" s="59">
        <v>136999</v>
      </c>
      <c r="J92715" s="57" t="s">
        <v>83</v>
      </c>
      <c r="K92715" s="58" t="str">
        <f t="shared" si="1448"/>
        <v>будни</v>
      </c>
      <c r="L92715">
        <v>19</v>
      </c>
    </row>
    <row r="92716" spans="1:12" x14ac:dyDescent="0.3">
      <c r="A92716">
        <v>280827</v>
      </c>
      <c r="B92716" s="2">
        <v>44392.794281553397</v>
      </c>
      <c r="C92716">
        <v>91575</v>
      </c>
      <c r="D92716">
        <v>62129</v>
      </c>
      <c r="I92716" s="59">
        <v>137000</v>
      </c>
      <c r="J92716" s="57" t="s">
        <v>84</v>
      </c>
      <c r="K92716" s="58" t="str">
        <f t="shared" si="1448"/>
        <v>будни</v>
      </c>
      <c r="L92716">
        <v>19</v>
      </c>
    </row>
    <row r="92717" spans="1:12" x14ac:dyDescent="0.3">
      <c r="A92717">
        <v>280828</v>
      </c>
      <c r="B92717" s="2">
        <v>44392.794281553397</v>
      </c>
      <c r="C92717">
        <v>273706</v>
      </c>
      <c r="D92717">
        <v>388561</v>
      </c>
      <c r="I92717" s="59">
        <v>137001</v>
      </c>
      <c r="J92717" s="57" t="s">
        <v>79</v>
      </c>
      <c r="K92717" s="58" t="str">
        <f t="shared" si="1448"/>
        <v>будни</v>
      </c>
      <c r="L92717">
        <v>19</v>
      </c>
    </row>
    <row r="92718" spans="1:12" x14ac:dyDescent="0.3">
      <c r="A92718">
        <v>280830</v>
      </c>
      <c r="B92718" s="2">
        <v>44392.795090614891</v>
      </c>
      <c r="C92718">
        <v>213725</v>
      </c>
      <c r="D92718">
        <v>324743</v>
      </c>
      <c r="I92718" s="59">
        <v>137002</v>
      </c>
      <c r="J92718" s="57" t="s">
        <v>80</v>
      </c>
      <c r="K92718" s="58" t="str">
        <f t="shared" si="1448"/>
        <v>будни</v>
      </c>
      <c r="L92718">
        <v>19</v>
      </c>
    </row>
    <row r="92719" spans="1:12" x14ac:dyDescent="0.3">
      <c r="A92719">
        <v>280831</v>
      </c>
      <c r="B92719" s="2">
        <v>44392.795090614891</v>
      </c>
      <c r="C92719">
        <v>326220</v>
      </c>
      <c r="D92719">
        <v>154256</v>
      </c>
      <c r="I92719" s="59">
        <v>137003</v>
      </c>
      <c r="J92719" s="57" t="s">
        <v>81</v>
      </c>
      <c r="K92719" s="58" t="str">
        <f t="shared" si="1448"/>
        <v>будни</v>
      </c>
      <c r="L92719">
        <v>19</v>
      </c>
    </row>
    <row r="92720" spans="1:12" x14ac:dyDescent="0.3">
      <c r="A92720">
        <v>280836</v>
      </c>
      <c r="B92720" s="2">
        <v>44392.795495145627</v>
      </c>
      <c r="C92720">
        <v>106441</v>
      </c>
      <c r="D92720">
        <v>347008</v>
      </c>
      <c r="I92720" s="59">
        <v>137004</v>
      </c>
      <c r="J92720" s="57" t="s">
        <v>78</v>
      </c>
      <c r="K92720" s="58" t="str">
        <f t="shared" si="1448"/>
        <v>выходные</v>
      </c>
      <c r="L92720">
        <v>19</v>
      </c>
    </row>
    <row r="92721" spans="1:12" x14ac:dyDescent="0.3">
      <c r="A92721">
        <v>280840</v>
      </c>
      <c r="B92721" s="2">
        <v>44392.796304207121</v>
      </c>
      <c r="C92721">
        <v>44013</v>
      </c>
      <c r="D92721">
        <v>3876</v>
      </c>
      <c r="I92721" s="59">
        <v>137005</v>
      </c>
      <c r="J92721" s="57" t="s">
        <v>82</v>
      </c>
      <c r="K92721" s="58" t="str">
        <f t="shared" si="1448"/>
        <v>выходные</v>
      </c>
      <c r="L92721">
        <v>19</v>
      </c>
    </row>
    <row r="92722" spans="1:12" x14ac:dyDescent="0.3">
      <c r="A92722">
        <v>280841</v>
      </c>
      <c r="B92722" s="2">
        <v>44392.798326860844</v>
      </c>
      <c r="C92722">
        <v>201538</v>
      </c>
      <c r="D92722">
        <v>228405</v>
      </c>
      <c r="I92722" s="59">
        <v>137006</v>
      </c>
      <c r="J92722" s="57" t="s">
        <v>83</v>
      </c>
      <c r="K92722" s="58" t="str">
        <f t="shared" si="1448"/>
        <v>будни</v>
      </c>
      <c r="L92722">
        <v>19</v>
      </c>
    </row>
    <row r="92723" spans="1:12" x14ac:dyDescent="0.3">
      <c r="A92723">
        <v>280843</v>
      </c>
      <c r="B92723" s="2">
        <v>44392.798333333332</v>
      </c>
      <c r="C92723">
        <v>12543</v>
      </c>
      <c r="D92723">
        <v>148630</v>
      </c>
      <c r="I92723" s="59">
        <v>137007</v>
      </c>
      <c r="J92723" s="57" t="s">
        <v>84</v>
      </c>
      <c r="K92723" s="58" t="str">
        <f t="shared" si="1448"/>
        <v>будни</v>
      </c>
      <c r="L92723">
        <v>19</v>
      </c>
    </row>
    <row r="92724" spans="1:12" x14ac:dyDescent="0.3">
      <c r="A92724">
        <v>280845</v>
      </c>
      <c r="B92724" s="2">
        <v>44392.798666666662</v>
      </c>
      <c r="C92724">
        <v>115546</v>
      </c>
      <c r="D92724">
        <v>339123</v>
      </c>
      <c r="I92724" s="59">
        <v>137008</v>
      </c>
      <c r="J92724" s="57" t="s">
        <v>79</v>
      </c>
      <c r="K92724" s="58" t="str">
        <f t="shared" si="1448"/>
        <v>будни</v>
      </c>
      <c r="L92724">
        <v>19</v>
      </c>
    </row>
    <row r="92725" spans="1:12" x14ac:dyDescent="0.3">
      <c r="A92725">
        <v>280849</v>
      </c>
      <c r="B92725" s="2">
        <v>44392.799540453074</v>
      </c>
      <c r="C92725">
        <v>279071</v>
      </c>
      <c r="D92725">
        <v>428285</v>
      </c>
      <c r="I92725" s="59">
        <v>137009</v>
      </c>
      <c r="J92725" s="57" t="s">
        <v>80</v>
      </c>
      <c r="K92725" s="58" t="str">
        <f t="shared" si="1448"/>
        <v>будни</v>
      </c>
      <c r="L92725">
        <v>19</v>
      </c>
    </row>
    <row r="92726" spans="1:12" x14ac:dyDescent="0.3">
      <c r="A92726">
        <v>280852</v>
      </c>
      <c r="B92726" s="2">
        <v>44392.800666666662</v>
      </c>
      <c r="C92726">
        <v>83923</v>
      </c>
      <c r="D92726">
        <v>5151</v>
      </c>
      <c r="I92726" s="59">
        <v>137010</v>
      </c>
      <c r="J92726" s="57" t="s">
        <v>81</v>
      </c>
      <c r="K92726" s="58" t="str">
        <f t="shared" si="1448"/>
        <v>будни</v>
      </c>
      <c r="L92726">
        <v>19</v>
      </c>
    </row>
    <row r="92727" spans="1:12" x14ac:dyDescent="0.3">
      <c r="A92727">
        <v>280855</v>
      </c>
      <c r="B92727" s="2">
        <v>44392.800754045311</v>
      </c>
      <c r="C92727">
        <v>165340</v>
      </c>
      <c r="D92727">
        <v>362629</v>
      </c>
      <c r="I92727" s="59">
        <v>137011</v>
      </c>
      <c r="J92727" s="57" t="s">
        <v>78</v>
      </c>
      <c r="K92727" s="58" t="str">
        <f t="shared" si="1448"/>
        <v>выходные</v>
      </c>
      <c r="L92727">
        <v>19</v>
      </c>
    </row>
    <row r="92728" spans="1:12" x14ac:dyDescent="0.3">
      <c r="A92728">
        <v>280858</v>
      </c>
      <c r="B92728" s="2">
        <v>44392.801967637541</v>
      </c>
      <c r="C92728">
        <v>69557</v>
      </c>
      <c r="D92728">
        <v>440945</v>
      </c>
      <c r="I92728" s="59">
        <v>137012</v>
      </c>
      <c r="J92728" s="57" t="s">
        <v>82</v>
      </c>
      <c r="K92728" s="58" t="str">
        <f t="shared" si="1448"/>
        <v>выходные</v>
      </c>
      <c r="L92728">
        <v>19</v>
      </c>
    </row>
    <row r="92729" spans="1:12" x14ac:dyDescent="0.3">
      <c r="A92729">
        <v>280861</v>
      </c>
      <c r="B92729" s="2">
        <v>44392.801967637541</v>
      </c>
      <c r="C92729">
        <v>219388</v>
      </c>
      <c r="D92729">
        <v>439981</v>
      </c>
      <c r="I92729" s="59">
        <v>137013</v>
      </c>
      <c r="J92729" s="57" t="s">
        <v>83</v>
      </c>
      <c r="K92729" s="58" t="str">
        <f t="shared" si="1448"/>
        <v>будни</v>
      </c>
      <c r="L92729">
        <v>19</v>
      </c>
    </row>
    <row r="92730" spans="1:12" x14ac:dyDescent="0.3">
      <c r="A92730">
        <v>280865</v>
      </c>
      <c r="B92730" s="2">
        <v>44392.801967637541</v>
      </c>
      <c r="C92730">
        <v>289990</v>
      </c>
      <c r="D92730">
        <v>389335</v>
      </c>
      <c r="I92730" s="59">
        <v>137014</v>
      </c>
      <c r="J92730" s="57" t="s">
        <v>84</v>
      </c>
      <c r="K92730" s="58" t="str">
        <f t="shared" si="1448"/>
        <v>будни</v>
      </c>
      <c r="L92730">
        <v>19</v>
      </c>
    </row>
    <row r="92731" spans="1:12" x14ac:dyDescent="0.3">
      <c r="A92731">
        <v>280870</v>
      </c>
      <c r="B92731" s="2">
        <v>44392.80318122977</v>
      </c>
      <c r="C92731">
        <v>67877</v>
      </c>
      <c r="D92731">
        <v>439981</v>
      </c>
      <c r="I92731" s="59">
        <v>137015</v>
      </c>
      <c r="J92731" s="57" t="s">
        <v>79</v>
      </c>
      <c r="K92731" s="58" t="str">
        <f t="shared" si="1448"/>
        <v>будни</v>
      </c>
      <c r="L92731">
        <v>19</v>
      </c>
    </row>
    <row r="92732" spans="1:12" x14ac:dyDescent="0.3">
      <c r="A92732">
        <v>280872</v>
      </c>
      <c r="B92732" s="2">
        <v>44392.803181229778</v>
      </c>
      <c r="C92732">
        <v>142176</v>
      </c>
      <c r="D92732">
        <v>413446</v>
      </c>
      <c r="I92732" s="59">
        <v>137016</v>
      </c>
      <c r="J92732" s="57" t="s">
        <v>80</v>
      </c>
      <c r="K92732" s="58" t="str">
        <f t="shared" si="1448"/>
        <v>будни</v>
      </c>
      <c r="L92732">
        <v>19</v>
      </c>
    </row>
    <row r="92733" spans="1:12" x14ac:dyDescent="0.3">
      <c r="A92733">
        <v>280874</v>
      </c>
      <c r="B92733" s="2">
        <v>44392.803181229778</v>
      </c>
      <c r="C92733">
        <v>161911</v>
      </c>
      <c r="D92733">
        <v>8501</v>
      </c>
      <c r="I92733" s="59">
        <v>137017</v>
      </c>
      <c r="J92733" s="57" t="s">
        <v>81</v>
      </c>
      <c r="K92733" s="58" t="str">
        <f t="shared" si="1448"/>
        <v>будни</v>
      </c>
      <c r="L92733">
        <v>19</v>
      </c>
    </row>
    <row r="92734" spans="1:12" x14ac:dyDescent="0.3">
      <c r="A92734">
        <v>280878</v>
      </c>
      <c r="B92734" s="2">
        <v>44392.803585760514</v>
      </c>
      <c r="C92734">
        <v>279871</v>
      </c>
      <c r="D92734">
        <v>330333</v>
      </c>
      <c r="I92734" s="59">
        <v>137018</v>
      </c>
      <c r="J92734" s="57" t="s">
        <v>78</v>
      </c>
      <c r="K92734" s="58" t="str">
        <f t="shared" si="1448"/>
        <v>выходные</v>
      </c>
      <c r="L92734">
        <v>19</v>
      </c>
    </row>
    <row r="92735" spans="1:12" x14ac:dyDescent="0.3">
      <c r="A92735">
        <v>280882</v>
      </c>
      <c r="B92735" s="2">
        <v>44392.804799352751</v>
      </c>
      <c r="C92735">
        <v>166186</v>
      </c>
      <c r="D92735">
        <v>38370</v>
      </c>
      <c r="I92735" s="59">
        <v>137019</v>
      </c>
      <c r="J92735" s="57" t="s">
        <v>82</v>
      </c>
      <c r="K92735" s="58" t="str">
        <f t="shared" si="1448"/>
        <v>выходные</v>
      </c>
      <c r="L92735">
        <v>19</v>
      </c>
    </row>
    <row r="92736" spans="1:12" x14ac:dyDescent="0.3">
      <c r="A92736">
        <v>280886</v>
      </c>
      <c r="B92736" s="2">
        <v>44392.804799352751</v>
      </c>
      <c r="C92736">
        <v>295658</v>
      </c>
      <c r="D92736">
        <v>250679</v>
      </c>
      <c r="I92736" s="59">
        <v>137020</v>
      </c>
      <c r="J92736" s="57" t="s">
        <v>83</v>
      </c>
      <c r="K92736" s="58" t="str">
        <f t="shared" si="1448"/>
        <v>будни</v>
      </c>
      <c r="L92736">
        <v>19</v>
      </c>
    </row>
    <row r="92737" spans="1:12" x14ac:dyDescent="0.3">
      <c r="A92737">
        <v>280890</v>
      </c>
      <c r="B92737" s="2">
        <v>44392.805203883494</v>
      </c>
      <c r="C92737">
        <v>9960</v>
      </c>
      <c r="D92737">
        <v>118549</v>
      </c>
      <c r="I92737" s="59">
        <v>137021</v>
      </c>
      <c r="J92737" s="57" t="s">
        <v>84</v>
      </c>
      <c r="K92737" s="58" t="str">
        <f t="shared" si="1448"/>
        <v>будни</v>
      </c>
      <c r="L92737">
        <v>19</v>
      </c>
    </row>
    <row r="92738" spans="1:12" x14ac:dyDescent="0.3">
      <c r="A92738">
        <v>280891</v>
      </c>
      <c r="B92738" s="2">
        <v>44392.805203883494</v>
      </c>
      <c r="C92738">
        <v>74954</v>
      </c>
      <c r="D92738">
        <v>62068</v>
      </c>
      <c r="I92738" s="59">
        <v>137022</v>
      </c>
      <c r="J92738" s="57" t="s">
        <v>79</v>
      </c>
      <c r="K92738" s="58" t="str">
        <f t="shared" si="1448"/>
        <v>будни</v>
      </c>
      <c r="L92738">
        <v>19</v>
      </c>
    </row>
    <row r="92739" spans="1:12" x14ac:dyDescent="0.3">
      <c r="A92739">
        <v>280895</v>
      </c>
      <c r="B92739" s="2">
        <v>44392.80601294498</v>
      </c>
      <c r="C92739">
        <v>272908</v>
      </c>
      <c r="D92739">
        <v>133619</v>
      </c>
      <c r="I92739" s="59">
        <v>137023</v>
      </c>
      <c r="J92739" s="57" t="s">
        <v>80</v>
      </c>
      <c r="K92739" s="58" t="str">
        <f t="shared" ref="K92739:K92802" si="1449">IF(OR(J92739="суббота",J92739="воскресенье"),"выходные","будни")</f>
        <v>будни</v>
      </c>
      <c r="L92739">
        <v>19</v>
      </c>
    </row>
    <row r="92740" spans="1:12" x14ac:dyDescent="0.3">
      <c r="A92740">
        <v>280896</v>
      </c>
      <c r="B92740" s="2">
        <v>44392.806417475731</v>
      </c>
      <c r="C92740">
        <v>275226</v>
      </c>
      <c r="D92740">
        <v>37644</v>
      </c>
      <c r="I92740" s="59">
        <v>137024</v>
      </c>
      <c r="J92740" s="57" t="s">
        <v>81</v>
      </c>
      <c r="K92740" s="58" t="str">
        <f t="shared" si="1449"/>
        <v>будни</v>
      </c>
      <c r="L92740">
        <v>19</v>
      </c>
    </row>
    <row r="92741" spans="1:12" x14ac:dyDescent="0.3">
      <c r="A92741">
        <v>280900</v>
      </c>
      <c r="B92741" s="2">
        <v>44392.806822006467</v>
      </c>
      <c r="C92741">
        <v>254798</v>
      </c>
      <c r="D92741">
        <v>411922</v>
      </c>
      <c r="I92741" s="59">
        <v>137025</v>
      </c>
      <c r="J92741" s="57" t="s">
        <v>78</v>
      </c>
      <c r="K92741" s="58" t="str">
        <f t="shared" si="1449"/>
        <v>выходные</v>
      </c>
      <c r="L92741">
        <v>19</v>
      </c>
    </row>
    <row r="92742" spans="1:12" x14ac:dyDescent="0.3">
      <c r="A92742">
        <v>280903</v>
      </c>
      <c r="B92742" s="2">
        <v>44392.808035598711</v>
      </c>
      <c r="C92742">
        <v>271808</v>
      </c>
      <c r="D92742">
        <v>189009</v>
      </c>
      <c r="I92742" s="59">
        <v>137026</v>
      </c>
      <c r="J92742" s="57" t="s">
        <v>82</v>
      </c>
      <c r="K92742" s="58" t="str">
        <f t="shared" si="1449"/>
        <v>выходные</v>
      </c>
      <c r="L92742">
        <v>19</v>
      </c>
    </row>
    <row r="92743" spans="1:12" x14ac:dyDescent="0.3">
      <c r="A92743">
        <v>280908</v>
      </c>
      <c r="B92743" s="2">
        <v>44392.809249190941</v>
      </c>
      <c r="C92743">
        <v>320285</v>
      </c>
      <c r="D92743">
        <v>396828</v>
      </c>
      <c r="I92743" s="59">
        <v>137027</v>
      </c>
      <c r="J92743" s="57" t="s">
        <v>83</v>
      </c>
      <c r="K92743" s="58" t="str">
        <f t="shared" si="1449"/>
        <v>будни</v>
      </c>
      <c r="L92743">
        <v>19</v>
      </c>
    </row>
    <row r="92744" spans="1:12" x14ac:dyDescent="0.3">
      <c r="A92744">
        <v>280909</v>
      </c>
      <c r="B92744" s="2">
        <v>44392.809653721684</v>
      </c>
      <c r="C92744">
        <v>140930</v>
      </c>
      <c r="D92744">
        <v>391572</v>
      </c>
      <c r="I92744" s="59">
        <v>137028</v>
      </c>
      <c r="J92744" s="57" t="s">
        <v>84</v>
      </c>
      <c r="K92744" s="58" t="str">
        <f t="shared" si="1449"/>
        <v>будни</v>
      </c>
      <c r="L92744">
        <v>19</v>
      </c>
    </row>
    <row r="92745" spans="1:12" x14ac:dyDescent="0.3">
      <c r="A92745">
        <v>280911</v>
      </c>
      <c r="B92745" s="2">
        <v>44392.809653721684</v>
      </c>
      <c r="C92745">
        <v>211791</v>
      </c>
      <c r="D92745">
        <v>347008</v>
      </c>
      <c r="I92745" s="59">
        <v>137029</v>
      </c>
      <c r="J92745" s="57" t="s">
        <v>79</v>
      </c>
      <c r="K92745" s="58" t="str">
        <f t="shared" si="1449"/>
        <v>будни</v>
      </c>
      <c r="L92745">
        <v>19</v>
      </c>
    </row>
    <row r="92746" spans="1:12" x14ac:dyDescent="0.3">
      <c r="A92746">
        <v>280912</v>
      </c>
      <c r="B92746" s="2">
        <v>44392.810058252428</v>
      </c>
      <c r="C92746">
        <v>106611</v>
      </c>
      <c r="D92746">
        <v>439981</v>
      </c>
      <c r="I92746" s="59">
        <v>137030</v>
      </c>
      <c r="J92746" s="57" t="s">
        <v>80</v>
      </c>
      <c r="K92746" s="58" t="str">
        <f t="shared" si="1449"/>
        <v>будни</v>
      </c>
      <c r="L92746">
        <v>19</v>
      </c>
    </row>
    <row r="92747" spans="1:12" x14ac:dyDescent="0.3">
      <c r="A92747">
        <v>280916</v>
      </c>
      <c r="B92747" s="2">
        <v>44392.810462783171</v>
      </c>
      <c r="C92747">
        <v>158527</v>
      </c>
      <c r="D92747">
        <v>432277</v>
      </c>
      <c r="I92747" s="59">
        <v>137031</v>
      </c>
      <c r="J92747" s="57" t="s">
        <v>81</v>
      </c>
      <c r="K92747" s="58" t="str">
        <f t="shared" si="1449"/>
        <v>будни</v>
      </c>
      <c r="L92747">
        <v>19</v>
      </c>
    </row>
    <row r="92748" spans="1:12" x14ac:dyDescent="0.3">
      <c r="A92748">
        <v>280921</v>
      </c>
      <c r="B92748" s="2">
        <v>44392.812889967638</v>
      </c>
      <c r="C92748">
        <v>205226</v>
      </c>
      <c r="D92748">
        <v>353381</v>
      </c>
      <c r="I92748" s="59">
        <v>137032</v>
      </c>
      <c r="J92748" s="57" t="s">
        <v>78</v>
      </c>
      <c r="K92748" s="58" t="str">
        <f t="shared" si="1449"/>
        <v>выходные</v>
      </c>
      <c r="L92748">
        <v>19</v>
      </c>
    </row>
    <row r="92749" spans="1:12" x14ac:dyDescent="0.3">
      <c r="A92749">
        <v>280924</v>
      </c>
      <c r="B92749" s="2">
        <v>44392.812889967638</v>
      </c>
      <c r="C92749">
        <v>269200</v>
      </c>
      <c r="D92749">
        <v>473327</v>
      </c>
      <c r="I92749" s="59">
        <v>137033</v>
      </c>
      <c r="J92749" s="57" t="s">
        <v>82</v>
      </c>
      <c r="K92749" s="58" t="str">
        <f t="shared" si="1449"/>
        <v>выходные</v>
      </c>
      <c r="L92749">
        <v>19</v>
      </c>
    </row>
    <row r="92750" spans="1:12" x14ac:dyDescent="0.3">
      <c r="A92750">
        <v>280929</v>
      </c>
      <c r="B92750" s="2">
        <v>44392.813294498381</v>
      </c>
      <c r="C92750">
        <v>68634</v>
      </c>
      <c r="D92750">
        <v>347008</v>
      </c>
      <c r="I92750" s="59">
        <v>137034</v>
      </c>
      <c r="J92750" s="57" t="s">
        <v>83</v>
      </c>
      <c r="K92750" s="58" t="str">
        <f t="shared" si="1449"/>
        <v>будни</v>
      </c>
      <c r="L92750">
        <v>19</v>
      </c>
    </row>
    <row r="92751" spans="1:12" x14ac:dyDescent="0.3">
      <c r="A92751">
        <v>280930</v>
      </c>
      <c r="B92751" s="2">
        <v>44392.813294498381</v>
      </c>
      <c r="C92751">
        <v>207763</v>
      </c>
      <c r="D92751">
        <v>43842</v>
      </c>
      <c r="I92751" s="59">
        <v>137035</v>
      </c>
      <c r="J92751" s="57" t="s">
        <v>84</v>
      </c>
      <c r="K92751" s="58" t="str">
        <f t="shared" si="1449"/>
        <v>будни</v>
      </c>
      <c r="L92751">
        <v>19</v>
      </c>
    </row>
    <row r="92752" spans="1:12" x14ac:dyDescent="0.3">
      <c r="A92752">
        <v>280935</v>
      </c>
      <c r="B92752" s="2">
        <v>44392.813699029124</v>
      </c>
      <c r="C92752">
        <v>146233</v>
      </c>
      <c r="D92752">
        <v>241927</v>
      </c>
      <c r="I92752" s="59">
        <v>137036</v>
      </c>
      <c r="J92752" s="57" t="s">
        <v>79</v>
      </c>
      <c r="K92752" s="58" t="str">
        <f t="shared" si="1449"/>
        <v>будни</v>
      </c>
      <c r="L92752">
        <v>19</v>
      </c>
    </row>
    <row r="92753" spans="1:12" x14ac:dyDescent="0.3">
      <c r="A92753">
        <v>280937</v>
      </c>
      <c r="B92753" s="2">
        <v>44392.814508090618</v>
      </c>
      <c r="C92753">
        <v>299279</v>
      </c>
      <c r="D92753">
        <v>452383</v>
      </c>
      <c r="I92753" s="59">
        <v>137037</v>
      </c>
      <c r="J92753" s="57" t="s">
        <v>80</v>
      </c>
      <c r="K92753" s="58" t="str">
        <f t="shared" si="1449"/>
        <v>будни</v>
      </c>
      <c r="L92753">
        <v>19</v>
      </c>
    </row>
    <row r="92754" spans="1:12" x14ac:dyDescent="0.3">
      <c r="A92754">
        <v>280939</v>
      </c>
      <c r="B92754" s="2">
        <v>44392.814912621354</v>
      </c>
      <c r="C92754">
        <v>337763</v>
      </c>
      <c r="D92754">
        <v>336616</v>
      </c>
      <c r="I92754" s="59">
        <v>137038</v>
      </c>
      <c r="J92754" s="57" t="s">
        <v>81</v>
      </c>
      <c r="K92754" s="58" t="str">
        <f t="shared" si="1449"/>
        <v>будни</v>
      </c>
      <c r="L92754">
        <v>19</v>
      </c>
    </row>
    <row r="92755" spans="1:12" x14ac:dyDescent="0.3">
      <c r="A92755">
        <v>280940</v>
      </c>
      <c r="B92755" s="2">
        <v>44392.815317152104</v>
      </c>
      <c r="C92755">
        <v>88771</v>
      </c>
      <c r="D92755">
        <v>39621</v>
      </c>
      <c r="I92755" s="59">
        <v>137039</v>
      </c>
      <c r="J92755" s="57" t="s">
        <v>78</v>
      </c>
      <c r="K92755" s="58" t="str">
        <f t="shared" si="1449"/>
        <v>выходные</v>
      </c>
      <c r="L92755">
        <v>19</v>
      </c>
    </row>
    <row r="92756" spans="1:12" x14ac:dyDescent="0.3">
      <c r="A92756">
        <v>280945</v>
      </c>
      <c r="B92756" s="2">
        <v>44392.816126213598</v>
      </c>
      <c r="C92756">
        <v>100253</v>
      </c>
      <c r="D92756">
        <v>118549</v>
      </c>
      <c r="I92756" s="59">
        <v>137040</v>
      </c>
      <c r="J92756" s="57" t="s">
        <v>82</v>
      </c>
      <c r="K92756" s="58" t="str">
        <f t="shared" si="1449"/>
        <v>выходные</v>
      </c>
      <c r="L92756">
        <v>19</v>
      </c>
    </row>
    <row r="92757" spans="1:12" x14ac:dyDescent="0.3">
      <c r="A92757">
        <v>280946</v>
      </c>
      <c r="B92757" s="2">
        <v>44392.816126213598</v>
      </c>
      <c r="C92757">
        <v>182790</v>
      </c>
      <c r="D92757">
        <v>29893</v>
      </c>
      <c r="I92757" s="59">
        <v>137041</v>
      </c>
      <c r="J92757" s="57" t="s">
        <v>83</v>
      </c>
      <c r="K92757" s="58" t="str">
        <f t="shared" si="1449"/>
        <v>будни</v>
      </c>
      <c r="L92757">
        <v>19</v>
      </c>
    </row>
    <row r="92758" spans="1:12" x14ac:dyDescent="0.3">
      <c r="A92758">
        <v>280948</v>
      </c>
      <c r="B92758" s="2">
        <v>44392.816126213598</v>
      </c>
      <c r="C92758">
        <v>198380</v>
      </c>
      <c r="D92758">
        <v>341333</v>
      </c>
      <c r="I92758" s="59">
        <v>137042</v>
      </c>
      <c r="J92758" s="57" t="s">
        <v>84</v>
      </c>
      <c r="K92758" s="58" t="str">
        <f t="shared" si="1449"/>
        <v>будни</v>
      </c>
      <c r="L92758">
        <v>19</v>
      </c>
    </row>
    <row r="92759" spans="1:12" x14ac:dyDescent="0.3">
      <c r="A92759">
        <v>280949</v>
      </c>
      <c r="B92759" s="2">
        <v>44392.816530744334</v>
      </c>
      <c r="C92759">
        <v>314955</v>
      </c>
      <c r="D92759">
        <v>250679</v>
      </c>
      <c r="I92759" s="59">
        <v>137043</v>
      </c>
      <c r="J92759" s="57" t="s">
        <v>79</v>
      </c>
      <c r="K92759" s="58" t="str">
        <f t="shared" si="1449"/>
        <v>будни</v>
      </c>
      <c r="L92759">
        <v>19</v>
      </c>
    </row>
    <row r="92760" spans="1:12" x14ac:dyDescent="0.3">
      <c r="A92760">
        <v>280954</v>
      </c>
      <c r="B92760" s="2">
        <v>44392.816935275077</v>
      </c>
      <c r="C92760">
        <v>192403</v>
      </c>
      <c r="D92760">
        <v>37644</v>
      </c>
      <c r="I92760" s="59">
        <v>137044</v>
      </c>
      <c r="J92760" s="57" t="s">
        <v>80</v>
      </c>
      <c r="K92760" s="58" t="str">
        <f t="shared" si="1449"/>
        <v>будни</v>
      </c>
      <c r="L92760">
        <v>19</v>
      </c>
    </row>
    <row r="92761" spans="1:12" x14ac:dyDescent="0.3">
      <c r="A92761">
        <v>280955</v>
      </c>
      <c r="B92761" s="2">
        <v>44392.817339805828</v>
      </c>
      <c r="C92761">
        <v>174827</v>
      </c>
      <c r="D92761">
        <v>88863</v>
      </c>
      <c r="I92761" s="59">
        <v>137045</v>
      </c>
      <c r="J92761" s="57" t="s">
        <v>81</v>
      </c>
      <c r="K92761" s="58" t="str">
        <f t="shared" si="1449"/>
        <v>будни</v>
      </c>
      <c r="L92761">
        <v>19</v>
      </c>
    </row>
    <row r="92762" spans="1:12" x14ac:dyDescent="0.3">
      <c r="A92762">
        <v>280960</v>
      </c>
      <c r="B92762" s="2">
        <v>44392.817339805828</v>
      </c>
      <c r="C92762">
        <v>312699</v>
      </c>
      <c r="D92762">
        <v>119655</v>
      </c>
      <c r="I92762" s="59">
        <v>137046</v>
      </c>
      <c r="J92762" s="57" t="s">
        <v>78</v>
      </c>
      <c r="K92762" s="58" t="str">
        <f t="shared" si="1449"/>
        <v>выходные</v>
      </c>
      <c r="L92762">
        <v>19</v>
      </c>
    </row>
    <row r="92763" spans="1:12" x14ac:dyDescent="0.3">
      <c r="A92763">
        <v>280961</v>
      </c>
      <c r="B92763" s="2">
        <v>44392.817744336571</v>
      </c>
      <c r="C92763">
        <v>57527</v>
      </c>
      <c r="D92763">
        <v>411922</v>
      </c>
      <c r="I92763" s="59">
        <v>137047</v>
      </c>
      <c r="J92763" s="57" t="s">
        <v>82</v>
      </c>
      <c r="K92763" s="58" t="str">
        <f t="shared" si="1449"/>
        <v>выходные</v>
      </c>
      <c r="L92763">
        <v>19</v>
      </c>
    </row>
    <row r="92764" spans="1:12" x14ac:dyDescent="0.3">
      <c r="A92764">
        <v>280965</v>
      </c>
      <c r="B92764" s="2">
        <v>44392.818957928801</v>
      </c>
      <c r="C92764">
        <v>176643</v>
      </c>
      <c r="D92764">
        <v>411922</v>
      </c>
      <c r="I92764" s="59">
        <v>137048</v>
      </c>
      <c r="J92764" s="57" t="s">
        <v>83</v>
      </c>
      <c r="K92764" s="58" t="str">
        <f t="shared" si="1449"/>
        <v>будни</v>
      </c>
      <c r="L92764">
        <v>19</v>
      </c>
    </row>
    <row r="92765" spans="1:12" x14ac:dyDescent="0.3">
      <c r="A92765">
        <v>280968</v>
      </c>
      <c r="B92765" s="2">
        <v>44392.819362459551</v>
      </c>
      <c r="C92765">
        <v>228003</v>
      </c>
      <c r="D92765">
        <v>316935</v>
      </c>
      <c r="I92765" s="59">
        <v>137049</v>
      </c>
      <c r="J92765" s="57" t="s">
        <v>84</v>
      </c>
      <c r="K92765" s="58" t="str">
        <f t="shared" si="1449"/>
        <v>будни</v>
      </c>
      <c r="L92765">
        <v>19</v>
      </c>
    </row>
    <row r="92766" spans="1:12" x14ac:dyDescent="0.3">
      <c r="A92766">
        <v>280973</v>
      </c>
      <c r="B92766" s="2">
        <v>44392.819362459551</v>
      </c>
      <c r="C92766">
        <v>347262</v>
      </c>
      <c r="D92766">
        <v>249086</v>
      </c>
      <c r="I92766" s="59">
        <v>137050</v>
      </c>
      <c r="J92766" s="57" t="s">
        <v>79</v>
      </c>
      <c r="K92766" s="58" t="str">
        <f t="shared" si="1449"/>
        <v>будни</v>
      </c>
      <c r="L92766">
        <v>19</v>
      </c>
    </row>
    <row r="92767" spans="1:12" x14ac:dyDescent="0.3">
      <c r="A92767">
        <v>280977</v>
      </c>
      <c r="B92767" s="2">
        <v>44392.819766990287</v>
      </c>
      <c r="C92767">
        <v>95679</v>
      </c>
      <c r="D92767">
        <v>29893</v>
      </c>
      <c r="I92767" s="59">
        <v>137051</v>
      </c>
      <c r="J92767" s="57" t="s">
        <v>80</v>
      </c>
      <c r="K92767" s="58" t="str">
        <f t="shared" si="1449"/>
        <v>будни</v>
      </c>
      <c r="L92767">
        <v>19</v>
      </c>
    </row>
    <row r="92768" spans="1:12" x14ac:dyDescent="0.3">
      <c r="A92768">
        <v>280981</v>
      </c>
      <c r="B92768" s="2">
        <v>44392.820576051781</v>
      </c>
      <c r="C92768">
        <v>261638</v>
      </c>
      <c r="D92768">
        <v>102225</v>
      </c>
      <c r="I92768" s="59">
        <v>137052</v>
      </c>
      <c r="J92768" s="57" t="s">
        <v>81</v>
      </c>
      <c r="K92768" s="58" t="str">
        <f t="shared" si="1449"/>
        <v>будни</v>
      </c>
      <c r="L92768">
        <v>19</v>
      </c>
    </row>
    <row r="92769" spans="1:12" x14ac:dyDescent="0.3">
      <c r="A92769">
        <v>280984</v>
      </c>
      <c r="B92769" s="2">
        <v>44392.821000000004</v>
      </c>
      <c r="C92769">
        <v>257301</v>
      </c>
      <c r="D92769">
        <v>230507</v>
      </c>
      <c r="I92769" s="59">
        <v>137053</v>
      </c>
      <c r="J92769" s="57" t="s">
        <v>78</v>
      </c>
      <c r="K92769" s="58" t="str">
        <f t="shared" si="1449"/>
        <v>выходные</v>
      </c>
      <c r="L92769">
        <v>19</v>
      </c>
    </row>
    <row r="92770" spans="1:12" x14ac:dyDescent="0.3">
      <c r="A92770">
        <v>280985</v>
      </c>
      <c r="B92770" s="2">
        <v>44392.821385113268</v>
      </c>
      <c r="C92770">
        <v>136905</v>
      </c>
      <c r="D92770">
        <v>351192</v>
      </c>
      <c r="I92770" s="59">
        <v>137054</v>
      </c>
      <c r="J92770" s="57" t="s">
        <v>82</v>
      </c>
      <c r="K92770" s="58" t="str">
        <f t="shared" si="1449"/>
        <v>выходные</v>
      </c>
      <c r="L92770">
        <v>19</v>
      </c>
    </row>
    <row r="92771" spans="1:12" x14ac:dyDescent="0.3">
      <c r="A92771">
        <v>280986</v>
      </c>
      <c r="B92771" s="2">
        <v>44392.822598705505</v>
      </c>
      <c r="C92771">
        <v>126429</v>
      </c>
      <c r="D92771">
        <v>153893</v>
      </c>
      <c r="I92771" s="59">
        <v>137055</v>
      </c>
      <c r="J92771" s="57" t="s">
        <v>83</v>
      </c>
      <c r="K92771" s="58" t="str">
        <f t="shared" si="1449"/>
        <v>будни</v>
      </c>
      <c r="L92771">
        <v>19</v>
      </c>
    </row>
    <row r="92772" spans="1:12" x14ac:dyDescent="0.3">
      <c r="A92772">
        <v>280987</v>
      </c>
      <c r="B92772" s="2">
        <v>44392.822598705505</v>
      </c>
      <c r="C92772">
        <v>171361</v>
      </c>
      <c r="D92772">
        <v>330333</v>
      </c>
      <c r="I92772" s="59">
        <v>137056</v>
      </c>
      <c r="J92772" s="57" t="s">
        <v>84</v>
      </c>
      <c r="K92772" s="58" t="str">
        <f t="shared" si="1449"/>
        <v>будни</v>
      </c>
      <c r="L92772">
        <v>19</v>
      </c>
    </row>
    <row r="92773" spans="1:12" x14ac:dyDescent="0.3">
      <c r="A92773">
        <v>280989</v>
      </c>
      <c r="B92773" s="2">
        <v>44392.823003236241</v>
      </c>
      <c r="C92773">
        <v>333010</v>
      </c>
      <c r="D92773">
        <v>305874</v>
      </c>
      <c r="I92773" s="59">
        <v>137057</v>
      </c>
      <c r="J92773" s="57" t="s">
        <v>79</v>
      </c>
      <c r="K92773" s="58" t="str">
        <f t="shared" si="1449"/>
        <v>будни</v>
      </c>
      <c r="L92773">
        <v>19</v>
      </c>
    </row>
    <row r="92774" spans="1:12" x14ac:dyDescent="0.3">
      <c r="A92774">
        <v>280992</v>
      </c>
      <c r="B92774" s="2">
        <v>44392.823812297735</v>
      </c>
      <c r="C92774">
        <v>181225</v>
      </c>
      <c r="D92774">
        <v>108961</v>
      </c>
      <c r="I92774" s="59">
        <v>137058</v>
      </c>
      <c r="J92774" s="57" t="s">
        <v>80</v>
      </c>
      <c r="K92774" s="58" t="str">
        <f t="shared" si="1449"/>
        <v>будни</v>
      </c>
      <c r="L92774">
        <v>19</v>
      </c>
    </row>
    <row r="92775" spans="1:12" x14ac:dyDescent="0.3">
      <c r="A92775">
        <v>280995</v>
      </c>
      <c r="B92775" s="2">
        <v>44392.824000000001</v>
      </c>
      <c r="C92775">
        <v>164677</v>
      </c>
      <c r="D92775">
        <v>179296</v>
      </c>
      <c r="I92775" s="59">
        <v>137059</v>
      </c>
      <c r="J92775" s="57" t="s">
        <v>81</v>
      </c>
      <c r="K92775" s="58" t="str">
        <f t="shared" si="1449"/>
        <v>будни</v>
      </c>
      <c r="L92775">
        <v>19</v>
      </c>
    </row>
    <row r="92776" spans="1:12" x14ac:dyDescent="0.3">
      <c r="A92776">
        <v>280997</v>
      </c>
      <c r="B92776" s="2">
        <v>44392.824216828478</v>
      </c>
      <c r="C92776">
        <v>236459</v>
      </c>
      <c r="D92776">
        <v>209122</v>
      </c>
      <c r="I92776" s="59">
        <v>137060</v>
      </c>
      <c r="J92776" s="57" t="s">
        <v>78</v>
      </c>
      <c r="K92776" s="58" t="str">
        <f t="shared" si="1449"/>
        <v>выходные</v>
      </c>
      <c r="L92776">
        <v>19</v>
      </c>
    </row>
    <row r="92777" spans="1:12" x14ac:dyDescent="0.3">
      <c r="A92777">
        <v>281000</v>
      </c>
      <c r="B92777" s="2">
        <v>44392.824621359221</v>
      </c>
      <c r="C92777">
        <v>261355</v>
      </c>
      <c r="D92777">
        <v>347393</v>
      </c>
      <c r="I92777" s="59">
        <v>137061</v>
      </c>
      <c r="J92777" s="57" t="s">
        <v>82</v>
      </c>
      <c r="K92777" s="58" t="str">
        <f t="shared" si="1449"/>
        <v>выходные</v>
      </c>
      <c r="L92777">
        <v>19</v>
      </c>
    </row>
    <row r="92778" spans="1:12" x14ac:dyDescent="0.3">
      <c r="A92778">
        <v>281005</v>
      </c>
      <c r="B92778" s="2">
        <v>44392.825025889964</v>
      </c>
      <c r="C92778">
        <v>335856</v>
      </c>
      <c r="D92778">
        <v>343712</v>
      </c>
      <c r="I92778" s="59">
        <v>137062</v>
      </c>
      <c r="J92778" s="57" t="s">
        <v>83</v>
      </c>
      <c r="K92778" s="58" t="str">
        <f t="shared" si="1449"/>
        <v>будни</v>
      </c>
      <c r="L92778">
        <v>19</v>
      </c>
    </row>
    <row r="92779" spans="1:12" x14ac:dyDescent="0.3">
      <c r="A92779">
        <v>281007</v>
      </c>
      <c r="B92779" s="2">
        <v>44392.825834951451</v>
      </c>
      <c r="C92779">
        <v>255078</v>
      </c>
      <c r="D92779">
        <v>469849</v>
      </c>
      <c r="I92779" s="59">
        <v>137063</v>
      </c>
      <c r="J92779" s="57" t="s">
        <v>84</v>
      </c>
      <c r="K92779" s="58" t="str">
        <f t="shared" si="1449"/>
        <v>будни</v>
      </c>
      <c r="L92779">
        <v>19</v>
      </c>
    </row>
    <row r="92780" spans="1:12" x14ac:dyDescent="0.3">
      <c r="A92780">
        <v>281012</v>
      </c>
      <c r="B92780" s="2">
        <v>44392.825834951458</v>
      </c>
      <c r="C92780">
        <v>46772</v>
      </c>
      <c r="D92780">
        <v>473327</v>
      </c>
      <c r="I92780" s="59">
        <v>137064</v>
      </c>
      <c r="J92780" s="57" t="s">
        <v>79</v>
      </c>
      <c r="K92780" s="58" t="str">
        <f t="shared" si="1449"/>
        <v>будни</v>
      </c>
      <c r="L92780">
        <v>19</v>
      </c>
    </row>
    <row r="92781" spans="1:12" x14ac:dyDescent="0.3">
      <c r="A92781">
        <v>281017</v>
      </c>
      <c r="B92781" s="2">
        <v>44392.825834951458</v>
      </c>
      <c r="C92781">
        <v>106077</v>
      </c>
      <c r="D92781">
        <v>266426</v>
      </c>
      <c r="I92781" s="59">
        <v>137065</v>
      </c>
      <c r="J92781" s="57" t="s">
        <v>80</v>
      </c>
      <c r="K92781" s="58" t="str">
        <f t="shared" si="1449"/>
        <v>будни</v>
      </c>
      <c r="L92781">
        <v>19</v>
      </c>
    </row>
    <row r="92782" spans="1:12" x14ac:dyDescent="0.3">
      <c r="A92782">
        <v>281019</v>
      </c>
      <c r="B92782" s="2">
        <v>44392.825834951458</v>
      </c>
      <c r="C92782">
        <v>145998</v>
      </c>
      <c r="D92782">
        <v>253722</v>
      </c>
      <c r="I92782" s="59">
        <v>137066</v>
      </c>
      <c r="J92782" s="57" t="s">
        <v>81</v>
      </c>
      <c r="K92782" s="58" t="str">
        <f t="shared" si="1449"/>
        <v>будни</v>
      </c>
      <c r="L92782">
        <v>19</v>
      </c>
    </row>
    <row r="92783" spans="1:12" x14ac:dyDescent="0.3">
      <c r="A92783">
        <v>281020</v>
      </c>
      <c r="B92783" s="2">
        <v>44392.826999999997</v>
      </c>
      <c r="C92783">
        <v>291755</v>
      </c>
      <c r="D92783">
        <v>416762</v>
      </c>
      <c r="I92783" s="59">
        <v>137067</v>
      </c>
      <c r="J92783" s="57" t="s">
        <v>78</v>
      </c>
      <c r="K92783" s="58" t="str">
        <f t="shared" si="1449"/>
        <v>выходные</v>
      </c>
      <c r="L92783">
        <v>19</v>
      </c>
    </row>
    <row r="92784" spans="1:12" x14ac:dyDescent="0.3">
      <c r="A92784">
        <v>281024</v>
      </c>
      <c r="B92784" s="2">
        <v>44392.907145631063</v>
      </c>
      <c r="C92784">
        <v>254408</v>
      </c>
      <c r="D92784">
        <v>347393</v>
      </c>
      <c r="I92784" s="59">
        <v>137068</v>
      </c>
      <c r="J92784" s="57" t="s">
        <v>82</v>
      </c>
      <c r="K92784" s="58" t="str">
        <f t="shared" si="1449"/>
        <v>выходные</v>
      </c>
      <c r="L92784">
        <v>21</v>
      </c>
    </row>
    <row r="92785" spans="1:12" x14ac:dyDescent="0.3">
      <c r="A92785">
        <v>281029</v>
      </c>
      <c r="B92785" s="2">
        <v>44392.907954692557</v>
      </c>
      <c r="C92785">
        <v>61156</v>
      </c>
      <c r="D92785">
        <v>392070</v>
      </c>
      <c r="I92785" s="59">
        <v>137069</v>
      </c>
      <c r="J92785" s="57" t="s">
        <v>83</v>
      </c>
      <c r="K92785" s="58" t="str">
        <f t="shared" si="1449"/>
        <v>будни</v>
      </c>
      <c r="L92785">
        <v>21</v>
      </c>
    </row>
    <row r="92786" spans="1:12" x14ac:dyDescent="0.3">
      <c r="A92786">
        <v>281033</v>
      </c>
      <c r="B92786" s="2">
        <v>44392.9083592233</v>
      </c>
      <c r="C92786">
        <v>34957</v>
      </c>
      <c r="D92786">
        <v>133619</v>
      </c>
      <c r="I92786" s="59">
        <v>137070</v>
      </c>
      <c r="J92786" s="57" t="s">
        <v>84</v>
      </c>
      <c r="K92786" s="58" t="str">
        <f t="shared" si="1449"/>
        <v>будни</v>
      </c>
      <c r="L92786">
        <v>21</v>
      </c>
    </row>
    <row r="92787" spans="1:12" x14ac:dyDescent="0.3">
      <c r="A92787">
        <v>281038</v>
      </c>
      <c r="B92787" s="2">
        <v>44392.9083592233</v>
      </c>
      <c r="C92787">
        <v>56983</v>
      </c>
      <c r="D92787">
        <v>411922</v>
      </c>
      <c r="I92787" s="59">
        <v>137071</v>
      </c>
      <c r="J92787" s="57" t="s">
        <v>79</v>
      </c>
      <c r="K92787" s="58" t="str">
        <f t="shared" si="1449"/>
        <v>будни</v>
      </c>
      <c r="L92787">
        <v>21</v>
      </c>
    </row>
    <row r="92788" spans="1:12" x14ac:dyDescent="0.3">
      <c r="A92788">
        <v>281040</v>
      </c>
      <c r="B92788" s="2">
        <v>44392.909572815537</v>
      </c>
      <c r="C92788">
        <v>254626</v>
      </c>
      <c r="D92788">
        <v>208672</v>
      </c>
      <c r="I92788" s="59">
        <v>137072</v>
      </c>
      <c r="J92788" s="57" t="s">
        <v>80</v>
      </c>
      <c r="K92788" s="58" t="str">
        <f t="shared" si="1449"/>
        <v>будни</v>
      </c>
      <c r="L92788">
        <v>21</v>
      </c>
    </row>
    <row r="92789" spans="1:12" x14ac:dyDescent="0.3">
      <c r="A92789">
        <v>281041</v>
      </c>
      <c r="B92789" s="2">
        <v>44392.90997734628</v>
      </c>
      <c r="C92789">
        <v>33333</v>
      </c>
      <c r="D92789">
        <v>242428</v>
      </c>
      <c r="I92789" s="59">
        <v>137073</v>
      </c>
      <c r="J92789" s="57" t="s">
        <v>81</v>
      </c>
      <c r="K92789" s="58" t="str">
        <f t="shared" si="1449"/>
        <v>будни</v>
      </c>
      <c r="L92789">
        <v>21</v>
      </c>
    </row>
    <row r="92790" spans="1:12" x14ac:dyDescent="0.3">
      <c r="A92790">
        <v>281042</v>
      </c>
      <c r="B92790" s="2">
        <v>44392.910381877024</v>
      </c>
      <c r="C92790">
        <v>26389</v>
      </c>
      <c r="D92790">
        <v>347008</v>
      </c>
      <c r="I92790" s="59">
        <v>137074</v>
      </c>
      <c r="J92790" s="57" t="s">
        <v>78</v>
      </c>
      <c r="K92790" s="58" t="str">
        <f t="shared" si="1449"/>
        <v>выходные</v>
      </c>
      <c r="L92790">
        <v>21</v>
      </c>
    </row>
    <row r="92791" spans="1:12" x14ac:dyDescent="0.3">
      <c r="A92791">
        <v>281044</v>
      </c>
      <c r="B92791" s="2">
        <v>44392.91119093851</v>
      </c>
      <c r="C92791">
        <v>340274</v>
      </c>
      <c r="D92791">
        <v>202914</v>
      </c>
      <c r="I92791" s="59">
        <v>137075</v>
      </c>
      <c r="J92791" s="57" t="s">
        <v>82</v>
      </c>
      <c r="K92791" s="58" t="str">
        <f t="shared" si="1449"/>
        <v>выходные</v>
      </c>
      <c r="L92791">
        <v>21</v>
      </c>
    </row>
    <row r="92792" spans="1:12" x14ac:dyDescent="0.3">
      <c r="A92792">
        <v>281047</v>
      </c>
      <c r="B92792" s="2">
        <v>44392.91119093851</v>
      </c>
      <c r="C92792">
        <v>345864</v>
      </c>
      <c r="D92792">
        <v>411922</v>
      </c>
      <c r="I92792" s="59">
        <v>137076</v>
      </c>
      <c r="J92792" s="57" t="s">
        <v>83</v>
      </c>
      <c r="K92792" s="58" t="str">
        <f t="shared" si="1449"/>
        <v>будни</v>
      </c>
      <c r="L92792">
        <v>21</v>
      </c>
    </row>
    <row r="92793" spans="1:12" x14ac:dyDescent="0.3">
      <c r="A92793">
        <v>281052</v>
      </c>
      <c r="B92793" s="2">
        <v>44392.911999999997</v>
      </c>
      <c r="C92793">
        <v>60595</v>
      </c>
      <c r="D92793">
        <v>43842</v>
      </c>
      <c r="I92793" s="59">
        <v>137077</v>
      </c>
      <c r="J92793" s="57" t="s">
        <v>84</v>
      </c>
      <c r="K92793" s="58" t="str">
        <f t="shared" si="1449"/>
        <v>будни</v>
      </c>
      <c r="L92793">
        <v>21</v>
      </c>
    </row>
    <row r="92794" spans="1:12" x14ac:dyDescent="0.3">
      <c r="A92794">
        <v>281053</v>
      </c>
      <c r="B92794" s="2">
        <v>44392.911999999997</v>
      </c>
      <c r="C92794">
        <v>158406</v>
      </c>
      <c r="D92794">
        <v>21760</v>
      </c>
      <c r="I92794" s="59">
        <v>137078</v>
      </c>
      <c r="J92794" s="57" t="s">
        <v>79</v>
      </c>
      <c r="K92794" s="58" t="str">
        <f t="shared" si="1449"/>
        <v>будни</v>
      </c>
      <c r="L92794">
        <v>21</v>
      </c>
    </row>
    <row r="92795" spans="1:12" x14ac:dyDescent="0.3">
      <c r="A92795">
        <v>281055</v>
      </c>
      <c r="B92795" s="2">
        <v>44392.913213592234</v>
      </c>
      <c r="C92795">
        <v>55213</v>
      </c>
      <c r="D92795">
        <v>351192</v>
      </c>
      <c r="I92795" s="59">
        <v>137079</v>
      </c>
      <c r="J92795" s="57" t="s">
        <v>80</v>
      </c>
      <c r="K92795" s="58" t="str">
        <f t="shared" si="1449"/>
        <v>будни</v>
      </c>
      <c r="L92795">
        <v>21</v>
      </c>
    </row>
    <row r="92796" spans="1:12" x14ac:dyDescent="0.3">
      <c r="A92796">
        <v>281058</v>
      </c>
      <c r="B92796" s="2">
        <v>44392.913333333338</v>
      </c>
      <c r="C92796">
        <v>116580</v>
      </c>
      <c r="D92796">
        <v>411922</v>
      </c>
      <c r="I92796" s="59">
        <v>137080</v>
      </c>
      <c r="J92796" s="57" t="s">
        <v>81</v>
      </c>
      <c r="K92796" s="58" t="str">
        <f t="shared" si="1449"/>
        <v>будни</v>
      </c>
      <c r="L92796">
        <v>21</v>
      </c>
    </row>
    <row r="92797" spans="1:12" x14ac:dyDescent="0.3">
      <c r="A92797">
        <v>281063</v>
      </c>
      <c r="B92797" s="2">
        <v>44392.913618122977</v>
      </c>
      <c r="C92797">
        <v>256765</v>
      </c>
      <c r="D92797">
        <v>361821</v>
      </c>
      <c r="I92797" s="59">
        <v>137081</v>
      </c>
      <c r="J92797" s="57" t="s">
        <v>78</v>
      </c>
      <c r="K92797" s="58" t="str">
        <f t="shared" si="1449"/>
        <v>выходные</v>
      </c>
      <c r="L92797">
        <v>21</v>
      </c>
    </row>
    <row r="92798" spans="1:12" x14ac:dyDescent="0.3">
      <c r="A92798">
        <v>281067</v>
      </c>
      <c r="B92798" s="2">
        <v>44392.9156407767</v>
      </c>
      <c r="C92798">
        <v>23982</v>
      </c>
      <c r="D92798">
        <v>157883</v>
      </c>
      <c r="I92798" s="59">
        <v>137082</v>
      </c>
      <c r="J92798" s="57" t="s">
        <v>82</v>
      </c>
      <c r="K92798" s="58" t="str">
        <f t="shared" si="1449"/>
        <v>выходные</v>
      </c>
      <c r="L92798">
        <v>21</v>
      </c>
    </row>
    <row r="92799" spans="1:12" x14ac:dyDescent="0.3">
      <c r="A92799">
        <v>281070</v>
      </c>
      <c r="B92799" s="2">
        <v>44392.916045307444</v>
      </c>
      <c r="C92799">
        <v>77900</v>
      </c>
      <c r="D92799">
        <v>351192</v>
      </c>
      <c r="I92799" s="59">
        <v>137083</v>
      </c>
      <c r="J92799" s="57" t="s">
        <v>83</v>
      </c>
      <c r="K92799" s="58" t="str">
        <f t="shared" si="1449"/>
        <v>будни</v>
      </c>
      <c r="L92799">
        <v>21</v>
      </c>
    </row>
    <row r="92800" spans="1:12" x14ac:dyDescent="0.3">
      <c r="A92800">
        <v>281074</v>
      </c>
      <c r="B92800" s="2">
        <v>44392.91685436893</v>
      </c>
      <c r="C92800">
        <v>13486</v>
      </c>
      <c r="D92800">
        <v>60514</v>
      </c>
      <c r="I92800" s="59">
        <v>137084</v>
      </c>
      <c r="J92800" s="57" t="s">
        <v>84</v>
      </c>
      <c r="K92800" s="58" t="str">
        <f t="shared" si="1449"/>
        <v>будни</v>
      </c>
      <c r="L92800">
        <v>22</v>
      </c>
    </row>
    <row r="92801" spans="1:12" x14ac:dyDescent="0.3">
      <c r="A92801">
        <v>281079</v>
      </c>
      <c r="B92801" s="2">
        <v>44392.917663430417</v>
      </c>
      <c r="C92801">
        <v>331258</v>
      </c>
      <c r="D92801">
        <v>16463</v>
      </c>
      <c r="I92801" s="59">
        <v>137085</v>
      </c>
      <c r="J92801" s="57" t="s">
        <v>79</v>
      </c>
      <c r="K92801" s="58" t="str">
        <f t="shared" si="1449"/>
        <v>будни</v>
      </c>
      <c r="L92801">
        <v>22</v>
      </c>
    </row>
    <row r="92802" spans="1:12" x14ac:dyDescent="0.3">
      <c r="A92802">
        <v>281084</v>
      </c>
      <c r="B92802" s="2">
        <v>44392.917663430424</v>
      </c>
      <c r="C92802">
        <v>296665</v>
      </c>
      <c r="D92802">
        <v>74456</v>
      </c>
      <c r="I92802" s="59">
        <v>137086</v>
      </c>
      <c r="J92802" s="57" t="s">
        <v>80</v>
      </c>
      <c r="K92802" s="58" t="str">
        <f t="shared" si="1449"/>
        <v>будни</v>
      </c>
      <c r="L92802">
        <v>22</v>
      </c>
    </row>
    <row r="92803" spans="1:12" x14ac:dyDescent="0.3">
      <c r="A92803">
        <v>281085</v>
      </c>
      <c r="B92803" s="2">
        <v>44392.918067961167</v>
      </c>
      <c r="C92803">
        <v>99586</v>
      </c>
      <c r="D92803">
        <v>244574</v>
      </c>
      <c r="I92803" s="59">
        <v>137087</v>
      </c>
      <c r="J92803" s="57" t="s">
        <v>81</v>
      </c>
      <c r="K92803" s="58" t="str">
        <f t="shared" ref="K92803:K92866" si="1450">IF(OR(J92803="суббота",J92803="воскресенье"),"выходные","будни")</f>
        <v>будни</v>
      </c>
      <c r="L92803">
        <v>22</v>
      </c>
    </row>
    <row r="92804" spans="1:12" x14ac:dyDescent="0.3">
      <c r="A92804">
        <v>281087</v>
      </c>
      <c r="B92804" s="2">
        <v>44392.920899676377</v>
      </c>
      <c r="C92804">
        <v>199173</v>
      </c>
      <c r="D92804">
        <v>258251</v>
      </c>
      <c r="I92804" s="59">
        <v>137088</v>
      </c>
      <c r="J92804" s="57" t="s">
        <v>78</v>
      </c>
      <c r="K92804" s="58" t="str">
        <f t="shared" si="1450"/>
        <v>выходные</v>
      </c>
      <c r="L92804">
        <v>22</v>
      </c>
    </row>
    <row r="92805" spans="1:12" x14ac:dyDescent="0.3">
      <c r="A92805">
        <v>281092</v>
      </c>
      <c r="B92805" s="2">
        <v>44392.921708737864</v>
      </c>
      <c r="C92805">
        <v>178783</v>
      </c>
      <c r="D92805">
        <v>347393</v>
      </c>
      <c r="I92805" s="59">
        <v>137089</v>
      </c>
      <c r="J92805" s="57" t="s">
        <v>82</v>
      </c>
      <c r="K92805" s="58" t="str">
        <f t="shared" si="1450"/>
        <v>выходные</v>
      </c>
      <c r="L92805">
        <v>22</v>
      </c>
    </row>
    <row r="92806" spans="1:12" x14ac:dyDescent="0.3">
      <c r="A92806">
        <v>281097</v>
      </c>
      <c r="B92806" s="2">
        <v>44392.921708737864</v>
      </c>
      <c r="C92806">
        <v>230491</v>
      </c>
      <c r="D92806">
        <v>238800</v>
      </c>
      <c r="I92806" s="59">
        <v>137090</v>
      </c>
      <c r="J92806" s="57" t="s">
        <v>83</v>
      </c>
      <c r="K92806" s="58" t="str">
        <f t="shared" si="1450"/>
        <v>будни</v>
      </c>
      <c r="L92806">
        <v>22</v>
      </c>
    </row>
    <row r="92807" spans="1:12" x14ac:dyDescent="0.3">
      <c r="A92807">
        <v>281101</v>
      </c>
      <c r="B92807" s="2">
        <v>44392.921999999999</v>
      </c>
      <c r="C92807">
        <v>261813</v>
      </c>
      <c r="D92807">
        <v>406287</v>
      </c>
      <c r="I92807" s="59">
        <v>137091</v>
      </c>
      <c r="J92807" s="57" t="s">
        <v>84</v>
      </c>
      <c r="K92807" s="58" t="str">
        <f t="shared" si="1450"/>
        <v>будни</v>
      </c>
      <c r="L92807">
        <v>22</v>
      </c>
    </row>
    <row r="92808" spans="1:12" x14ac:dyDescent="0.3">
      <c r="A92808">
        <v>281102</v>
      </c>
      <c r="B92808" s="2">
        <v>44392.922922330101</v>
      </c>
      <c r="C92808">
        <v>235637</v>
      </c>
      <c r="D92808">
        <v>72841</v>
      </c>
      <c r="I92808" s="59">
        <v>137092</v>
      </c>
      <c r="J92808" s="57" t="s">
        <v>79</v>
      </c>
      <c r="K92808" s="58" t="str">
        <f t="shared" si="1450"/>
        <v>будни</v>
      </c>
      <c r="L92808">
        <v>22</v>
      </c>
    </row>
    <row r="92809" spans="1:12" x14ac:dyDescent="0.3">
      <c r="A92809">
        <v>281103</v>
      </c>
      <c r="B92809" s="2">
        <v>44392.924135922331</v>
      </c>
      <c r="C92809">
        <v>123805</v>
      </c>
      <c r="D92809">
        <v>339039</v>
      </c>
      <c r="I92809" s="59">
        <v>137093</v>
      </c>
      <c r="J92809" s="57" t="s">
        <v>80</v>
      </c>
      <c r="K92809" s="58" t="str">
        <f t="shared" si="1450"/>
        <v>будни</v>
      </c>
      <c r="L92809">
        <v>22</v>
      </c>
    </row>
    <row r="92810" spans="1:12" x14ac:dyDescent="0.3">
      <c r="A92810">
        <v>281105</v>
      </c>
      <c r="B92810" s="2">
        <v>44392.924540453074</v>
      </c>
      <c r="C92810">
        <v>139256</v>
      </c>
      <c r="D92810">
        <v>396686</v>
      </c>
      <c r="I92810" s="59">
        <v>137094</v>
      </c>
      <c r="J92810" s="57" t="s">
        <v>81</v>
      </c>
      <c r="K92810" s="58" t="str">
        <f t="shared" si="1450"/>
        <v>будни</v>
      </c>
      <c r="L92810">
        <v>22</v>
      </c>
    </row>
    <row r="92811" spans="1:12" x14ac:dyDescent="0.3">
      <c r="A92811">
        <v>281107</v>
      </c>
      <c r="B92811" s="2">
        <v>44392.924944983817</v>
      </c>
      <c r="C92811">
        <v>79419</v>
      </c>
      <c r="D92811">
        <v>397390</v>
      </c>
      <c r="I92811" s="59">
        <v>137095</v>
      </c>
      <c r="J92811" s="57" t="s">
        <v>78</v>
      </c>
      <c r="K92811" s="58" t="str">
        <f t="shared" si="1450"/>
        <v>выходные</v>
      </c>
      <c r="L92811">
        <v>22</v>
      </c>
    </row>
    <row r="92812" spans="1:12" x14ac:dyDescent="0.3">
      <c r="A92812">
        <v>281108</v>
      </c>
      <c r="B92812" s="2">
        <v>44392.924944983817</v>
      </c>
      <c r="C92812">
        <v>336515</v>
      </c>
      <c r="D92812">
        <v>21760</v>
      </c>
      <c r="I92812" s="59">
        <v>137096</v>
      </c>
      <c r="J92812" s="57" t="s">
        <v>82</v>
      </c>
      <c r="K92812" s="58" t="str">
        <f t="shared" si="1450"/>
        <v>выходные</v>
      </c>
      <c r="L92812">
        <v>22</v>
      </c>
    </row>
    <row r="92813" spans="1:12" x14ac:dyDescent="0.3">
      <c r="A92813">
        <v>281111</v>
      </c>
      <c r="B92813" s="2">
        <v>44392.927372168284</v>
      </c>
      <c r="C92813">
        <v>326649</v>
      </c>
      <c r="D92813">
        <v>347008</v>
      </c>
      <c r="I92813" s="59">
        <v>137097</v>
      </c>
      <c r="J92813" s="57" t="s">
        <v>83</v>
      </c>
      <c r="K92813" s="58" t="str">
        <f t="shared" si="1450"/>
        <v>будни</v>
      </c>
      <c r="L92813">
        <v>22</v>
      </c>
    </row>
    <row r="92814" spans="1:12" x14ac:dyDescent="0.3">
      <c r="A92814">
        <v>281113</v>
      </c>
      <c r="B92814" s="2">
        <v>44392.929394822007</v>
      </c>
      <c r="C92814">
        <v>227290</v>
      </c>
      <c r="D92814">
        <v>417467</v>
      </c>
      <c r="I92814" s="59">
        <v>137098</v>
      </c>
      <c r="J92814" s="57" t="s">
        <v>84</v>
      </c>
      <c r="K92814" s="58" t="str">
        <f t="shared" si="1450"/>
        <v>будни</v>
      </c>
      <c r="L92814">
        <v>22</v>
      </c>
    </row>
    <row r="92815" spans="1:12" x14ac:dyDescent="0.3">
      <c r="A92815">
        <v>281117</v>
      </c>
      <c r="B92815" s="2">
        <v>44392.930203883494</v>
      </c>
      <c r="C92815">
        <v>347191</v>
      </c>
      <c r="D92815">
        <v>271380</v>
      </c>
      <c r="I92815" s="59">
        <v>137099</v>
      </c>
      <c r="J92815" s="57" t="s">
        <v>79</v>
      </c>
      <c r="K92815" s="58" t="str">
        <f t="shared" si="1450"/>
        <v>будни</v>
      </c>
      <c r="L92815">
        <v>22</v>
      </c>
    </row>
    <row r="92816" spans="1:12" x14ac:dyDescent="0.3">
      <c r="A92816">
        <v>281118</v>
      </c>
      <c r="B92816" s="2">
        <v>44392.930608414237</v>
      </c>
      <c r="C92816">
        <v>312229</v>
      </c>
      <c r="D92816">
        <v>447933</v>
      </c>
      <c r="I92816" s="59">
        <v>137100</v>
      </c>
      <c r="J92816" s="57" t="s">
        <v>80</v>
      </c>
      <c r="K92816" s="58" t="str">
        <f t="shared" si="1450"/>
        <v>будни</v>
      </c>
      <c r="L92816">
        <v>22</v>
      </c>
    </row>
    <row r="92817" spans="1:12" x14ac:dyDescent="0.3">
      <c r="A92817">
        <v>281119</v>
      </c>
      <c r="B92817" s="2">
        <v>44392.932226537218</v>
      </c>
      <c r="C92817">
        <v>218449</v>
      </c>
      <c r="D92817">
        <v>411922</v>
      </c>
      <c r="I92817" s="59">
        <v>137101</v>
      </c>
      <c r="J92817" s="57" t="s">
        <v>81</v>
      </c>
      <c r="K92817" s="58" t="str">
        <f t="shared" si="1450"/>
        <v>будни</v>
      </c>
      <c r="L92817">
        <v>22</v>
      </c>
    </row>
    <row r="92818" spans="1:12" x14ac:dyDescent="0.3">
      <c r="A92818">
        <v>281123</v>
      </c>
      <c r="B92818" s="2">
        <v>44392.932631067961</v>
      </c>
      <c r="C92818">
        <v>135266</v>
      </c>
      <c r="D92818">
        <v>320264</v>
      </c>
      <c r="I92818" s="59">
        <v>137102</v>
      </c>
      <c r="J92818" s="57" t="s">
        <v>78</v>
      </c>
      <c r="K92818" s="58" t="str">
        <f t="shared" si="1450"/>
        <v>выходные</v>
      </c>
      <c r="L92818">
        <v>22</v>
      </c>
    </row>
    <row r="92819" spans="1:12" x14ac:dyDescent="0.3">
      <c r="A92819">
        <v>281128</v>
      </c>
      <c r="B92819" s="2">
        <v>44392.933035598704</v>
      </c>
      <c r="C92819">
        <v>70172</v>
      </c>
      <c r="D92819">
        <v>359800</v>
      </c>
      <c r="I92819" s="59">
        <v>137103</v>
      </c>
      <c r="J92819" s="57" t="s">
        <v>82</v>
      </c>
      <c r="K92819" s="58" t="str">
        <f t="shared" si="1450"/>
        <v>выходные</v>
      </c>
      <c r="L92819">
        <v>22</v>
      </c>
    </row>
    <row r="92820" spans="1:12" x14ac:dyDescent="0.3">
      <c r="A92820">
        <v>281131</v>
      </c>
      <c r="B92820" s="2">
        <v>44392.933035598704</v>
      </c>
      <c r="C92820">
        <v>237427</v>
      </c>
      <c r="D92820">
        <v>414043</v>
      </c>
      <c r="I92820" s="59">
        <v>137104</v>
      </c>
      <c r="J92820" s="57" t="s">
        <v>83</v>
      </c>
      <c r="K92820" s="58" t="str">
        <f t="shared" si="1450"/>
        <v>будни</v>
      </c>
      <c r="L92820">
        <v>22</v>
      </c>
    </row>
    <row r="92821" spans="1:12" x14ac:dyDescent="0.3">
      <c r="A92821">
        <v>281133</v>
      </c>
      <c r="B92821" s="2">
        <v>44392.933440129447</v>
      </c>
      <c r="C92821">
        <v>120007</v>
      </c>
      <c r="D92821">
        <v>381626</v>
      </c>
      <c r="I92821" s="59">
        <v>137105</v>
      </c>
      <c r="J92821" s="57" t="s">
        <v>84</v>
      </c>
      <c r="K92821" s="58" t="str">
        <f t="shared" si="1450"/>
        <v>будни</v>
      </c>
      <c r="L92821">
        <v>22</v>
      </c>
    </row>
    <row r="92822" spans="1:12" x14ac:dyDescent="0.3">
      <c r="A92822">
        <v>281137</v>
      </c>
      <c r="B92822" s="2">
        <v>44392.934653721677</v>
      </c>
      <c r="C92822">
        <v>189085</v>
      </c>
      <c r="D92822">
        <v>249086</v>
      </c>
      <c r="I92822" s="59">
        <v>137106</v>
      </c>
      <c r="J92822" s="57" t="s">
        <v>79</v>
      </c>
      <c r="K92822" s="58" t="str">
        <f t="shared" si="1450"/>
        <v>будни</v>
      </c>
      <c r="L92822">
        <v>22</v>
      </c>
    </row>
    <row r="92823" spans="1:12" x14ac:dyDescent="0.3">
      <c r="A92823">
        <v>281139</v>
      </c>
      <c r="B92823" s="2">
        <v>44392.934653721677</v>
      </c>
      <c r="C92823">
        <v>284555</v>
      </c>
      <c r="D92823">
        <v>141622</v>
      </c>
      <c r="I92823" s="59">
        <v>137107</v>
      </c>
      <c r="J92823" s="57" t="s">
        <v>80</v>
      </c>
      <c r="K92823" s="58" t="str">
        <f t="shared" si="1450"/>
        <v>будни</v>
      </c>
      <c r="L92823">
        <v>22</v>
      </c>
    </row>
    <row r="92824" spans="1:12" x14ac:dyDescent="0.3">
      <c r="A92824">
        <v>281142</v>
      </c>
      <c r="B92824" s="2">
        <v>44392.935058252428</v>
      </c>
      <c r="C92824">
        <v>176475</v>
      </c>
      <c r="D92824">
        <v>373732</v>
      </c>
      <c r="I92824" s="59">
        <v>137108</v>
      </c>
      <c r="J92824" s="57" t="s">
        <v>81</v>
      </c>
      <c r="K92824" s="58" t="str">
        <f t="shared" si="1450"/>
        <v>будни</v>
      </c>
      <c r="L92824">
        <v>22</v>
      </c>
    </row>
    <row r="92825" spans="1:12" x14ac:dyDescent="0.3">
      <c r="A92825">
        <v>281145</v>
      </c>
      <c r="B92825" s="2">
        <v>44392.935462783171</v>
      </c>
      <c r="C92825">
        <v>336396</v>
      </c>
      <c r="D92825">
        <v>20216</v>
      </c>
      <c r="I92825" s="59">
        <v>137109</v>
      </c>
      <c r="J92825" s="57" t="s">
        <v>78</v>
      </c>
      <c r="K92825" s="58" t="str">
        <f t="shared" si="1450"/>
        <v>выходные</v>
      </c>
      <c r="L92825">
        <v>22</v>
      </c>
    </row>
    <row r="92826" spans="1:12" x14ac:dyDescent="0.3">
      <c r="A92826">
        <v>281146</v>
      </c>
      <c r="B92826" s="2">
        <v>44392.935462783171</v>
      </c>
      <c r="C92826">
        <v>348619</v>
      </c>
      <c r="D92826">
        <v>251574</v>
      </c>
      <c r="I92826" s="59">
        <v>137110</v>
      </c>
      <c r="J92826" s="57" t="s">
        <v>82</v>
      </c>
      <c r="K92826" s="58" t="str">
        <f t="shared" si="1450"/>
        <v>выходные</v>
      </c>
      <c r="L92826">
        <v>22</v>
      </c>
    </row>
    <row r="92827" spans="1:12" x14ac:dyDescent="0.3">
      <c r="A92827">
        <v>281150</v>
      </c>
      <c r="B92827" s="2">
        <v>44392.935867313921</v>
      </c>
      <c r="C92827">
        <v>56395</v>
      </c>
      <c r="D92827">
        <v>351192</v>
      </c>
      <c r="I92827" s="59">
        <v>137111</v>
      </c>
      <c r="J92827" s="57" t="s">
        <v>83</v>
      </c>
      <c r="K92827" s="58" t="str">
        <f t="shared" si="1450"/>
        <v>будни</v>
      </c>
      <c r="L92827">
        <v>22</v>
      </c>
    </row>
    <row r="92828" spans="1:12" x14ac:dyDescent="0.3">
      <c r="A92828">
        <v>281154</v>
      </c>
      <c r="B92828" s="2">
        <v>44392.936000000002</v>
      </c>
      <c r="C92828">
        <v>264216</v>
      </c>
      <c r="D92828">
        <v>325852</v>
      </c>
      <c r="I92828" s="59">
        <v>137112</v>
      </c>
      <c r="J92828" s="57" t="s">
        <v>84</v>
      </c>
      <c r="K92828" s="58" t="str">
        <f t="shared" si="1450"/>
        <v>будни</v>
      </c>
      <c r="L92828">
        <v>22</v>
      </c>
    </row>
    <row r="92829" spans="1:12" x14ac:dyDescent="0.3">
      <c r="A92829">
        <v>281158</v>
      </c>
      <c r="B92829" s="2">
        <v>44392.936271844657</v>
      </c>
      <c r="C92829">
        <v>144017</v>
      </c>
      <c r="D92829">
        <v>325984</v>
      </c>
      <c r="I92829" s="59">
        <v>137113</v>
      </c>
      <c r="J92829" s="57" t="s">
        <v>79</v>
      </c>
      <c r="K92829" s="58" t="str">
        <f t="shared" si="1450"/>
        <v>будни</v>
      </c>
      <c r="L92829">
        <v>22</v>
      </c>
    </row>
    <row r="92830" spans="1:12" x14ac:dyDescent="0.3">
      <c r="A92830">
        <v>281160</v>
      </c>
      <c r="B92830" s="2">
        <v>44392.937080906144</v>
      </c>
      <c r="C92830">
        <v>137554</v>
      </c>
      <c r="D92830">
        <v>411922</v>
      </c>
      <c r="I92830" s="59">
        <v>137114</v>
      </c>
      <c r="J92830" s="57" t="s">
        <v>80</v>
      </c>
      <c r="K92830" s="58" t="str">
        <f t="shared" si="1450"/>
        <v>будни</v>
      </c>
      <c r="L92830">
        <v>22</v>
      </c>
    </row>
    <row r="92831" spans="1:12" x14ac:dyDescent="0.3">
      <c r="A92831">
        <v>281162</v>
      </c>
      <c r="B92831" s="2">
        <v>44392.938294498381</v>
      </c>
      <c r="C92831">
        <v>255080</v>
      </c>
      <c r="D92831">
        <v>98789</v>
      </c>
      <c r="I92831" s="59">
        <v>137115</v>
      </c>
      <c r="J92831" s="57" t="s">
        <v>81</v>
      </c>
      <c r="K92831" s="58" t="str">
        <f t="shared" si="1450"/>
        <v>будни</v>
      </c>
      <c r="L92831">
        <v>22</v>
      </c>
    </row>
    <row r="92832" spans="1:12" x14ac:dyDescent="0.3">
      <c r="A92832">
        <v>281166</v>
      </c>
      <c r="B92832" s="2">
        <v>44392.940721682848</v>
      </c>
      <c r="C92832">
        <v>102705</v>
      </c>
      <c r="D92832">
        <v>88863</v>
      </c>
      <c r="I92832" s="59">
        <v>137116</v>
      </c>
      <c r="J92832" s="57" t="s">
        <v>78</v>
      </c>
      <c r="K92832" s="58" t="str">
        <f t="shared" si="1450"/>
        <v>выходные</v>
      </c>
      <c r="L92832">
        <v>22</v>
      </c>
    </row>
    <row r="92833" spans="1:12" x14ac:dyDescent="0.3">
      <c r="A92833">
        <v>281171</v>
      </c>
      <c r="B92833" s="2">
        <v>44392.942339805821</v>
      </c>
      <c r="C92833">
        <v>107084</v>
      </c>
      <c r="D92833">
        <v>154228</v>
      </c>
      <c r="I92833" s="59">
        <v>137117</v>
      </c>
      <c r="J92833" s="57" t="s">
        <v>82</v>
      </c>
      <c r="K92833" s="58" t="str">
        <f t="shared" si="1450"/>
        <v>выходные</v>
      </c>
      <c r="L92833">
        <v>22</v>
      </c>
    </row>
    <row r="92834" spans="1:12" x14ac:dyDescent="0.3">
      <c r="A92834">
        <v>281172</v>
      </c>
      <c r="B92834" s="2">
        <v>44392.942339805828</v>
      </c>
      <c r="C92834">
        <v>180766</v>
      </c>
      <c r="D92834">
        <v>304128</v>
      </c>
      <c r="I92834" s="59">
        <v>137118</v>
      </c>
      <c r="J92834" s="57" t="s">
        <v>83</v>
      </c>
      <c r="K92834" s="58" t="str">
        <f t="shared" si="1450"/>
        <v>будни</v>
      </c>
      <c r="L92834">
        <v>22</v>
      </c>
    </row>
    <row r="92835" spans="1:12" x14ac:dyDescent="0.3">
      <c r="A92835">
        <v>281175</v>
      </c>
      <c r="B92835" s="2">
        <v>44392.943957928808</v>
      </c>
      <c r="C92835">
        <v>303730</v>
      </c>
      <c r="D92835">
        <v>330333</v>
      </c>
      <c r="I92835" s="59">
        <v>137119</v>
      </c>
      <c r="J92835" s="57" t="s">
        <v>84</v>
      </c>
      <c r="K92835" s="58" t="str">
        <f t="shared" si="1450"/>
        <v>будни</v>
      </c>
      <c r="L92835">
        <v>22</v>
      </c>
    </row>
    <row r="92836" spans="1:12" x14ac:dyDescent="0.3">
      <c r="A92836">
        <v>281177</v>
      </c>
      <c r="B92836" s="2">
        <v>44392.944362459544</v>
      </c>
      <c r="C92836">
        <v>213555</v>
      </c>
      <c r="D92836">
        <v>323966</v>
      </c>
      <c r="I92836" s="59">
        <v>137120</v>
      </c>
      <c r="J92836" s="57" t="s">
        <v>79</v>
      </c>
      <c r="K92836" s="58" t="str">
        <f t="shared" si="1450"/>
        <v>будни</v>
      </c>
      <c r="L92836">
        <v>22</v>
      </c>
    </row>
    <row r="92837" spans="1:12" x14ac:dyDescent="0.3">
      <c r="A92837">
        <v>281182</v>
      </c>
      <c r="B92837" s="2">
        <v>44392.944766990295</v>
      </c>
      <c r="C92837">
        <v>31043</v>
      </c>
      <c r="D92837">
        <v>411922</v>
      </c>
      <c r="I92837" s="59">
        <v>137121</v>
      </c>
      <c r="J92837" s="57" t="s">
        <v>80</v>
      </c>
      <c r="K92837" s="58" t="str">
        <f t="shared" si="1450"/>
        <v>будни</v>
      </c>
      <c r="L92837">
        <v>22</v>
      </c>
    </row>
    <row r="92838" spans="1:12" x14ac:dyDescent="0.3">
      <c r="A92838">
        <v>281183</v>
      </c>
      <c r="B92838" s="2">
        <v>44392.947194174762</v>
      </c>
      <c r="C92838">
        <v>332422</v>
      </c>
      <c r="D92838">
        <v>300941</v>
      </c>
      <c r="I92838" s="59">
        <v>137122</v>
      </c>
      <c r="J92838" s="57" t="s">
        <v>81</v>
      </c>
      <c r="K92838" s="58" t="str">
        <f t="shared" si="1450"/>
        <v>будни</v>
      </c>
      <c r="L92838">
        <v>22</v>
      </c>
    </row>
    <row r="92839" spans="1:12" x14ac:dyDescent="0.3">
      <c r="A92839">
        <v>281185</v>
      </c>
      <c r="B92839" s="2">
        <v>44392.948812297735</v>
      </c>
      <c r="C92839">
        <v>307045</v>
      </c>
      <c r="D92839">
        <v>470762</v>
      </c>
      <c r="I92839" s="59">
        <v>137123</v>
      </c>
      <c r="J92839" s="57" t="s">
        <v>78</v>
      </c>
      <c r="K92839" s="58" t="str">
        <f t="shared" si="1450"/>
        <v>выходные</v>
      </c>
      <c r="L92839">
        <v>22</v>
      </c>
    </row>
    <row r="92840" spans="1:12" x14ac:dyDescent="0.3">
      <c r="A92840">
        <v>281189</v>
      </c>
      <c r="B92840" s="2">
        <v>44392.949216828478</v>
      </c>
      <c r="C92840">
        <v>157510</v>
      </c>
      <c r="D92840">
        <v>347008</v>
      </c>
      <c r="I92840" s="59">
        <v>137124</v>
      </c>
      <c r="J92840" s="57" t="s">
        <v>82</v>
      </c>
      <c r="K92840" s="58" t="str">
        <f t="shared" si="1450"/>
        <v>выходные</v>
      </c>
      <c r="L92840">
        <v>22</v>
      </c>
    </row>
    <row r="92841" spans="1:12" x14ac:dyDescent="0.3">
      <c r="A92841">
        <v>281191</v>
      </c>
      <c r="B92841" s="2">
        <v>44392.950430420708</v>
      </c>
      <c r="C92841">
        <v>118903</v>
      </c>
      <c r="D92841">
        <v>473327</v>
      </c>
      <c r="I92841" s="59">
        <v>137125</v>
      </c>
      <c r="J92841" s="57" t="s">
        <v>83</v>
      </c>
      <c r="K92841" s="58" t="str">
        <f t="shared" si="1450"/>
        <v>будни</v>
      </c>
      <c r="L92841">
        <v>22</v>
      </c>
    </row>
    <row r="92842" spans="1:12" x14ac:dyDescent="0.3">
      <c r="A92842">
        <v>281195</v>
      </c>
      <c r="B92842" s="2">
        <v>44392.950430420715</v>
      </c>
      <c r="C92842">
        <v>9966</v>
      </c>
      <c r="D92842">
        <v>182984</v>
      </c>
      <c r="I92842" s="59">
        <v>137126</v>
      </c>
      <c r="J92842" s="57" t="s">
        <v>84</v>
      </c>
      <c r="K92842" s="58" t="str">
        <f t="shared" si="1450"/>
        <v>будни</v>
      </c>
      <c r="L92842">
        <v>22</v>
      </c>
    </row>
    <row r="92843" spans="1:12" x14ac:dyDescent="0.3">
      <c r="A92843">
        <v>281197</v>
      </c>
      <c r="B92843" s="2">
        <v>44392.950430420715</v>
      </c>
      <c r="C92843">
        <v>224612</v>
      </c>
      <c r="D92843">
        <v>466283</v>
      </c>
      <c r="I92843" s="59">
        <v>137127</v>
      </c>
      <c r="J92843" s="57" t="s">
        <v>79</v>
      </c>
      <c r="K92843" s="58" t="str">
        <f t="shared" si="1450"/>
        <v>будни</v>
      </c>
      <c r="L92843">
        <v>22</v>
      </c>
    </row>
    <row r="92844" spans="1:12" x14ac:dyDescent="0.3">
      <c r="A92844">
        <v>281198</v>
      </c>
      <c r="B92844" s="2">
        <v>44392.951644012945</v>
      </c>
      <c r="C92844">
        <v>14216</v>
      </c>
      <c r="D92844">
        <v>60110</v>
      </c>
      <c r="I92844" s="59">
        <v>137128</v>
      </c>
      <c r="J92844" s="57" t="s">
        <v>80</v>
      </c>
      <c r="K92844" s="58" t="str">
        <f t="shared" si="1450"/>
        <v>будни</v>
      </c>
      <c r="L92844">
        <v>22</v>
      </c>
    </row>
    <row r="92845" spans="1:12" x14ac:dyDescent="0.3">
      <c r="A92845">
        <v>281200</v>
      </c>
      <c r="B92845" s="2">
        <v>44392.952453074431</v>
      </c>
      <c r="C92845">
        <v>286068</v>
      </c>
      <c r="D92845">
        <v>266185</v>
      </c>
      <c r="I92845" s="59">
        <v>137129</v>
      </c>
      <c r="J92845" s="57" t="s">
        <v>81</v>
      </c>
      <c r="K92845" s="58" t="str">
        <f t="shared" si="1450"/>
        <v>будни</v>
      </c>
      <c r="L92845">
        <v>22</v>
      </c>
    </row>
    <row r="92846" spans="1:12" x14ac:dyDescent="0.3">
      <c r="A92846">
        <v>281203</v>
      </c>
      <c r="B92846" s="2">
        <v>44392.954071197411</v>
      </c>
      <c r="C92846">
        <v>167385</v>
      </c>
      <c r="D92846">
        <v>394819</v>
      </c>
      <c r="I92846" s="59">
        <v>137130</v>
      </c>
      <c r="J92846" s="57" t="s">
        <v>78</v>
      </c>
      <c r="K92846" s="58" t="str">
        <f t="shared" si="1450"/>
        <v>выходные</v>
      </c>
      <c r="L92846">
        <v>22</v>
      </c>
    </row>
    <row r="92847" spans="1:12" x14ac:dyDescent="0.3">
      <c r="A92847">
        <v>281207</v>
      </c>
      <c r="B92847" s="2">
        <v>44392.954071197411</v>
      </c>
      <c r="C92847">
        <v>190184</v>
      </c>
      <c r="D92847">
        <v>168838</v>
      </c>
      <c r="I92847" s="59">
        <v>137131</v>
      </c>
      <c r="J92847" s="57" t="s">
        <v>82</v>
      </c>
      <c r="K92847" s="58" t="str">
        <f t="shared" si="1450"/>
        <v>выходные</v>
      </c>
      <c r="L92847">
        <v>22</v>
      </c>
    </row>
    <row r="92848" spans="1:12" x14ac:dyDescent="0.3">
      <c r="A92848">
        <v>281210</v>
      </c>
      <c r="B92848" s="2">
        <v>44392.954880258898</v>
      </c>
      <c r="C92848">
        <v>130233</v>
      </c>
      <c r="D92848">
        <v>411922</v>
      </c>
      <c r="I92848" s="59">
        <v>137132</v>
      </c>
      <c r="J92848" s="57" t="s">
        <v>83</v>
      </c>
      <c r="K92848" s="58" t="str">
        <f t="shared" si="1450"/>
        <v>будни</v>
      </c>
      <c r="L92848">
        <v>22</v>
      </c>
    </row>
    <row r="92849" spans="1:12" x14ac:dyDescent="0.3">
      <c r="A92849">
        <v>281212</v>
      </c>
      <c r="B92849" s="2">
        <v>44392.955284789648</v>
      </c>
      <c r="C92849">
        <v>269810</v>
      </c>
      <c r="D92849">
        <v>261266</v>
      </c>
      <c r="I92849" s="59">
        <v>137133</v>
      </c>
      <c r="J92849" s="57" t="s">
        <v>84</v>
      </c>
      <c r="K92849" s="58" t="str">
        <f t="shared" si="1450"/>
        <v>будни</v>
      </c>
      <c r="L92849">
        <v>22</v>
      </c>
    </row>
    <row r="92850" spans="1:12" x14ac:dyDescent="0.3">
      <c r="A92850">
        <v>281214</v>
      </c>
      <c r="B92850" s="2">
        <v>44392.955689320392</v>
      </c>
      <c r="C92850">
        <v>209798</v>
      </c>
      <c r="D92850">
        <v>88863</v>
      </c>
      <c r="I92850" s="59">
        <v>137134</v>
      </c>
      <c r="J92850" s="57" t="s">
        <v>79</v>
      </c>
      <c r="K92850" s="58" t="str">
        <f t="shared" si="1450"/>
        <v>будни</v>
      </c>
      <c r="L92850">
        <v>22</v>
      </c>
    </row>
    <row r="92851" spans="1:12" x14ac:dyDescent="0.3">
      <c r="A92851">
        <v>281215</v>
      </c>
      <c r="B92851" s="2">
        <v>44392.958116504851</v>
      </c>
      <c r="C92851">
        <v>261638</v>
      </c>
      <c r="D92851">
        <v>462580</v>
      </c>
      <c r="I92851" s="59">
        <v>137135</v>
      </c>
      <c r="J92851" s="57" t="s">
        <v>80</v>
      </c>
      <c r="K92851" s="58" t="str">
        <f t="shared" si="1450"/>
        <v>будни</v>
      </c>
      <c r="L92851">
        <v>22</v>
      </c>
    </row>
    <row r="92852" spans="1:12" x14ac:dyDescent="0.3">
      <c r="A92852">
        <v>281219</v>
      </c>
      <c r="B92852" s="2">
        <v>44392.958116504851</v>
      </c>
      <c r="C92852">
        <v>295814</v>
      </c>
      <c r="D92852">
        <v>275743</v>
      </c>
      <c r="I92852" s="59">
        <v>137136</v>
      </c>
      <c r="J92852" s="57" t="s">
        <v>81</v>
      </c>
      <c r="K92852" s="58" t="str">
        <f t="shared" si="1450"/>
        <v>будни</v>
      </c>
      <c r="L92852">
        <v>22</v>
      </c>
    </row>
    <row r="92853" spans="1:12" x14ac:dyDescent="0.3">
      <c r="A92853">
        <v>281223</v>
      </c>
      <c r="B92853" s="2">
        <v>44392.958521035602</v>
      </c>
      <c r="C92853">
        <v>178463</v>
      </c>
      <c r="D92853">
        <v>393360</v>
      </c>
      <c r="I92853" s="59">
        <v>137137</v>
      </c>
      <c r="J92853" s="57" t="s">
        <v>78</v>
      </c>
      <c r="K92853" s="58" t="str">
        <f t="shared" si="1450"/>
        <v>выходные</v>
      </c>
      <c r="L92853">
        <v>23</v>
      </c>
    </row>
    <row r="92854" spans="1:12" x14ac:dyDescent="0.3">
      <c r="A92854">
        <v>281227</v>
      </c>
      <c r="B92854" s="2">
        <v>44392.958521035602</v>
      </c>
      <c r="C92854">
        <v>326228</v>
      </c>
      <c r="D92854">
        <v>155428</v>
      </c>
      <c r="I92854" s="59">
        <v>137138</v>
      </c>
      <c r="J92854" s="57" t="s">
        <v>82</v>
      </c>
      <c r="K92854" s="58" t="str">
        <f t="shared" si="1450"/>
        <v>выходные</v>
      </c>
      <c r="L92854">
        <v>23</v>
      </c>
    </row>
    <row r="92855" spans="1:12" x14ac:dyDescent="0.3">
      <c r="A92855">
        <v>281230</v>
      </c>
      <c r="B92855" s="2">
        <v>44392.959734627831</v>
      </c>
      <c r="C92855">
        <v>30277</v>
      </c>
      <c r="D92855">
        <v>411922</v>
      </c>
      <c r="I92855" s="59">
        <v>137139</v>
      </c>
      <c r="J92855" s="57" t="s">
        <v>83</v>
      </c>
      <c r="K92855" s="58" t="str">
        <f t="shared" si="1450"/>
        <v>будни</v>
      </c>
      <c r="L92855">
        <v>23</v>
      </c>
    </row>
    <row r="92856" spans="1:12" x14ac:dyDescent="0.3">
      <c r="A92856">
        <v>281235</v>
      </c>
      <c r="B92856" s="2">
        <v>44392.960139158582</v>
      </c>
      <c r="C92856">
        <v>319527</v>
      </c>
      <c r="D92856">
        <v>250679</v>
      </c>
      <c r="I92856" s="59">
        <v>137140</v>
      </c>
      <c r="J92856" s="57" t="s">
        <v>84</v>
      </c>
      <c r="K92856" s="58" t="str">
        <f t="shared" si="1450"/>
        <v>будни</v>
      </c>
      <c r="L92856">
        <v>23</v>
      </c>
    </row>
    <row r="92857" spans="1:12" x14ac:dyDescent="0.3">
      <c r="A92857">
        <v>281238</v>
      </c>
      <c r="B92857" s="2">
        <v>44392.960666666666</v>
      </c>
      <c r="C92857">
        <v>19473</v>
      </c>
      <c r="D92857">
        <v>100414</v>
      </c>
      <c r="I92857" s="59">
        <v>137141</v>
      </c>
      <c r="J92857" s="57" t="s">
        <v>79</v>
      </c>
      <c r="K92857" s="58" t="str">
        <f t="shared" si="1450"/>
        <v>будни</v>
      </c>
      <c r="L92857">
        <v>23</v>
      </c>
    </row>
    <row r="92858" spans="1:12" x14ac:dyDescent="0.3">
      <c r="A92858">
        <v>281243</v>
      </c>
      <c r="B92858" s="2">
        <v>44392.961352750812</v>
      </c>
      <c r="C92858">
        <v>88018</v>
      </c>
      <c r="D92858">
        <v>411922</v>
      </c>
      <c r="I92858" s="59">
        <v>137142</v>
      </c>
      <c r="J92858" s="57" t="s">
        <v>80</v>
      </c>
      <c r="K92858" s="58" t="str">
        <f t="shared" si="1450"/>
        <v>будни</v>
      </c>
      <c r="L92858">
        <v>23</v>
      </c>
    </row>
    <row r="92859" spans="1:12" x14ac:dyDescent="0.3">
      <c r="A92859">
        <v>281244</v>
      </c>
      <c r="B92859" s="2">
        <v>44392.961757281555</v>
      </c>
      <c r="C92859">
        <v>287321</v>
      </c>
      <c r="D92859">
        <v>392434</v>
      </c>
      <c r="I92859" s="59">
        <v>137143</v>
      </c>
      <c r="J92859" s="57" t="s">
        <v>81</v>
      </c>
      <c r="K92859" s="58" t="str">
        <f t="shared" si="1450"/>
        <v>будни</v>
      </c>
      <c r="L92859">
        <v>23</v>
      </c>
    </row>
    <row r="92860" spans="1:12" x14ac:dyDescent="0.3">
      <c r="A92860">
        <v>281249</v>
      </c>
      <c r="B92860" s="2">
        <v>44392.961757281555</v>
      </c>
      <c r="C92860">
        <v>298052</v>
      </c>
      <c r="D92860">
        <v>258219</v>
      </c>
      <c r="I92860" s="59">
        <v>137144</v>
      </c>
      <c r="J92860" s="57" t="s">
        <v>78</v>
      </c>
      <c r="K92860" s="58" t="str">
        <f t="shared" si="1450"/>
        <v>выходные</v>
      </c>
      <c r="L92860">
        <v>23</v>
      </c>
    </row>
    <row r="92861" spans="1:12" x14ac:dyDescent="0.3">
      <c r="A92861">
        <v>281254</v>
      </c>
      <c r="B92861" s="2">
        <v>44392.962566343042</v>
      </c>
      <c r="C92861">
        <v>150087</v>
      </c>
      <c r="D92861">
        <v>404226</v>
      </c>
      <c r="I92861" s="59">
        <v>137145</v>
      </c>
      <c r="J92861" s="57" t="s">
        <v>82</v>
      </c>
      <c r="K92861" s="58" t="str">
        <f t="shared" si="1450"/>
        <v>выходные</v>
      </c>
      <c r="L92861">
        <v>23</v>
      </c>
    </row>
    <row r="92862" spans="1:12" x14ac:dyDescent="0.3">
      <c r="A92862">
        <v>281258</v>
      </c>
      <c r="B92862" s="2">
        <v>44392.962566343042</v>
      </c>
      <c r="C92862">
        <v>326458</v>
      </c>
      <c r="D92862">
        <v>347008</v>
      </c>
      <c r="I92862" s="59">
        <v>137146</v>
      </c>
      <c r="J92862" s="57" t="s">
        <v>83</v>
      </c>
      <c r="K92862" s="58" t="str">
        <f t="shared" si="1450"/>
        <v>будни</v>
      </c>
      <c r="L92862">
        <v>23</v>
      </c>
    </row>
    <row r="92863" spans="1:12" x14ac:dyDescent="0.3">
      <c r="A92863">
        <v>281259</v>
      </c>
      <c r="B92863" s="2">
        <v>44392.963666666663</v>
      </c>
      <c r="C92863">
        <v>190715</v>
      </c>
      <c r="D92863">
        <v>230507</v>
      </c>
      <c r="I92863" s="59">
        <v>137147</v>
      </c>
      <c r="J92863" s="57" t="s">
        <v>84</v>
      </c>
      <c r="K92863" s="58" t="str">
        <f t="shared" si="1450"/>
        <v>будни</v>
      </c>
      <c r="L92863">
        <v>23</v>
      </c>
    </row>
    <row r="92864" spans="1:12" x14ac:dyDescent="0.3">
      <c r="A92864">
        <v>281262</v>
      </c>
      <c r="B92864" s="2">
        <v>44392.963779935271</v>
      </c>
      <c r="C92864">
        <v>97948</v>
      </c>
      <c r="D92864">
        <v>42842</v>
      </c>
      <c r="I92864" s="59">
        <v>137148</v>
      </c>
      <c r="J92864" s="57" t="s">
        <v>79</v>
      </c>
      <c r="K92864" s="58" t="str">
        <f t="shared" si="1450"/>
        <v>будни</v>
      </c>
      <c r="L92864">
        <v>23</v>
      </c>
    </row>
    <row r="92865" spans="1:12" x14ac:dyDescent="0.3">
      <c r="A92865">
        <v>281266</v>
      </c>
      <c r="B92865" s="2">
        <v>44392.966611650489</v>
      </c>
      <c r="C92865">
        <v>299936</v>
      </c>
      <c r="D92865">
        <v>227775</v>
      </c>
      <c r="I92865" s="59">
        <v>137149</v>
      </c>
      <c r="J92865" s="57" t="s">
        <v>80</v>
      </c>
      <c r="K92865" s="58" t="str">
        <f t="shared" si="1450"/>
        <v>будни</v>
      </c>
      <c r="L92865">
        <v>23</v>
      </c>
    </row>
    <row r="92866" spans="1:12" x14ac:dyDescent="0.3">
      <c r="A92866">
        <v>281269</v>
      </c>
      <c r="B92866" s="2">
        <v>44392.968000000001</v>
      </c>
      <c r="C92866">
        <v>347420</v>
      </c>
      <c r="D92866">
        <v>461177</v>
      </c>
      <c r="I92866" s="59">
        <v>137150</v>
      </c>
      <c r="J92866" s="57" t="s">
        <v>81</v>
      </c>
      <c r="K92866" s="58" t="str">
        <f t="shared" si="1450"/>
        <v>будни</v>
      </c>
      <c r="L92866">
        <v>23</v>
      </c>
    </row>
    <row r="92867" spans="1:12" x14ac:dyDescent="0.3">
      <c r="A92867">
        <v>281272</v>
      </c>
      <c r="B92867" s="2">
        <v>44392.968229773462</v>
      </c>
      <c r="C92867">
        <v>57472</v>
      </c>
      <c r="D92867">
        <v>217497</v>
      </c>
      <c r="I92867" s="59">
        <v>137151</v>
      </c>
      <c r="J92867" s="57" t="s">
        <v>78</v>
      </c>
      <c r="K92867" s="58" t="str">
        <f t="shared" ref="K92867:K92930" si="1451">IF(OR(J92867="суббота",J92867="воскресенье"),"выходные","будни")</f>
        <v>выходные</v>
      </c>
      <c r="L92867">
        <v>23</v>
      </c>
    </row>
    <row r="92868" spans="1:12" x14ac:dyDescent="0.3">
      <c r="A92868">
        <v>281277</v>
      </c>
      <c r="B92868" s="2">
        <v>44392.969038834948</v>
      </c>
      <c r="C92868">
        <v>172662</v>
      </c>
      <c r="D92868">
        <v>351192</v>
      </c>
      <c r="I92868" s="59">
        <v>137152</v>
      </c>
      <c r="J92868" s="57" t="s">
        <v>82</v>
      </c>
      <c r="K92868" s="58" t="str">
        <f t="shared" si="1451"/>
        <v>выходные</v>
      </c>
      <c r="L92868">
        <v>23</v>
      </c>
    </row>
    <row r="92869" spans="1:12" x14ac:dyDescent="0.3">
      <c r="A92869">
        <v>281278</v>
      </c>
      <c r="B92869" s="2">
        <v>44392.970252427185</v>
      </c>
      <c r="C92869">
        <v>181511</v>
      </c>
      <c r="D92869">
        <v>83550</v>
      </c>
      <c r="I92869" s="59">
        <v>137153</v>
      </c>
      <c r="J92869" s="57" t="s">
        <v>83</v>
      </c>
      <c r="K92869" s="58" t="str">
        <f t="shared" si="1451"/>
        <v>будни</v>
      </c>
      <c r="L92869">
        <v>23</v>
      </c>
    </row>
    <row r="92870" spans="1:12" x14ac:dyDescent="0.3">
      <c r="A92870">
        <v>281282</v>
      </c>
      <c r="B92870" s="2">
        <v>44392.971466019422</v>
      </c>
      <c r="C92870">
        <v>217259</v>
      </c>
      <c r="D92870">
        <v>473233</v>
      </c>
      <c r="I92870" s="59">
        <v>137154</v>
      </c>
      <c r="J92870" s="57" t="s">
        <v>84</v>
      </c>
      <c r="K92870" s="58" t="str">
        <f t="shared" si="1451"/>
        <v>будни</v>
      </c>
      <c r="L92870">
        <v>23</v>
      </c>
    </row>
    <row r="92871" spans="1:12" x14ac:dyDescent="0.3">
      <c r="A92871">
        <v>281283</v>
      </c>
      <c r="B92871" s="2">
        <v>44392.971870550158</v>
      </c>
      <c r="C92871">
        <v>167851</v>
      </c>
      <c r="D92871">
        <v>82901</v>
      </c>
      <c r="I92871" s="59">
        <v>137155</v>
      </c>
      <c r="J92871" s="57" t="s">
        <v>79</v>
      </c>
      <c r="K92871" s="58" t="str">
        <f t="shared" si="1451"/>
        <v>будни</v>
      </c>
      <c r="L92871">
        <v>23</v>
      </c>
    </row>
    <row r="92872" spans="1:12" x14ac:dyDescent="0.3">
      <c r="A92872">
        <v>281284</v>
      </c>
      <c r="B92872" s="2">
        <v>44392.972275080909</v>
      </c>
      <c r="C92872">
        <v>149053</v>
      </c>
      <c r="D92872">
        <v>143150</v>
      </c>
      <c r="I92872" s="59">
        <v>137156</v>
      </c>
      <c r="J92872" s="57" t="s">
        <v>80</v>
      </c>
      <c r="K92872" s="58" t="str">
        <f t="shared" si="1451"/>
        <v>будни</v>
      </c>
      <c r="L92872">
        <v>23</v>
      </c>
    </row>
    <row r="92873" spans="1:12" x14ac:dyDescent="0.3">
      <c r="A92873">
        <v>281289</v>
      </c>
      <c r="B92873" s="2">
        <v>44392.972333333339</v>
      </c>
      <c r="C92873">
        <v>35961</v>
      </c>
      <c r="D92873">
        <v>347008</v>
      </c>
      <c r="I92873" s="59">
        <v>137157</v>
      </c>
      <c r="J92873" s="57" t="s">
        <v>81</v>
      </c>
      <c r="K92873" s="58" t="str">
        <f t="shared" si="1451"/>
        <v>будни</v>
      </c>
      <c r="L92873">
        <v>23</v>
      </c>
    </row>
    <row r="92874" spans="1:12" x14ac:dyDescent="0.3">
      <c r="A92874">
        <v>281294</v>
      </c>
      <c r="B92874" s="2">
        <v>44392.972679611645</v>
      </c>
      <c r="C92874">
        <v>181101</v>
      </c>
      <c r="D92874">
        <v>317550</v>
      </c>
      <c r="I92874" s="59">
        <v>137158</v>
      </c>
      <c r="J92874" s="57" t="s">
        <v>78</v>
      </c>
      <c r="K92874" s="58" t="str">
        <f t="shared" si="1451"/>
        <v>выходные</v>
      </c>
      <c r="L92874">
        <v>23</v>
      </c>
    </row>
    <row r="92875" spans="1:12" x14ac:dyDescent="0.3">
      <c r="A92875">
        <v>281296</v>
      </c>
      <c r="B92875" s="2">
        <v>44392.973084142395</v>
      </c>
      <c r="C92875">
        <v>112997</v>
      </c>
      <c r="D92875">
        <v>217784</v>
      </c>
      <c r="I92875" s="59">
        <v>137159</v>
      </c>
      <c r="J92875" s="57" t="s">
        <v>82</v>
      </c>
      <c r="K92875" s="58" t="str">
        <f t="shared" si="1451"/>
        <v>выходные</v>
      </c>
      <c r="L92875">
        <v>23</v>
      </c>
    </row>
    <row r="92876" spans="1:12" x14ac:dyDescent="0.3">
      <c r="A92876">
        <v>281297</v>
      </c>
      <c r="B92876" s="2">
        <v>44392.973488673138</v>
      </c>
      <c r="C92876">
        <v>280314</v>
      </c>
      <c r="D92876">
        <v>182191</v>
      </c>
      <c r="I92876" s="59">
        <v>137160</v>
      </c>
      <c r="J92876" s="57" t="s">
        <v>83</v>
      </c>
      <c r="K92876" s="58" t="str">
        <f t="shared" si="1451"/>
        <v>будни</v>
      </c>
      <c r="L92876">
        <v>23</v>
      </c>
    </row>
    <row r="92877" spans="1:12" x14ac:dyDescent="0.3">
      <c r="A92877">
        <v>281299</v>
      </c>
      <c r="B92877" s="2">
        <v>44392.974999999999</v>
      </c>
      <c r="C92877">
        <v>194878</v>
      </c>
      <c r="D92877">
        <v>281236</v>
      </c>
      <c r="I92877" s="59">
        <v>137161</v>
      </c>
      <c r="J92877" s="57" t="s">
        <v>84</v>
      </c>
      <c r="K92877" s="58" t="str">
        <f t="shared" si="1451"/>
        <v>будни</v>
      </c>
      <c r="L92877">
        <v>23</v>
      </c>
    </row>
    <row r="92878" spans="1:12" x14ac:dyDescent="0.3">
      <c r="A92878">
        <v>281302</v>
      </c>
      <c r="B92878" s="2">
        <v>44392.975106796112</v>
      </c>
      <c r="C92878">
        <v>235698</v>
      </c>
      <c r="D92878">
        <v>304722</v>
      </c>
      <c r="I92878" s="59">
        <v>137162</v>
      </c>
      <c r="J92878" s="57" t="s">
        <v>79</v>
      </c>
      <c r="K92878" s="58" t="str">
        <f t="shared" si="1451"/>
        <v>будни</v>
      </c>
      <c r="L92878">
        <v>23</v>
      </c>
    </row>
    <row r="92879" spans="1:12" x14ac:dyDescent="0.3">
      <c r="A92879">
        <v>281303</v>
      </c>
      <c r="B92879" s="2">
        <v>44392.975106796112</v>
      </c>
      <c r="C92879">
        <v>305485</v>
      </c>
      <c r="D92879">
        <v>230507</v>
      </c>
      <c r="I92879" s="59">
        <v>137163</v>
      </c>
      <c r="J92879" s="57" t="s">
        <v>80</v>
      </c>
      <c r="K92879" s="58" t="str">
        <f t="shared" si="1451"/>
        <v>будни</v>
      </c>
      <c r="L92879">
        <v>23</v>
      </c>
    </row>
    <row r="92880" spans="1:12" x14ac:dyDescent="0.3">
      <c r="A92880">
        <v>281308</v>
      </c>
      <c r="B92880" s="2">
        <v>44392.975915857605</v>
      </c>
      <c r="C92880">
        <v>36730</v>
      </c>
      <c r="D92880">
        <v>347393</v>
      </c>
      <c r="I92880" s="59">
        <v>137164</v>
      </c>
      <c r="J92880" s="57" t="s">
        <v>81</v>
      </c>
      <c r="K92880" s="58" t="str">
        <f t="shared" si="1451"/>
        <v>будни</v>
      </c>
      <c r="L92880">
        <v>23</v>
      </c>
    </row>
    <row r="92881" spans="1:12" x14ac:dyDescent="0.3">
      <c r="A92881">
        <v>281313</v>
      </c>
      <c r="B92881" s="2">
        <v>44392.979556634309</v>
      </c>
      <c r="C92881">
        <v>168919</v>
      </c>
      <c r="D92881">
        <v>301549</v>
      </c>
      <c r="I92881" s="59">
        <v>137165</v>
      </c>
      <c r="J92881" s="57" t="s">
        <v>78</v>
      </c>
      <c r="K92881" s="58" t="str">
        <f t="shared" si="1451"/>
        <v>выходные</v>
      </c>
      <c r="L92881">
        <v>23</v>
      </c>
    </row>
    <row r="92882" spans="1:12" x14ac:dyDescent="0.3">
      <c r="A92882">
        <v>281317</v>
      </c>
      <c r="B92882" s="2">
        <v>44392.979556634309</v>
      </c>
      <c r="C92882">
        <v>202319</v>
      </c>
      <c r="D92882">
        <v>230507</v>
      </c>
      <c r="I92882" s="59">
        <v>137166</v>
      </c>
      <c r="J92882" s="57" t="s">
        <v>82</v>
      </c>
      <c r="K92882" s="58" t="str">
        <f t="shared" si="1451"/>
        <v>выходные</v>
      </c>
      <c r="L92882">
        <v>23</v>
      </c>
    </row>
    <row r="92883" spans="1:12" x14ac:dyDescent="0.3">
      <c r="A92883">
        <v>281319</v>
      </c>
      <c r="B92883" s="2">
        <v>44392.979961165045</v>
      </c>
      <c r="C92883">
        <v>181578</v>
      </c>
      <c r="D92883">
        <v>418854</v>
      </c>
      <c r="I92883" s="59">
        <v>137167</v>
      </c>
      <c r="J92883" s="57" t="s">
        <v>83</v>
      </c>
      <c r="K92883" s="58" t="str">
        <f t="shared" si="1451"/>
        <v>будни</v>
      </c>
      <c r="L92883">
        <v>23</v>
      </c>
    </row>
    <row r="92884" spans="1:12" x14ac:dyDescent="0.3">
      <c r="A92884">
        <v>281324</v>
      </c>
      <c r="B92884" s="2">
        <v>44392.98</v>
      </c>
      <c r="C92884">
        <v>309255</v>
      </c>
      <c r="D92884">
        <v>19714</v>
      </c>
      <c r="I92884" s="59">
        <v>137168</v>
      </c>
      <c r="J92884" s="57" t="s">
        <v>84</v>
      </c>
      <c r="K92884" s="58" t="str">
        <f t="shared" si="1451"/>
        <v>будни</v>
      </c>
      <c r="L92884">
        <v>23</v>
      </c>
    </row>
    <row r="92885" spans="1:12" x14ac:dyDescent="0.3">
      <c r="A92885">
        <v>281327</v>
      </c>
      <c r="B92885" s="2">
        <v>44392.981579288025</v>
      </c>
      <c r="C92885">
        <v>167121</v>
      </c>
      <c r="D92885">
        <v>184941</v>
      </c>
      <c r="I92885" s="59">
        <v>137169</v>
      </c>
      <c r="J92885" s="57" t="s">
        <v>79</v>
      </c>
      <c r="K92885" s="58" t="str">
        <f t="shared" si="1451"/>
        <v>будни</v>
      </c>
      <c r="L92885">
        <v>23</v>
      </c>
    </row>
    <row r="92886" spans="1:12" x14ac:dyDescent="0.3">
      <c r="A92886">
        <v>281332</v>
      </c>
      <c r="B92886" s="2">
        <v>44392.982792880262</v>
      </c>
      <c r="C92886">
        <v>105020</v>
      </c>
      <c r="D92886">
        <v>472755</v>
      </c>
      <c r="I92886" s="59">
        <v>137170</v>
      </c>
      <c r="J92886" s="57" t="s">
        <v>80</v>
      </c>
      <c r="K92886" s="58" t="str">
        <f t="shared" si="1451"/>
        <v>будни</v>
      </c>
      <c r="L92886">
        <v>23</v>
      </c>
    </row>
    <row r="92887" spans="1:12" x14ac:dyDescent="0.3">
      <c r="A92887">
        <v>281333</v>
      </c>
      <c r="B92887" s="2">
        <v>44392.984411003235</v>
      </c>
      <c r="C92887">
        <v>50519</v>
      </c>
      <c r="D92887">
        <v>217497</v>
      </c>
      <c r="I92887" s="59">
        <v>137171</v>
      </c>
      <c r="J92887" s="57" t="s">
        <v>81</v>
      </c>
      <c r="K92887" s="58" t="str">
        <f t="shared" si="1451"/>
        <v>будни</v>
      </c>
      <c r="L92887">
        <v>23</v>
      </c>
    </row>
    <row r="92888" spans="1:12" x14ac:dyDescent="0.3">
      <c r="A92888">
        <v>281338</v>
      </c>
      <c r="B92888" s="2">
        <v>44392.988860841419</v>
      </c>
      <c r="C92888">
        <v>47422</v>
      </c>
      <c r="D92888">
        <v>90873</v>
      </c>
      <c r="I92888" s="59">
        <v>137172</v>
      </c>
      <c r="J92888" s="57" t="s">
        <v>78</v>
      </c>
      <c r="K92888" s="58" t="str">
        <f t="shared" si="1451"/>
        <v>выходные</v>
      </c>
      <c r="L92888">
        <v>23</v>
      </c>
    </row>
    <row r="92889" spans="1:12" x14ac:dyDescent="0.3">
      <c r="A92889">
        <v>281339</v>
      </c>
      <c r="B92889" s="2">
        <v>44392.989265372169</v>
      </c>
      <c r="C92889">
        <v>176200</v>
      </c>
      <c r="D92889">
        <v>208822</v>
      </c>
      <c r="I92889" s="59">
        <v>137173</v>
      </c>
      <c r="J92889" s="57" t="s">
        <v>82</v>
      </c>
      <c r="K92889" s="58" t="str">
        <f t="shared" si="1451"/>
        <v>выходные</v>
      </c>
      <c r="L92889">
        <v>23</v>
      </c>
    </row>
    <row r="92890" spans="1:12" x14ac:dyDescent="0.3">
      <c r="A92890">
        <v>281343</v>
      </c>
      <c r="B92890" s="2">
        <v>44392.989265372169</v>
      </c>
      <c r="C92890">
        <v>223692</v>
      </c>
      <c r="D92890">
        <v>47691</v>
      </c>
      <c r="I92890" s="59">
        <v>137174</v>
      </c>
      <c r="J92890" s="57" t="s">
        <v>83</v>
      </c>
      <c r="K92890" s="58" t="str">
        <f t="shared" si="1451"/>
        <v>будни</v>
      </c>
      <c r="L92890">
        <v>23</v>
      </c>
    </row>
    <row r="92891" spans="1:12" x14ac:dyDescent="0.3">
      <c r="A92891">
        <v>281348</v>
      </c>
      <c r="B92891" s="2">
        <v>44392.992501618122</v>
      </c>
      <c r="C92891">
        <v>67725</v>
      </c>
      <c r="D92891">
        <v>289063</v>
      </c>
      <c r="I92891" s="59">
        <v>137175</v>
      </c>
      <c r="J92891" s="57" t="s">
        <v>84</v>
      </c>
      <c r="K92891" s="58" t="str">
        <f t="shared" si="1451"/>
        <v>будни</v>
      </c>
      <c r="L92891">
        <v>23</v>
      </c>
    </row>
    <row r="92892" spans="1:12" x14ac:dyDescent="0.3">
      <c r="A92892">
        <v>281350</v>
      </c>
      <c r="B92892" s="2">
        <v>44392.994119741103</v>
      </c>
      <c r="C92892">
        <v>173525</v>
      </c>
      <c r="D92892">
        <v>126090</v>
      </c>
      <c r="I92892" s="59">
        <v>137176</v>
      </c>
      <c r="J92892" s="57" t="s">
        <v>79</v>
      </c>
      <c r="K92892" s="58" t="str">
        <f t="shared" si="1451"/>
        <v>будни</v>
      </c>
      <c r="L92892">
        <v>23</v>
      </c>
    </row>
    <row r="92893" spans="1:12" x14ac:dyDescent="0.3">
      <c r="A92893">
        <v>281353</v>
      </c>
      <c r="B92893" s="2">
        <v>44392.995333333332</v>
      </c>
      <c r="C92893">
        <v>29956</v>
      </c>
      <c r="D92893">
        <v>230507</v>
      </c>
      <c r="I92893" s="59">
        <v>137177</v>
      </c>
      <c r="J92893" s="57" t="s">
        <v>80</v>
      </c>
      <c r="K92893" s="58" t="str">
        <f t="shared" si="1451"/>
        <v>будни</v>
      </c>
      <c r="L92893">
        <v>23</v>
      </c>
    </row>
    <row r="92894" spans="1:12" x14ac:dyDescent="0.3">
      <c r="A92894">
        <v>281356</v>
      </c>
      <c r="B92894" s="2">
        <v>44392.996666666666</v>
      </c>
      <c r="C92894">
        <v>188278</v>
      </c>
      <c r="D92894">
        <v>226229</v>
      </c>
      <c r="I92894" s="59">
        <v>137178</v>
      </c>
      <c r="J92894" s="57" t="s">
        <v>81</v>
      </c>
      <c r="K92894" s="58" t="str">
        <f t="shared" si="1451"/>
        <v>будни</v>
      </c>
      <c r="L92894">
        <v>23</v>
      </c>
    </row>
    <row r="92895" spans="1:12" x14ac:dyDescent="0.3">
      <c r="A92895">
        <v>281361</v>
      </c>
      <c r="B92895" s="2">
        <v>44392.996951456313</v>
      </c>
      <c r="C92895">
        <v>255343</v>
      </c>
      <c r="D92895">
        <v>111368</v>
      </c>
      <c r="I92895" s="59">
        <v>137179</v>
      </c>
      <c r="J92895" s="57" t="s">
        <v>78</v>
      </c>
      <c r="K92895" s="58" t="str">
        <f t="shared" si="1451"/>
        <v>выходные</v>
      </c>
      <c r="L92895">
        <v>23</v>
      </c>
    </row>
    <row r="92896" spans="1:12" x14ac:dyDescent="0.3">
      <c r="A92896">
        <v>281366</v>
      </c>
      <c r="B92896" s="2">
        <v>44392.997000000003</v>
      </c>
      <c r="C92896">
        <v>21966</v>
      </c>
      <c r="D92896">
        <v>21760</v>
      </c>
      <c r="I92896" s="59">
        <v>137180</v>
      </c>
      <c r="J92896" s="57" t="s">
        <v>82</v>
      </c>
      <c r="K92896" s="58" t="str">
        <f t="shared" si="1451"/>
        <v>выходные</v>
      </c>
      <c r="L92896">
        <v>23</v>
      </c>
    </row>
    <row r="92897" spans="1:12" x14ac:dyDescent="0.3">
      <c r="A92897">
        <v>281369</v>
      </c>
      <c r="B92897" s="2">
        <v>44392.997355987056</v>
      </c>
      <c r="C92897">
        <v>97923</v>
      </c>
      <c r="D92897">
        <v>182984</v>
      </c>
      <c r="I92897" s="59">
        <v>137181</v>
      </c>
      <c r="J92897" s="57" t="s">
        <v>83</v>
      </c>
      <c r="K92897" s="58" t="str">
        <f t="shared" si="1451"/>
        <v>будни</v>
      </c>
      <c r="L92897">
        <v>23</v>
      </c>
    </row>
    <row r="92898" spans="1:12" x14ac:dyDescent="0.3">
      <c r="A92898">
        <v>281370</v>
      </c>
      <c r="B92898" s="2">
        <v>44392.998569579286</v>
      </c>
      <c r="C92898">
        <v>194822</v>
      </c>
      <c r="D92898">
        <v>471018</v>
      </c>
      <c r="I92898" s="59">
        <v>137182</v>
      </c>
      <c r="J92898" s="57" t="s">
        <v>84</v>
      </c>
      <c r="K92898" s="58" t="str">
        <f t="shared" si="1451"/>
        <v>будни</v>
      </c>
      <c r="L92898">
        <v>23</v>
      </c>
    </row>
    <row r="92899" spans="1:12" x14ac:dyDescent="0.3">
      <c r="A92899">
        <v>281373</v>
      </c>
      <c r="B92899" s="2">
        <v>44392.998569579286</v>
      </c>
      <c r="C92899">
        <v>229165</v>
      </c>
      <c r="D92899">
        <v>326622</v>
      </c>
      <c r="I92899" s="59">
        <v>137183</v>
      </c>
      <c r="J92899" s="57" t="s">
        <v>79</v>
      </c>
      <c r="K92899" s="58" t="str">
        <f t="shared" si="1451"/>
        <v>будни</v>
      </c>
      <c r="L92899">
        <v>23</v>
      </c>
    </row>
    <row r="92900" spans="1:12" x14ac:dyDescent="0.3">
      <c r="A92900">
        <v>281375</v>
      </c>
      <c r="B92900" s="2">
        <v>44393.000187702266</v>
      </c>
      <c r="C92900">
        <v>278875</v>
      </c>
      <c r="D92900">
        <v>135188</v>
      </c>
      <c r="I92900" s="59">
        <v>137184</v>
      </c>
      <c r="J92900" s="57" t="s">
        <v>80</v>
      </c>
      <c r="K92900" s="58" t="str">
        <f t="shared" si="1451"/>
        <v>будни</v>
      </c>
      <c r="L92900">
        <v>0</v>
      </c>
    </row>
    <row r="92901" spans="1:12" x14ac:dyDescent="0.3">
      <c r="A92901">
        <v>281380</v>
      </c>
      <c r="B92901" s="2">
        <v>44393.003019417476</v>
      </c>
      <c r="C92901">
        <v>199816</v>
      </c>
      <c r="D92901">
        <v>351192</v>
      </c>
      <c r="I92901" s="59">
        <v>137185</v>
      </c>
      <c r="J92901" s="57" t="s">
        <v>81</v>
      </c>
      <c r="K92901" s="58" t="str">
        <f t="shared" si="1451"/>
        <v>будни</v>
      </c>
      <c r="L92901">
        <v>0</v>
      </c>
    </row>
    <row r="92902" spans="1:12" x14ac:dyDescent="0.3">
      <c r="A92902">
        <v>281384</v>
      </c>
      <c r="B92902" s="2">
        <v>44393.003423948219</v>
      </c>
      <c r="C92902">
        <v>243841</v>
      </c>
      <c r="D92902">
        <v>394819</v>
      </c>
      <c r="I92902" s="59">
        <v>137186</v>
      </c>
      <c r="J92902" s="57" t="s">
        <v>78</v>
      </c>
      <c r="K92902" s="58" t="str">
        <f t="shared" si="1451"/>
        <v>выходные</v>
      </c>
      <c r="L92902">
        <v>0</v>
      </c>
    </row>
    <row r="92903" spans="1:12" x14ac:dyDescent="0.3">
      <c r="A92903">
        <v>281386</v>
      </c>
      <c r="B92903" s="2">
        <v>44393.006333333338</v>
      </c>
      <c r="C92903">
        <v>100067</v>
      </c>
      <c r="D92903">
        <v>347008</v>
      </c>
      <c r="I92903" s="59">
        <v>137187</v>
      </c>
      <c r="J92903" s="57" t="s">
        <v>82</v>
      </c>
      <c r="K92903" s="58" t="str">
        <f t="shared" si="1451"/>
        <v>выходные</v>
      </c>
      <c r="L92903">
        <v>0</v>
      </c>
    </row>
    <row r="92904" spans="1:12" x14ac:dyDescent="0.3">
      <c r="A92904">
        <v>281387</v>
      </c>
      <c r="B92904" s="2">
        <v>44393.006660194173</v>
      </c>
      <c r="C92904">
        <v>52747</v>
      </c>
      <c r="D92904">
        <v>278178</v>
      </c>
      <c r="I92904" s="59">
        <v>137188</v>
      </c>
      <c r="J92904" s="57" t="s">
        <v>83</v>
      </c>
      <c r="K92904" s="58" t="str">
        <f t="shared" si="1451"/>
        <v>будни</v>
      </c>
      <c r="L92904">
        <v>0</v>
      </c>
    </row>
    <row r="92905" spans="1:12" x14ac:dyDescent="0.3">
      <c r="A92905">
        <v>281389</v>
      </c>
      <c r="B92905" s="2">
        <v>44393.006660194173</v>
      </c>
      <c r="C92905">
        <v>279346</v>
      </c>
      <c r="D92905">
        <v>351192</v>
      </c>
      <c r="I92905" s="59">
        <v>137189</v>
      </c>
      <c r="J92905" s="57" t="s">
        <v>84</v>
      </c>
      <c r="K92905" s="58" t="str">
        <f t="shared" si="1451"/>
        <v>будни</v>
      </c>
      <c r="L92905">
        <v>0</v>
      </c>
    </row>
    <row r="92906" spans="1:12" x14ac:dyDescent="0.3">
      <c r="A92906">
        <v>281393</v>
      </c>
      <c r="B92906" s="2">
        <v>44393.006660194173</v>
      </c>
      <c r="C92906">
        <v>315781</v>
      </c>
      <c r="D92906">
        <v>411922</v>
      </c>
      <c r="I92906" s="59">
        <v>137190</v>
      </c>
      <c r="J92906" s="57" t="s">
        <v>79</v>
      </c>
      <c r="K92906" s="58" t="str">
        <f t="shared" si="1451"/>
        <v>будни</v>
      </c>
      <c r="L92906">
        <v>0</v>
      </c>
    </row>
    <row r="92907" spans="1:12" x14ac:dyDescent="0.3">
      <c r="A92907">
        <v>281394</v>
      </c>
      <c r="B92907" s="2">
        <v>44393.008682847896</v>
      </c>
      <c r="C92907">
        <v>137791</v>
      </c>
      <c r="D92907">
        <v>182191</v>
      </c>
      <c r="I92907" s="59">
        <v>137191</v>
      </c>
      <c r="J92907" s="57" t="s">
        <v>80</v>
      </c>
      <c r="K92907" s="58" t="str">
        <f t="shared" si="1451"/>
        <v>будни</v>
      </c>
      <c r="L92907">
        <v>0</v>
      </c>
    </row>
    <row r="92908" spans="1:12" x14ac:dyDescent="0.3">
      <c r="A92908">
        <v>281396</v>
      </c>
      <c r="B92908" s="2">
        <v>44393.009896440126</v>
      </c>
      <c r="C92908">
        <v>321830</v>
      </c>
      <c r="D92908">
        <v>169720</v>
      </c>
      <c r="I92908" s="59">
        <v>137192</v>
      </c>
      <c r="J92908" s="57" t="s">
        <v>81</v>
      </c>
      <c r="K92908" s="58" t="str">
        <f t="shared" si="1451"/>
        <v>будни</v>
      </c>
      <c r="L92908">
        <v>0</v>
      </c>
    </row>
    <row r="92909" spans="1:12" x14ac:dyDescent="0.3">
      <c r="A92909">
        <v>281397</v>
      </c>
      <c r="B92909" s="2">
        <v>44393.011919093849</v>
      </c>
      <c r="C92909">
        <v>139688</v>
      </c>
      <c r="D92909">
        <v>158978</v>
      </c>
      <c r="I92909" s="59">
        <v>137193</v>
      </c>
      <c r="J92909" s="57" t="s">
        <v>78</v>
      </c>
      <c r="K92909" s="58" t="str">
        <f t="shared" si="1451"/>
        <v>выходные</v>
      </c>
      <c r="L92909">
        <v>0</v>
      </c>
    </row>
    <row r="92910" spans="1:12" x14ac:dyDescent="0.3">
      <c r="A92910">
        <v>281399</v>
      </c>
      <c r="B92910" s="2">
        <v>44393.011919093857</v>
      </c>
      <c r="C92910">
        <v>119306</v>
      </c>
      <c r="D92910">
        <v>392434</v>
      </c>
      <c r="I92910" s="59">
        <v>137194</v>
      </c>
      <c r="J92910" s="57" t="s">
        <v>82</v>
      </c>
      <c r="K92910" s="58" t="str">
        <f t="shared" si="1451"/>
        <v>выходные</v>
      </c>
      <c r="L92910">
        <v>0</v>
      </c>
    </row>
    <row r="92911" spans="1:12" x14ac:dyDescent="0.3">
      <c r="A92911">
        <v>281401</v>
      </c>
      <c r="B92911" s="2">
        <v>44393.013132686086</v>
      </c>
      <c r="C92911">
        <v>93450</v>
      </c>
      <c r="D92911">
        <v>244574</v>
      </c>
      <c r="I92911" s="59">
        <v>137195</v>
      </c>
      <c r="J92911" s="57" t="s">
        <v>83</v>
      </c>
      <c r="K92911" s="58" t="str">
        <f t="shared" si="1451"/>
        <v>будни</v>
      </c>
      <c r="L92911">
        <v>0</v>
      </c>
    </row>
    <row r="92912" spans="1:12" x14ac:dyDescent="0.3">
      <c r="A92912">
        <v>281405</v>
      </c>
      <c r="B92912" s="2">
        <v>44393.013132686086</v>
      </c>
      <c r="C92912">
        <v>146937</v>
      </c>
      <c r="D92912">
        <v>327968</v>
      </c>
      <c r="I92912" s="59">
        <v>137196</v>
      </c>
      <c r="J92912" s="57" t="s">
        <v>84</v>
      </c>
      <c r="K92912" s="58" t="str">
        <f t="shared" si="1451"/>
        <v>будни</v>
      </c>
      <c r="L92912">
        <v>0</v>
      </c>
    </row>
    <row r="92913" spans="1:12" x14ac:dyDescent="0.3">
      <c r="A92913">
        <v>281406</v>
      </c>
      <c r="B92913" s="2">
        <v>44393.013132686086</v>
      </c>
      <c r="C92913">
        <v>219819</v>
      </c>
      <c r="D92913">
        <v>242428</v>
      </c>
      <c r="I92913" s="59">
        <v>137197</v>
      </c>
      <c r="J92913" s="57" t="s">
        <v>79</v>
      </c>
      <c r="K92913" s="58" t="str">
        <f t="shared" si="1451"/>
        <v>будни</v>
      </c>
      <c r="L92913">
        <v>0</v>
      </c>
    </row>
    <row r="92914" spans="1:12" x14ac:dyDescent="0.3">
      <c r="A92914">
        <v>281408</v>
      </c>
      <c r="B92914" s="2">
        <v>44393.01353721683</v>
      </c>
      <c r="C92914">
        <v>104777</v>
      </c>
      <c r="D92914">
        <v>283433</v>
      </c>
      <c r="I92914" s="59">
        <v>137198</v>
      </c>
      <c r="J92914" s="57" t="s">
        <v>80</v>
      </c>
      <c r="K92914" s="58" t="str">
        <f t="shared" si="1451"/>
        <v>будни</v>
      </c>
      <c r="L92914">
        <v>0</v>
      </c>
    </row>
    <row r="92915" spans="1:12" x14ac:dyDescent="0.3">
      <c r="A92915">
        <v>281413</v>
      </c>
      <c r="B92915" s="2">
        <v>44393.01353721683</v>
      </c>
      <c r="C92915">
        <v>186257</v>
      </c>
      <c r="D92915">
        <v>288529</v>
      </c>
      <c r="I92915" s="59">
        <v>137199</v>
      </c>
      <c r="J92915" s="57" t="s">
        <v>81</v>
      </c>
      <c r="K92915" s="58" t="str">
        <f t="shared" si="1451"/>
        <v>будни</v>
      </c>
      <c r="L92915">
        <v>0</v>
      </c>
    </row>
    <row r="92916" spans="1:12" x14ac:dyDescent="0.3">
      <c r="A92916">
        <v>281418</v>
      </c>
      <c r="B92916" s="2">
        <v>44393.014333333333</v>
      </c>
      <c r="C92916">
        <v>129811</v>
      </c>
      <c r="D92916">
        <v>17083</v>
      </c>
      <c r="I92916" s="59">
        <v>137200</v>
      </c>
      <c r="J92916" s="57" t="s">
        <v>78</v>
      </c>
      <c r="K92916" s="58" t="str">
        <f t="shared" si="1451"/>
        <v>выходные</v>
      </c>
      <c r="L92916">
        <v>0</v>
      </c>
    </row>
    <row r="92917" spans="1:12" x14ac:dyDescent="0.3">
      <c r="A92917">
        <v>281419</v>
      </c>
      <c r="B92917" s="2">
        <v>44393.014750809059</v>
      </c>
      <c r="C92917">
        <v>9105</v>
      </c>
      <c r="D92917">
        <v>473323</v>
      </c>
      <c r="I92917" s="59">
        <v>137201</v>
      </c>
      <c r="J92917" s="57" t="s">
        <v>82</v>
      </c>
      <c r="K92917" s="58" t="str">
        <f t="shared" si="1451"/>
        <v>выходные</v>
      </c>
      <c r="L92917">
        <v>0</v>
      </c>
    </row>
    <row r="92918" spans="1:12" x14ac:dyDescent="0.3">
      <c r="A92918">
        <v>281422</v>
      </c>
      <c r="B92918" s="2">
        <v>44393.016333333333</v>
      </c>
      <c r="C92918">
        <v>117139</v>
      </c>
      <c r="D92918">
        <v>251439</v>
      </c>
      <c r="I92918" s="59">
        <v>137202</v>
      </c>
      <c r="J92918" s="57" t="s">
        <v>83</v>
      </c>
      <c r="K92918" s="58" t="str">
        <f t="shared" si="1451"/>
        <v>будни</v>
      </c>
      <c r="L92918">
        <v>0</v>
      </c>
    </row>
    <row r="92919" spans="1:12" x14ac:dyDescent="0.3">
      <c r="A92919">
        <v>281427</v>
      </c>
      <c r="B92919" s="2">
        <v>44393.01636893204</v>
      </c>
      <c r="C92919">
        <v>164428</v>
      </c>
      <c r="D92919">
        <v>473323</v>
      </c>
      <c r="I92919" s="59">
        <v>137203</v>
      </c>
      <c r="J92919" s="57" t="s">
        <v>84</v>
      </c>
      <c r="K92919" s="58" t="str">
        <f t="shared" si="1451"/>
        <v>будни</v>
      </c>
      <c r="L92919">
        <v>0</v>
      </c>
    </row>
    <row r="92920" spans="1:12" x14ac:dyDescent="0.3">
      <c r="A92920">
        <v>281430</v>
      </c>
      <c r="B92920" s="2">
        <v>44393.016773462783</v>
      </c>
      <c r="C92920">
        <v>23007</v>
      </c>
      <c r="D92920">
        <v>461177</v>
      </c>
      <c r="I92920" s="59">
        <v>137204</v>
      </c>
      <c r="J92920" s="57" t="s">
        <v>79</v>
      </c>
      <c r="K92920" s="58" t="str">
        <f t="shared" si="1451"/>
        <v>будни</v>
      </c>
      <c r="L92920">
        <v>0</v>
      </c>
    </row>
    <row r="92921" spans="1:12" x14ac:dyDescent="0.3">
      <c r="A92921">
        <v>281433</v>
      </c>
      <c r="B92921" s="2">
        <v>44393.016773462783</v>
      </c>
      <c r="C92921">
        <v>211773</v>
      </c>
      <c r="D92921">
        <v>267852</v>
      </c>
      <c r="I92921" s="59">
        <v>137205</v>
      </c>
      <c r="J92921" s="57" t="s">
        <v>80</v>
      </c>
      <c r="K92921" s="58" t="str">
        <f t="shared" si="1451"/>
        <v>будни</v>
      </c>
      <c r="L92921">
        <v>0</v>
      </c>
    </row>
    <row r="92922" spans="1:12" x14ac:dyDescent="0.3">
      <c r="A92922">
        <v>281435</v>
      </c>
      <c r="B92922" s="2">
        <v>44393.018666666663</v>
      </c>
      <c r="C92922">
        <v>167288</v>
      </c>
      <c r="D92922">
        <v>436070</v>
      </c>
      <c r="I92922" s="59">
        <v>137206</v>
      </c>
      <c r="J92922" s="57" t="s">
        <v>81</v>
      </c>
      <c r="K92922" s="58" t="str">
        <f t="shared" si="1451"/>
        <v>будни</v>
      </c>
      <c r="L92922">
        <v>0</v>
      </c>
    </row>
    <row r="92923" spans="1:12" x14ac:dyDescent="0.3">
      <c r="A92923">
        <v>281436</v>
      </c>
      <c r="B92923" s="2">
        <v>44393.020009708744</v>
      </c>
      <c r="C92923">
        <v>262392</v>
      </c>
      <c r="D92923">
        <v>357547</v>
      </c>
      <c r="I92923" s="59">
        <v>137207</v>
      </c>
      <c r="J92923" s="57" t="s">
        <v>78</v>
      </c>
      <c r="K92923" s="58" t="str">
        <f t="shared" si="1451"/>
        <v>выходные</v>
      </c>
      <c r="L92923">
        <v>0</v>
      </c>
    </row>
    <row r="92924" spans="1:12" x14ac:dyDescent="0.3">
      <c r="A92924">
        <v>281438</v>
      </c>
      <c r="B92924" s="2">
        <v>44393.025673139156</v>
      </c>
      <c r="C92924">
        <v>17685</v>
      </c>
      <c r="D92924">
        <v>95024</v>
      </c>
      <c r="I92924" s="59">
        <v>137208</v>
      </c>
      <c r="J92924" s="57" t="s">
        <v>82</v>
      </c>
      <c r="K92924" s="58" t="str">
        <f t="shared" si="1451"/>
        <v>выходные</v>
      </c>
      <c r="L92924">
        <v>0</v>
      </c>
    </row>
    <row r="92925" spans="1:12" x14ac:dyDescent="0.3">
      <c r="A92925">
        <v>281442</v>
      </c>
      <c r="B92925" s="2">
        <v>44393.02648220065</v>
      </c>
      <c r="C92925">
        <v>17089</v>
      </c>
      <c r="D92925">
        <v>158978</v>
      </c>
      <c r="I92925" s="59">
        <v>137209</v>
      </c>
      <c r="J92925" s="57" t="s">
        <v>83</v>
      </c>
      <c r="K92925" s="58" t="str">
        <f t="shared" si="1451"/>
        <v>будни</v>
      </c>
      <c r="L92925">
        <v>0</v>
      </c>
    </row>
    <row r="92926" spans="1:12" x14ac:dyDescent="0.3">
      <c r="A92926">
        <v>281443</v>
      </c>
      <c r="B92926" s="2">
        <v>44393.030122977347</v>
      </c>
      <c r="C92926">
        <v>73973</v>
      </c>
      <c r="D92926">
        <v>43697</v>
      </c>
      <c r="I92926" s="59">
        <v>137210</v>
      </c>
      <c r="J92926" s="57" t="s">
        <v>84</v>
      </c>
      <c r="K92926" s="58" t="str">
        <f t="shared" si="1451"/>
        <v>будни</v>
      </c>
      <c r="L92926">
        <v>0</v>
      </c>
    </row>
    <row r="92927" spans="1:12" x14ac:dyDescent="0.3">
      <c r="A92927">
        <v>281445</v>
      </c>
      <c r="B92927" s="2">
        <v>44393.03214563107</v>
      </c>
      <c r="C92927">
        <v>173118</v>
      </c>
      <c r="D92927">
        <v>250679</v>
      </c>
      <c r="I92927" s="59">
        <v>137211</v>
      </c>
      <c r="J92927" s="57" t="s">
        <v>79</v>
      </c>
      <c r="K92927" s="58" t="str">
        <f t="shared" si="1451"/>
        <v>будни</v>
      </c>
      <c r="L92927">
        <v>0</v>
      </c>
    </row>
    <row r="92928" spans="1:12" x14ac:dyDescent="0.3">
      <c r="A92928">
        <v>281449</v>
      </c>
      <c r="B92928" s="2">
        <v>44393.032550161814</v>
      </c>
      <c r="C92928">
        <v>99330</v>
      </c>
      <c r="D92928">
        <v>16360</v>
      </c>
      <c r="I92928" s="59">
        <v>137212</v>
      </c>
      <c r="J92928" s="57" t="s">
        <v>80</v>
      </c>
      <c r="K92928" s="58" t="str">
        <f t="shared" si="1451"/>
        <v>будни</v>
      </c>
      <c r="L92928">
        <v>0</v>
      </c>
    </row>
    <row r="92929" spans="1:12" x14ac:dyDescent="0.3">
      <c r="A92929">
        <v>281450</v>
      </c>
      <c r="B92929" s="2">
        <v>44393.034168284787</v>
      </c>
      <c r="C92929">
        <v>324987</v>
      </c>
      <c r="D92929">
        <v>73106</v>
      </c>
      <c r="I92929" s="59">
        <v>137213</v>
      </c>
      <c r="J92929" s="57" t="s">
        <v>81</v>
      </c>
      <c r="K92929" s="58" t="str">
        <f t="shared" si="1451"/>
        <v>будни</v>
      </c>
      <c r="L92929">
        <v>0</v>
      </c>
    </row>
    <row r="92930" spans="1:12" x14ac:dyDescent="0.3">
      <c r="A92930">
        <v>281452</v>
      </c>
      <c r="B92930" s="2">
        <v>44393.034666666666</v>
      </c>
      <c r="C92930">
        <v>28248</v>
      </c>
      <c r="D92930">
        <v>351192</v>
      </c>
      <c r="I92930" s="59">
        <v>137214</v>
      </c>
      <c r="J92930" s="57" t="s">
        <v>78</v>
      </c>
      <c r="K92930" s="58" t="str">
        <f t="shared" si="1451"/>
        <v>выходные</v>
      </c>
      <c r="L92930">
        <v>0</v>
      </c>
    </row>
    <row r="92931" spans="1:12" x14ac:dyDescent="0.3">
      <c r="A92931">
        <v>281455</v>
      </c>
      <c r="B92931" s="2">
        <v>44393.03497734628</v>
      </c>
      <c r="C92931">
        <v>311899</v>
      </c>
      <c r="D92931">
        <v>347393</v>
      </c>
      <c r="I92931" s="59">
        <v>137215</v>
      </c>
      <c r="J92931" s="57" t="s">
        <v>82</v>
      </c>
      <c r="K92931" s="58" t="str">
        <f t="shared" ref="K92931:K92994" si="1452">IF(OR(J92931="суббота",J92931="воскресенье"),"выходные","будни")</f>
        <v>выходные</v>
      </c>
      <c r="L92931">
        <v>0</v>
      </c>
    </row>
    <row r="92932" spans="1:12" x14ac:dyDescent="0.3">
      <c r="A92932">
        <v>281460</v>
      </c>
      <c r="B92932" s="2">
        <v>44393.035381877024</v>
      </c>
      <c r="C92932">
        <v>259200</v>
      </c>
      <c r="D92932">
        <v>392924</v>
      </c>
      <c r="I92932" s="59">
        <v>137216</v>
      </c>
      <c r="J92932" s="57" t="s">
        <v>83</v>
      </c>
      <c r="K92932" s="58" t="str">
        <f t="shared" si="1452"/>
        <v>будни</v>
      </c>
      <c r="L92932">
        <v>0</v>
      </c>
    </row>
    <row r="92933" spans="1:12" x14ac:dyDescent="0.3">
      <c r="A92933">
        <v>281462</v>
      </c>
      <c r="B92933" s="2">
        <v>44393.03902265372</v>
      </c>
      <c r="C92933">
        <v>227841</v>
      </c>
      <c r="D92933">
        <v>470762</v>
      </c>
      <c r="I92933" s="59">
        <v>137217</v>
      </c>
      <c r="J92933" s="57" t="s">
        <v>84</v>
      </c>
      <c r="K92933" s="58" t="str">
        <f t="shared" si="1452"/>
        <v>будни</v>
      </c>
      <c r="L92933">
        <v>0</v>
      </c>
    </row>
    <row r="92934" spans="1:12" x14ac:dyDescent="0.3">
      <c r="A92934">
        <v>281467</v>
      </c>
      <c r="B92934" s="2">
        <v>44393.041045307444</v>
      </c>
      <c r="C92934">
        <v>169863</v>
      </c>
      <c r="D92934">
        <v>21480</v>
      </c>
      <c r="I92934" s="59">
        <v>137218</v>
      </c>
      <c r="J92934" s="57" t="s">
        <v>79</v>
      </c>
      <c r="K92934" s="58" t="str">
        <f t="shared" si="1452"/>
        <v>будни</v>
      </c>
      <c r="L92934">
        <v>0</v>
      </c>
    </row>
    <row r="92935" spans="1:12" x14ac:dyDescent="0.3">
      <c r="A92935">
        <v>281468</v>
      </c>
      <c r="B92935" s="2">
        <v>44393.045495145634</v>
      </c>
      <c r="C92935">
        <v>56132</v>
      </c>
      <c r="D92935">
        <v>182841</v>
      </c>
      <c r="I92935" s="59">
        <v>137219</v>
      </c>
      <c r="J92935" s="57" t="s">
        <v>80</v>
      </c>
      <c r="K92935" s="58" t="str">
        <f t="shared" si="1452"/>
        <v>будни</v>
      </c>
      <c r="L92935">
        <v>1</v>
      </c>
    </row>
    <row r="92936" spans="1:12" x14ac:dyDescent="0.3">
      <c r="A92936">
        <v>281469</v>
      </c>
      <c r="B92936" s="2">
        <v>44393.047666666665</v>
      </c>
      <c r="C92936">
        <v>106611</v>
      </c>
      <c r="D92936">
        <v>470830</v>
      </c>
      <c r="I92936" s="59">
        <v>137220</v>
      </c>
      <c r="J92936" s="57" t="s">
        <v>81</v>
      </c>
      <c r="K92936" s="58" t="str">
        <f t="shared" si="1452"/>
        <v>будни</v>
      </c>
      <c r="L92936">
        <v>1</v>
      </c>
    </row>
    <row r="92937" spans="1:12" x14ac:dyDescent="0.3">
      <c r="A92937">
        <v>281474</v>
      </c>
      <c r="B92937" s="2">
        <v>44393.048666666662</v>
      </c>
      <c r="C92937">
        <v>282205</v>
      </c>
      <c r="D92937">
        <v>443594</v>
      </c>
      <c r="I92937" s="59">
        <v>137221</v>
      </c>
      <c r="J92937" s="57" t="s">
        <v>78</v>
      </c>
      <c r="K92937" s="58" t="str">
        <f t="shared" si="1452"/>
        <v>выходные</v>
      </c>
      <c r="L92937">
        <v>1</v>
      </c>
    </row>
    <row r="92938" spans="1:12" x14ac:dyDescent="0.3">
      <c r="A92938">
        <v>281479</v>
      </c>
      <c r="B92938" s="2">
        <v>44393.051333333337</v>
      </c>
      <c r="C92938">
        <v>236502</v>
      </c>
      <c r="D92938">
        <v>189009</v>
      </c>
      <c r="I92938" s="59">
        <v>137222</v>
      </c>
      <c r="J92938" s="57" t="s">
        <v>82</v>
      </c>
      <c r="K92938" s="58" t="str">
        <f t="shared" si="1452"/>
        <v>выходные</v>
      </c>
      <c r="L92938">
        <v>1</v>
      </c>
    </row>
    <row r="92939" spans="1:12" x14ac:dyDescent="0.3">
      <c r="A92939">
        <v>281484</v>
      </c>
      <c r="B92939" s="2">
        <v>44393.053181229778</v>
      </c>
      <c r="C92939">
        <v>159441</v>
      </c>
      <c r="D92939">
        <v>284325</v>
      </c>
      <c r="I92939" s="59">
        <v>137223</v>
      </c>
      <c r="J92939" s="57" t="s">
        <v>83</v>
      </c>
      <c r="K92939" s="58" t="str">
        <f t="shared" si="1452"/>
        <v>будни</v>
      </c>
      <c r="L92939">
        <v>1</v>
      </c>
    </row>
    <row r="92940" spans="1:12" x14ac:dyDescent="0.3">
      <c r="A92940">
        <v>281489</v>
      </c>
      <c r="B92940" s="2">
        <v>44393.053990291264</v>
      </c>
      <c r="C92940">
        <v>124048</v>
      </c>
      <c r="D92940">
        <v>54742</v>
      </c>
      <c r="I92940" s="59">
        <v>137224</v>
      </c>
      <c r="J92940" s="57" t="s">
        <v>84</v>
      </c>
      <c r="K92940" s="58" t="str">
        <f t="shared" si="1452"/>
        <v>будни</v>
      </c>
      <c r="L92940">
        <v>1</v>
      </c>
    </row>
    <row r="92941" spans="1:12" x14ac:dyDescent="0.3">
      <c r="A92941">
        <v>281492</v>
      </c>
      <c r="B92941" s="2">
        <v>44393.062333333335</v>
      </c>
      <c r="C92941">
        <v>322040</v>
      </c>
      <c r="D92941">
        <v>411922</v>
      </c>
      <c r="I92941" s="59">
        <v>137225</v>
      </c>
      <c r="J92941" s="57" t="s">
        <v>79</v>
      </c>
      <c r="K92941" s="58" t="str">
        <f t="shared" si="1452"/>
        <v>будни</v>
      </c>
      <c r="L92941">
        <v>1</v>
      </c>
    </row>
    <row r="92942" spans="1:12" x14ac:dyDescent="0.3">
      <c r="A92942">
        <v>281495</v>
      </c>
      <c r="B92942" s="2">
        <v>44393.066333333336</v>
      </c>
      <c r="C92942">
        <v>39867</v>
      </c>
      <c r="D92942">
        <v>21136</v>
      </c>
      <c r="I92942" s="59">
        <v>137226</v>
      </c>
      <c r="J92942" s="57" t="s">
        <v>80</v>
      </c>
      <c r="K92942" s="58" t="str">
        <f t="shared" si="1452"/>
        <v>будни</v>
      </c>
      <c r="L92942">
        <v>1</v>
      </c>
    </row>
    <row r="92943" spans="1:12" x14ac:dyDescent="0.3">
      <c r="A92943">
        <v>281499</v>
      </c>
      <c r="B92943" s="2">
        <v>44393.068666666666</v>
      </c>
      <c r="C92943">
        <v>337906</v>
      </c>
      <c r="D92943">
        <v>351192</v>
      </c>
      <c r="I92943" s="59">
        <v>137227</v>
      </c>
      <c r="J92943" s="57" t="s">
        <v>81</v>
      </c>
      <c r="K92943" s="58" t="str">
        <f t="shared" si="1452"/>
        <v>будни</v>
      </c>
      <c r="L92943">
        <v>1</v>
      </c>
    </row>
    <row r="92944" spans="1:12" x14ac:dyDescent="0.3">
      <c r="A92944">
        <v>281500</v>
      </c>
      <c r="B92944" s="2">
        <v>44393.068957928801</v>
      </c>
      <c r="C92944">
        <v>291503</v>
      </c>
      <c r="D92944">
        <v>154256</v>
      </c>
      <c r="I92944" s="59">
        <v>137228</v>
      </c>
      <c r="J92944" s="57" t="s">
        <v>78</v>
      </c>
      <c r="K92944" s="58" t="str">
        <f t="shared" si="1452"/>
        <v>выходные</v>
      </c>
      <c r="L92944">
        <v>1</v>
      </c>
    </row>
    <row r="92945" spans="1:12" x14ac:dyDescent="0.3">
      <c r="A92945">
        <v>281505</v>
      </c>
      <c r="B92945" s="2">
        <v>44393.069666666663</v>
      </c>
      <c r="C92945">
        <v>298453</v>
      </c>
      <c r="D92945">
        <v>188971</v>
      </c>
      <c r="I92945" s="59">
        <v>137229</v>
      </c>
      <c r="J92945" s="57" t="s">
        <v>82</v>
      </c>
      <c r="K92945" s="58" t="str">
        <f t="shared" si="1452"/>
        <v>выходные</v>
      </c>
      <c r="L92945">
        <v>1</v>
      </c>
    </row>
    <row r="92946" spans="1:12" x14ac:dyDescent="0.3">
      <c r="A92946">
        <v>281507</v>
      </c>
      <c r="B92946" s="2">
        <v>44393.069766990295</v>
      </c>
      <c r="C92946">
        <v>90421</v>
      </c>
      <c r="D92946">
        <v>127233</v>
      </c>
      <c r="I92946" s="59">
        <v>137230</v>
      </c>
      <c r="J92946" s="57" t="s">
        <v>83</v>
      </c>
      <c r="K92946" s="58" t="str">
        <f t="shared" si="1452"/>
        <v>будни</v>
      </c>
      <c r="L92946">
        <v>1</v>
      </c>
    </row>
    <row r="92947" spans="1:12" x14ac:dyDescent="0.3">
      <c r="A92947">
        <v>281508</v>
      </c>
      <c r="B92947" s="2">
        <v>44393.074621359221</v>
      </c>
      <c r="C92947">
        <v>263891</v>
      </c>
      <c r="D92947">
        <v>399787</v>
      </c>
      <c r="I92947" s="59">
        <v>137231</v>
      </c>
      <c r="J92947" s="57" t="s">
        <v>84</v>
      </c>
      <c r="K92947" s="58" t="str">
        <f t="shared" si="1452"/>
        <v>будни</v>
      </c>
      <c r="L92947">
        <v>1</v>
      </c>
    </row>
    <row r="92948" spans="1:12" x14ac:dyDescent="0.3">
      <c r="A92948">
        <v>281511</v>
      </c>
      <c r="B92948" s="2">
        <v>44393.076666666668</v>
      </c>
      <c r="C92948">
        <v>219622</v>
      </c>
      <c r="D92948">
        <v>294042</v>
      </c>
      <c r="I92948" s="59">
        <v>137232</v>
      </c>
      <c r="J92948" s="57" t="s">
        <v>79</v>
      </c>
      <c r="K92948" s="58" t="str">
        <f t="shared" si="1452"/>
        <v>будни</v>
      </c>
      <c r="L92948">
        <v>1</v>
      </c>
    </row>
    <row r="92949" spans="1:12" x14ac:dyDescent="0.3">
      <c r="A92949">
        <v>281514</v>
      </c>
      <c r="B92949" s="2">
        <v>44393.077857605174</v>
      </c>
      <c r="C92949">
        <v>195991</v>
      </c>
      <c r="D92949">
        <v>154256</v>
      </c>
      <c r="I92949" s="59">
        <v>137233</v>
      </c>
      <c r="J92949" s="57" t="s">
        <v>80</v>
      </c>
      <c r="K92949" s="58" t="str">
        <f t="shared" si="1452"/>
        <v>будни</v>
      </c>
      <c r="L92949">
        <v>1</v>
      </c>
    </row>
    <row r="92950" spans="1:12" x14ac:dyDescent="0.3">
      <c r="A92950">
        <v>281519</v>
      </c>
      <c r="B92950" s="2">
        <v>44393.078262135925</v>
      </c>
      <c r="C92950">
        <v>178286</v>
      </c>
      <c r="D92950">
        <v>381626</v>
      </c>
      <c r="I92950" s="59">
        <v>137234</v>
      </c>
      <c r="J92950" s="57" t="s">
        <v>81</v>
      </c>
      <c r="K92950" s="58" t="str">
        <f t="shared" si="1452"/>
        <v>будни</v>
      </c>
      <c r="L92950">
        <v>1</v>
      </c>
    </row>
    <row r="92951" spans="1:12" x14ac:dyDescent="0.3">
      <c r="A92951">
        <v>281521</v>
      </c>
      <c r="B92951" s="2">
        <v>44393.080999999998</v>
      </c>
      <c r="C92951">
        <v>81079</v>
      </c>
      <c r="D92951">
        <v>82901</v>
      </c>
      <c r="I92951" s="59">
        <v>137235</v>
      </c>
      <c r="J92951" s="57" t="s">
        <v>78</v>
      </c>
      <c r="K92951" s="58" t="str">
        <f t="shared" si="1452"/>
        <v>выходные</v>
      </c>
      <c r="L92951">
        <v>1</v>
      </c>
    </row>
    <row r="92952" spans="1:12" x14ac:dyDescent="0.3">
      <c r="A92952">
        <v>281523</v>
      </c>
      <c r="B92952" s="2">
        <v>44393.081498381878</v>
      </c>
      <c r="C92952">
        <v>333534</v>
      </c>
      <c r="D92952">
        <v>471403</v>
      </c>
      <c r="I92952" s="59">
        <v>137236</v>
      </c>
      <c r="J92952" s="57" t="s">
        <v>82</v>
      </c>
      <c r="K92952" s="58" t="str">
        <f t="shared" si="1452"/>
        <v>выходные</v>
      </c>
      <c r="L92952">
        <v>1</v>
      </c>
    </row>
    <row r="92953" spans="1:12" x14ac:dyDescent="0.3">
      <c r="A92953">
        <v>281525</v>
      </c>
      <c r="B92953" s="2">
        <v>44393.089666666667</v>
      </c>
      <c r="C92953">
        <v>305942</v>
      </c>
      <c r="D92953">
        <v>357547</v>
      </c>
      <c r="I92953" s="59">
        <v>137237</v>
      </c>
      <c r="J92953" s="57" t="s">
        <v>83</v>
      </c>
      <c r="K92953" s="58" t="str">
        <f t="shared" si="1452"/>
        <v>будни</v>
      </c>
      <c r="L92953">
        <v>2</v>
      </c>
    </row>
    <row r="92954" spans="1:12" x14ac:dyDescent="0.3">
      <c r="A92954">
        <v>281530</v>
      </c>
      <c r="B92954" s="2">
        <v>44393.094038834948</v>
      </c>
      <c r="C92954">
        <v>51147</v>
      </c>
      <c r="D92954">
        <v>95782</v>
      </c>
      <c r="I92954" s="59">
        <v>137238</v>
      </c>
      <c r="J92954" s="57" t="s">
        <v>84</v>
      </c>
      <c r="K92954" s="58" t="str">
        <f t="shared" si="1452"/>
        <v>будни</v>
      </c>
      <c r="L92954">
        <v>2</v>
      </c>
    </row>
    <row r="92955" spans="1:12" x14ac:dyDescent="0.3">
      <c r="A92955">
        <v>281533</v>
      </c>
      <c r="B92955" s="2">
        <v>44393.094038834948</v>
      </c>
      <c r="C92955">
        <v>283559</v>
      </c>
      <c r="D92955">
        <v>402459</v>
      </c>
      <c r="I92955" s="59">
        <v>137239</v>
      </c>
      <c r="J92955" s="57" t="s">
        <v>79</v>
      </c>
      <c r="K92955" s="58" t="str">
        <f t="shared" si="1452"/>
        <v>будни</v>
      </c>
      <c r="L92955">
        <v>2</v>
      </c>
    </row>
    <row r="92956" spans="1:12" x14ac:dyDescent="0.3">
      <c r="A92956">
        <v>281536</v>
      </c>
      <c r="B92956" s="2">
        <v>44393.095000000001</v>
      </c>
      <c r="C92956">
        <v>108256</v>
      </c>
      <c r="D92956">
        <v>396686</v>
      </c>
      <c r="I92956" s="59">
        <v>137240</v>
      </c>
      <c r="J92956" s="57" t="s">
        <v>80</v>
      </c>
      <c r="K92956" s="58" t="str">
        <f t="shared" si="1452"/>
        <v>будни</v>
      </c>
      <c r="L92956">
        <v>2</v>
      </c>
    </row>
    <row r="92957" spans="1:12" x14ac:dyDescent="0.3">
      <c r="A92957">
        <v>281539</v>
      </c>
      <c r="B92957" s="2">
        <v>44393.095656957928</v>
      </c>
      <c r="C92957">
        <v>102263</v>
      </c>
      <c r="D92957">
        <v>74456</v>
      </c>
      <c r="I92957" s="59">
        <v>137241</v>
      </c>
      <c r="J92957" s="57" t="s">
        <v>81</v>
      </c>
      <c r="K92957" s="58" t="str">
        <f t="shared" si="1452"/>
        <v>будни</v>
      </c>
      <c r="L92957">
        <v>2</v>
      </c>
    </row>
    <row r="92958" spans="1:12" x14ac:dyDescent="0.3">
      <c r="A92958">
        <v>281544</v>
      </c>
      <c r="B92958" s="2">
        <v>44393.098893203882</v>
      </c>
      <c r="C92958">
        <v>8144</v>
      </c>
      <c r="D92958">
        <v>197508</v>
      </c>
      <c r="I92958" s="59">
        <v>137242</v>
      </c>
      <c r="J92958" s="57" t="s">
        <v>78</v>
      </c>
      <c r="K92958" s="58" t="str">
        <f t="shared" si="1452"/>
        <v>выходные</v>
      </c>
      <c r="L92958">
        <v>2</v>
      </c>
    </row>
    <row r="92959" spans="1:12" x14ac:dyDescent="0.3">
      <c r="A92959">
        <v>281545</v>
      </c>
      <c r="B92959" s="2">
        <v>44393.099666666662</v>
      </c>
      <c r="C92959">
        <v>202250</v>
      </c>
      <c r="D92959">
        <v>134382</v>
      </c>
      <c r="I92959" s="59">
        <v>137243</v>
      </c>
      <c r="J92959" s="57" t="s">
        <v>82</v>
      </c>
      <c r="K92959" s="58" t="str">
        <f t="shared" si="1452"/>
        <v>выходные</v>
      </c>
      <c r="L92959">
        <v>2</v>
      </c>
    </row>
    <row r="92960" spans="1:12" x14ac:dyDescent="0.3">
      <c r="A92960">
        <v>281547</v>
      </c>
      <c r="B92960" s="2">
        <v>44393.102129449835</v>
      </c>
      <c r="C92960">
        <v>216366</v>
      </c>
      <c r="D92960">
        <v>4199</v>
      </c>
      <c r="I92960" s="59">
        <v>137244</v>
      </c>
      <c r="J92960" s="57" t="s">
        <v>83</v>
      </c>
      <c r="K92960" s="58" t="str">
        <f t="shared" si="1452"/>
        <v>будни</v>
      </c>
      <c r="L92960">
        <v>2</v>
      </c>
    </row>
    <row r="92961" spans="1:12" x14ac:dyDescent="0.3">
      <c r="A92961">
        <v>281552</v>
      </c>
      <c r="B92961" s="2">
        <v>44393.105666666663</v>
      </c>
      <c r="C92961">
        <v>278295</v>
      </c>
      <c r="D92961">
        <v>43842</v>
      </c>
      <c r="I92961" s="59">
        <v>137245</v>
      </c>
      <c r="J92961" s="57" t="s">
        <v>84</v>
      </c>
      <c r="K92961" s="58" t="str">
        <f t="shared" si="1452"/>
        <v>будни</v>
      </c>
      <c r="L92961">
        <v>2</v>
      </c>
    </row>
    <row r="92962" spans="1:12" x14ac:dyDescent="0.3">
      <c r="A92962">
        <v>281557</v>
      </c>
      <c r="B92962" s="2">
        <v>44393.106333333337</v>
      </c>
      <c r="C92962">
        <v>290255</v>
      </c>
      <c r="D92962">
        <v>449291</v>
      </c>
      <c r="I92962" s="59">
        <v>137246</v>
      </c>
      <c r="J92962" s="57" t="s">
        <v>79</v>
      </c>
      <c r="K92962" s="58" t="str">
        <f t="shared" si="1452"/>
        <v>будни</v>
      </c>
      <c r="L92962">
        <v>2</v>
      </c>
    </row>
    <row r="92963" spans="1:12" x14ac:dyDescent="0.3">
      <c r="A92963">
        <v>281560</v>
      </c>
      <c r="B92963" s="2">
        <v>44393.110220064722</v>
      </c>
      <c r="C92963">
        <v>56637</v>
      </c>
      <c r="D92963">
        <v>180863</v>
      </c>
      <c r="I92963" s="59">
        <v>137247</v>
      </c>
      <c r="J92963" s="57" t="s">
        <v>80</v>
      </c>
      <c r="K92963" s="58" t="str">
        <f t="shared" si="1452"/>
        <v>будни</v>
      </c>
      <c r="L92963">
        <v>2</v>
      </c>
    </row>
    <row r="92964" spans="1:12" x14ac:dyDescent="0.3">
      <c r="A92964">
        <v>281564</v>
      </c>
      <c r="B92964" s="2">
        <v>44393.112666666668</v>
      </c>
      <c r="C92964">
        <v>188827</v>
      </c>
      <c r="D92964">
        <v>88863</v>
      </c>
      <c r="I92964" s="59">
        <v>137248</v>
      </c>
      <c r="J92964" s="57" t="s">
        <v>81</v>
      </c>
      <c r="K92964" s="58" t="str">
        <f t="shared" si="1452"/>
        <v>будни</v>
      </c>
      <c r="L92964">
        <v>2</v>
      </c>
    </row>
    <row r="92965" spans="1:12" x14ac:dyDescent="0.3">
      <c r="A92965">
        <v>281567</v>
      </c>
      <c r="B92965" s="2">
        <v>44393.124333333333</v>
      </c>
      <c r="C92965">
        <v>1079</v>
      </c>
      <c r="D92965">
        <v>346056</v>
      </c>
      <c r="I92965" s="59">
        <v>137249</v>
      </c>
      <c r="J92965" s="57" t="s">
        <v>78</v>
      </c>
      <c r="K92965" s="58" t="str">
        <f t="shared" si="1452"/>
        <v>выходные</v>
      </c>
      <c r="L92965">
        <v>2</v>
      </c>
    </row>
    <row r="92966" spans="1:12" x14ac:dyDescent="0.3">
      <c r="A92966">
        <v>281569</v>
      </c>
      <c r="B92966" s="2">
        <v>44393.12599676376</v>
      </c>
      <c r="C92966">
        <v>195341</v>
      </c>
      <c r="D92966">
        <v>154228</v>
      </c>
      <c r="I92966" s="59">
        <v>137250</v>
      </c>
      <c r="J92966" s="57" t="s">
        <v>82</v>
      </c>
      <c r="K92966" s="58" t="str">
        <f t="shared" si="1452"/>
        <v>выходные</v>
      </c>
      <c r="L92966">
        <v>3</v>
      </c>
    </row>
    <row r="92967" spans="1:12" x14ac:dyDescent="0.3">
      <c r="A92967">
        <v>281572</v>
      </c>
      <c r="B92967" s="2">
        <v>44393.133682847896</v>
      </c>
      <c r="C92967">
        <v>37177</v>
      </c>
      <c r="D92967">
        <v>411922</v>
      </c>
      <c r="I92967" s="59">
        <v>137251</v>
      </c>
      <c r="J92967" s="57" t="s">
        <v>83</v>
      </c>
      <c r="K92967" s="58" t="str">
        <f t="shared" si="1452"/>
        <v>будни</v>
      </c>
      <c r="L92967">
        <v>3</v>
      </c>
    </row>
    <row r="92968" spans="1:12" x14ac:dyDescent="0.3">
      <c r="A92968">
        <v>281577</v>
      </c>
      <c r="B92968" s="2">
        <v>44393.134896440126</v>
      </c>
      <c r="C92968">
        <v>92136</v>
      </c>
      <c r="D92968">
        <v>191893</v>
      </c>
      <c r="I92968" s="59">
        <v>137252</v>
      </c>
      <c r="J92968" s="57" t="s">
        <v>84</v>
      </c>
      <c r="K92968" s="58" t="str">
        <f t="shared" si="1452"/>
        <v>будни</v>
      </c>
      <c r="L92968">
        <v>3</v>
      </c>
    </row>
    <row r="92969" spans="1:12" x14ac:dyDescent="0.3">
      <c r="A92969">
        <v>281582</v>
      </c>
      <c r="B92969" s="2">
        <v>44393.136333333336</v>
      </c>
      <c r="C92969">
        <v>32844</v>
      </c>
      <c r="D92969">
        <v>419338</v>
      </c>
      <c r="I92969" s="59">
        <v>137253</v>
      </c>
      <c r="J92969" s="57" t="s">
        <v>79</v>
      </c>
      <c r="K92969" s="58" t="str">
        <f t="shared" si="1452"/>
        <v>будни</v>
      </c>
      <c r="L92969">
        <v>3</v>
      </c>
    </row>
    <row r="92970" spans="1:12" x14ac:dyDescent="0.3">
      <c r="A92970">
        <v>281587</v>
      </c>
      <c r="B92970" s="2">
        <v>44393.138941747573</v>
      </c>
      <c r="C92970">
        <v>104770</v>
      </c>
      <c r="D92970">
        <v>379466</v>
      </c>
      <c r="I92970" s="59">
        <v>137254</v>
      </c>
      <c r="J92970" s="57" t="s">
        <v>80</v>
      </c>
      <c r="K92970" s="58" t="str">
        <f t="shared" si="1452"/>
        <v>будни</v>
      </c>
      <c r="L92970">
        <v>3</v>
      </c>
    </row>
    <row r="92971" spans="1:12" x14ac:dyDescent="0.3">
      <c r="A92971">
        <v>281591</v>
      </c>
      <c r="B92971" s="2">
        <v>44393.14581877023</v>
      </c>
      <c r="C92971">
        <v>189900</v>
      </c>
      <c r="D92971">
        <v>471403</v>
      </c>
      <c r="I92971" s="59">
        <v>137255</v>
      </c>
      <c r="J92971" s="57" t="s">
        <v>81</v>
      </c>
      <c r="K92971" s="58" t="str">
        <f t="shared" si="1452"/>
        <v>будни</v>
      </c>
      <c r="L92971">
        <v>3</v>
      </c>
    </row>
    <row r="92972" spans="1:12" x14ac:dyDescent="0.3">
      <c r="A92972">
        <v>281593</v>
      </c>
      <c r="B92972" s="2">
        <v>44393.147333333334</v>
      </c>
      <c r="C92972">
        <v>100422</v>
      </c>
      <c r="D92972">
        <v>224856</v>
      </c>
      <c r="I92972" s="59">
        <v>137256</v>
      </c>
      <c r="J92972" s="57" t="s">
        <v>78</v>
      </c>
      <c r="K92972" s="58" t="str">
        <f t="shared" si="1452"/>
        <v>выходные</v>
      </c>
      <c r="L92972">
        <v>3</v>
      </c>
    </row>
    <row r="92973" spans="1:12" x14ac:dyDescent="0.3">
      <c r="A92973">
        <v>281595</v>
      </c>
      <c r="B92973" s="2">
        <v>44393.147666666664</v>
      </c>
      <c r="C92973">
        <v>183553</v>
      </c>
      <c r="D92973">
        <v>347008</v>
      </c>
      <c r="I92973" s="59">
        <v>137257</v>
      </c>
      <c r="J92973" s="57" t="s">
        <v>82</v>
      </c>
      <c r="K92973" s="58" t="str">
        <f t="shared" si="1452"/>
        <v>выходные</v>
      </c>
      <c r="L92973">
        <v>3</v>
      </c>
    </row>
    <row r="92974" spans="1:12" x14ac:dyDescent="0.3">
      <c r="A92974">
        <v>281599</v>
      </c>
      <c r="B92974" s="2">
        <v>44393.149459546927</v>
      </c>
      <c r="C92974">
        <v>215466</v>
      </c>
      <c r="D92974">
        <v>104958</v>
      </c>
      <c r="I92974" s="59">
        <v>137258</v>
      </c>
      <c r="J92974" s="57" t="s">
        <v>83</v>
      </c>
      <c r="K92974" s="58" t="str">
        <f t="shared" si="1452"/>
        <v>будни</v>
      </c>
      <c r="L92974">
        <v>3</v>
      </c>
    </row>
    <row r="92975" spans="1:12" x14ac:dyDescent="0.3">
      <c r="A92975">
        <v>281604</v>
      </c>
      <c r="B92975" s="2">
        <v>44393.163213592234</v>
      </c>
      <c r="C92975">
        <v>80742</v>
      </c>
      <c r="D92975">
        <v>137309</v>
      </c>
      <c r="I92975" s="59">
        <v>137259</v>
      </c>
      <c r="J92975" s="57" t="s">
        <v>84</v>
      </c>
      <c r="K92975" s="58" t="str">
        <f t="shared" si="1452"/>
        <v>будни</v>
      </c>
      <c r="L92975">
        <v>3</v>
      </c>
    </row>
    <row r="92976" spans="1:12" x14ac:dyDescent="0.3">
      <c r="A92976">
        <v>281609</v>
      </c>
      <c r="B92976" s="2">
        <v>44393.16685436893</v>
      </c>
      <c r="C92976">
        <v>167748</v>
      </c>
      <c r="D92976">
        <v>227775</v>
      </c>
      <c r="I92976" s="59">
        <v>137260</v>
      </c>
      <c r="J92976" s="57" t="s">
        <v>79</v>
      </c>
      <c r="K92976" s="58" t="str">
        <f t="shared" si="1452"/>
        <v>будни</v>
      </c>
      <c r="L92976">
        <v>4</v>
      </c>
    </row>
    <row r="92977" spans="1:12" x14ac:dyDescent="0.3">
      <c r="A92977">
        <v>281614</v>
      </c>
      <c r="B92977" s="2">
        <v>44393.167333333338</v>
      </c>
      <c r="C92977">
        <v>150922</v>
      </c>
      <c r="D92977">
        <v>118549</v>
      </c>
      <c r="I92977" s="59">
        <v>137261</v>
      </c>
      <c r="J92977" s="57" t="s">
        <v>80</v>
      </c>
      <c r="K92977" s="58" t="str">
        <f t="shared" si="1452"/>
        <v>будни</v>
      </c>
      <c r="L92977">
        <v>4</v>
      </c>
    </row>
    <row r="92978" spans="1:12" x14ac:dyDescent="0.3">
      <c r="A92978">
        <v>281616</v>
      </c>
      <c r="B92978" s="2">
        <v>44393.170090614884</v>
      </c>
      <c r="C92978">
        <v>182810</v>
      </c>
      <c r="D92978">
        <v>158978</v>
      </c>
      <c r="I92978" s="59">
        <v>137262</v>
      </c>
      <c r="J92978" s="57" t="s">
        <v>81</v>
      </c>
      <c r="K92978" s="58" t="str">
        <f t="shared" si="1452"/>
        <v>будни</v>
      </c>
      <c r="L92978">
        <v>4</v>
      </c>
    </row>
    <row r="92979" spans="1:12" x14ac:dyDescent="0.3">
      <c r="A92979">
        <v>281620</v>
      </c>
      <c r="B92979" s="2">
        <v>44393.171000000002</v>
      </c>
      <c r="C92979">
        <v>312724</v>
      </c>
      <c r="D92979">
        <v>411922</v>
      </c>
      <c r="I92979" s="59">
        <v>137263</v>
      </c>
      <c r="J92979" s="57" t="s">
        <v>78</v>
      </c>
      <c r="K92979" s="58" t="str">
        <f t="shared" si="1452"/>
        <v>выходные</v>
      </c>
      <c r="L92979">
        <v>4</v>
      </c>
    </row>
    <row r="92980" spans="1:12" x14ac:dyDescent="0.3">
      <c r="A92980">
        <v>281624</v>
      </c>
      <c r="B92980" s="2">
        <v>44393.177333333333</v>
      </c>
      <c r="C92980">
        <v>59468</v>
      </c>
      <c r="D92980">
        <v>182191</v>
      </c>
      <c r="I92980" s="59">
        <v>137264</v>
      </c>
      <c r="J92980" s="57" t="s">
        <v>82</v>
      </c>
      <c r="K92980" s="58" t="str">
        <f t="shared" si="1452"/>
        <v>выходные</v>
      </c>
      <c r="L92980">
        <v>4</v>
      </c>
    </row>
    <row r="92981" spans="1:12" x14ac:dyDescent="0.3">
      <c r="A92981">
        <v>281627</v>
      </c>
      <c r="B92981" s="2">
        <v>44393.178333333337</v>
      </c>
      <c r="C92981">
        <v>268563</v>
      </c>
      <c r="D92981">
        <v>411922</v>
      </c>
      <c r="I92981" s="59">
        <v>137265</v>
      </c>
      <c r="J92981" s="57" t="s">
        <v>83</v>
      </c>
      <c r="K92981" s="58" t="str">
        <f t="shared" si="1452"/>
        <v>будни</v>
      </c>
      <c r="L92981">
        <v>4</v>
      </c>
    </row>
    <row r="92982" spans="1:12" x14ac:dyDescent="0.3">
      <c r="A92982">
        <v>281628</v>
      </c>
      <c r="B92982" s="2">
        <v>44393.179799352751</v>
      </c>
      <c r="C92982">
        <v>285451</v>
      </c>
      <c r="D92982">
        <v>304722</v>
      </c>
      <c r="I92982" s="59">
        <v>137266</v>
      </c>
      <c r="J92982" s="57" t="s">
        <v>84</v>
      </c>
      <c r="K92982" s="58" t="str">
        <f t="shared" si="1452"/>
        <v>будни</v>
      </c>
      <c r="L92982">
        <v>4</v>
      </c>
    </row>
    <row r="92983" spans="1:12" x14ac:dyDescent="0.3">
      <c r="A92983">
        <v>281630</v>
      </c>
      <c r="B92983" s="2">
        <v>44393.183035598704</v>
      </c>
      <c r="C92983">
        <v>101847</v>
      </c>
      <c r="D92983">
        <v>281236</v>
      </c>
      <c r="I92983" s="59">
        <v>137267</v>
      </c>
      <c r="J92983" s="57" t="s">
        <v>79</v>
      </c>
      <c r="K92983" s="58" t="str">
        <f t="shared" si="1452"/>
        <v>будни</v>
      </c>
      <c r="L92983">
        <v>4</v>
      </c>
    </row>
    <row r="92984" spans="1:12" x14ac:dyDescent="0.3">
      <c r="A92984">
        <v>281631</v>
      </c>
      <c r="B92984" s="2">
        <v>44393.188000000002</v>
      </c>
      <c r="C92984">
        <v>349465</v>
      </c>
      <c r="D92984">
        <v>173184</v>
      </c>
      <c r="I92984" s="59">
        <v>137268</v>
      </c>
      <c r="J92984" s="57" t="s">
        <v>80</v>
      </c>
      <c r="K92984" s="58" t="str">
        <f t="shared" si="1452"/>
        <v>будни</v>
      </c>
      <c r="L92984">
        <v>4</v>
      </c>
    </row>
    <row r="92985" spans="1:12" x14ac:dyDescent="0.3">
      <c r="A92985">
        <v>281635</v>
      </c>
      <c r="B92985" s="2">
        <v>44393.194362459551</v>
      </c>
      <c r="C92985">
        <v>148548</v>
      </c>
      <c r="D92985">
        <v>191893</v>
      </c>
      <c r="I92985" s="59">
        <v>137269</v>
      </c>
      <c r="J92985" s="57" t="s">
        <v>81</v>
      </c>
      <c r="K92985" s="58" t="str">
        <f t="shared" si="1452"/>
        <v>будни</v>
      </c>
      <c r="L92985">
        <v>4</v>
      </c>
    </row>
    <row r="92986" spans="1:12" x14ac:dyDescent="0.3">
      <c r="A92986">
        <v>281637</v>
      </c>
      <c r="B92986" s="2">
        <v>44393.195576051781</v>
      </c>
      <c r="C92986">
        <v>275488</v>
      </c>
      <c r="D92986">
        <v>230507</v>
      </c>
      <c r="I92986" s="59">
        <v>137270</v>
      </c>
      <c r="J92986" s="57" t="s">
        <v>78</v>
      </c>
      <c r="K92986" s="58" t="str">
        <f t="shared" si="1452"/>
        <v>выходные</v>
      </c>
      <c r="L92986">
        <v>4</v>
      </c>
    </row>
    <row r="92987" spans="1:12" x14ac:dyDescent="0.3">
      <c r="A92987">
        <v>281641</v>
      </c>
      <c r="B92987" s="2">
        <v>44393.195666666667</v>
      </c>
      <c r="C92987">
        <v>179359</v>
      </c>
      <c r="D92987">
        <v>250679</v>
      </c>
      <c r="I92987" s="59">
        <v>137271</v>
      </c>
      <c r="J92987" s="57" t="s">
        <v>82</v>
      </c>
      <c r="K92987" s="58" t="str">
        <f t="shared" si="1452"/>
        <v>выходные</v>
      </c>
      <c r="L92987">
        <v>4</v>
      </c>
    </row>
    <row r="92988" spans="1:12" x14ac:dyDescent="0.3">
      <c r="A92988">
        <v>281644</v>
      </c>
      <c r="B92988" s="2">
        <v>44393.195980582524</v>
      </c>
      <c r="C92988">
        <v>68791</v>
      </c>
      <c r="D92988">
        <v>462548</v>
      </c>
      <c r="I92988" s="59">
        <v>137272</v>
      </c>
      <c r="J92988" s="57" t="s">
        <v>83</v>
      </c>
      <c r="K92988" s="58" t="str">
        <f t="shared" si="1452"/>
        <v>будни</v>
      </c>
      <c r="L92988">
        <v>4</v>
      </c>
    </row>
    <row r="92989" spans="1:12" x14ac:dyDescent="0.3">
      <c r="A92989">
        <v>281649</v>
      </c>
      <c r="B92989" s="2">
        <v>44393.197194174754</v>
      </c>
      <c r="C92989">
        <v>39596</v>
      </c>
      <c r="D92989">
        <v>369308</v>
      </c>
      <c r="I92989" s="59">
        <v>137273</v>
      </c>
      <c r="J92989" s="57" t="s">
        <v>84</v>
      </c>
      <c r="K92989" s="58" t="str">
        <f t="shared" si="1452"/>
        <v>будни</v>
      </c>
      <c r="L92989">
        <v>4</v>
      </c>
    </row>
    <row r="92990" spans="1:12" x14ac:dyDescent="0.3">
      <c r="A92990">
        <v>281652</v>
      </c>
      <c r="B92990" s="2">
        <v>44393.205666666661</v>
      </c>
      <c r="C92990">
        <v>277767</v>
      </c>
      <c r="D92990">
        <v>153893</v>
      </c>
      <c r="I92990" s="59">
        <v>137274</v>
      </c>
      <c r="J92990" s="57" t="s">
        <v>79</v>
      </c>
      <c r="K92990" s="58" t="str">
        <f t="shared" si="1452"/>
        <v>будни</v>
      </c>
      <c r="L92990">
        <v>4</v>
      </c>
    </row>
    <row r="92991" spans="1:12" x14ac:dyDescent="0.3">
      <c r="A92991">
        <v>281653</v>
      </c>
      <c r="B92991" s="2">
        <v>44393.210139158575</v>
      </c>
      <c r="C92991">
        <v>211487</v>
      </c>
      <c r="D92991">
        <v>389335</v>
      </c>
      <c r="I92991" s="59">
        <v>137275</v>
      </c>
      <c r="J92991" s="57" t="s">
        <v>80</v>
      </c>
      <c r="K92991" s="58" t="str">
        <f t="shared" si="1452"/>
        <v>будни</v>
      </c>
      <c r="L92991">
        <v>5</v>
      </c>
    </row>
    <row r="92992" spans="1:12" x14ac:dyDescent="0.3">
      <c r="A92992">
        <v>281658</v>
      </c>
      <c r="B92992" s="2">
        <v>44393.215333333334</v>
      </c>
      <c r="C92992">
        <v>174787</v>
      </c>
      <c r="D92992">
        <v>60110</v>
      </c>
      <c r="I92992" s="59">
        <v>137276</v>
      </c>
      <c r="J92992" s="57" t="s">
        <v>81</v>
      </c>
      <c r="K92992" s="58" t="str">
        <f t="shared" si="1452"/>
        <v>будни</v>
      </c>
      <c r="L92992">
        <v>5</v>
      </c>
    </row>
    <row r="92993" spans="1:12" x14ac:dyDescent="0.3">
      <c r="A92993">
        <v>281659</v>
      </c>
      <c r="B92993" s="2">
        <v>44393.217333333334</v>
      </c>
      <c r="C92993">
        <v>88953</v>
      </c>
      <c r="D92993">
        <v>327968</v>
      </c>
      <c r="I92993" s="59">
        <v>137277</v>
      </c>
      <c r="J92993" s="57" t="s">
        <v>78</v>
      </c>
      <c r="K92993" s="58" t="str">
        <f t="shared" si="1452"/>
        <v>выходные</v>
      </c>
      <c r="L92993">
        <v>5</v>
      </c>
    </row>
    <row r="92994" spans="1:12" x14ac:dyDescent="0.3">
      <c r="A92994">
        <v>281661</v>
      </c>
      <c r="B92994" s="2">
        <v>44393.218666666668</v>
      </c>
      <c r="C92994">
        <v>233094</v>
      </c>
      <c r="D92994">
        <v>208723</v>
      </c>
      <c r="I92994" s="59">
        <v>137278</v>
      </c>
      <c r="J92994" s="57" t="s">
        <v>82</v>
      </c>
      <c r="K92994" s="58" t="str">
        <f t="shared" si="1452"/>
        <v>выходные</v>
      </c>
      <c r="L92994">
        <v>5</v>
      </c>
    </row>
    <row r="92995" spans="1:12" x14ac:dyDescent="0.3">
      <c r="A92995">
        <v>281665</v>
      </c>
      <c r="B92995" s="2">
        <v>44393.219333333334</v>
      </c>
      <c r="C92995">
        <v>280396</v>
      </c>
      <c r="D92995">
        <v>343491</v>
      </c>
      <c r="I92995" s="59">
        <v>137279</v>
      </c>
      <c r="J92995" s="57" t="s">
        <v>83</v>
      </c>
      <c r="K92995" s="58" t="str">
        <f t="shared" ref="K92995:K93058" si="1453">IF(OR(J92995="суббота",J92995="воскресенье"),"выходные","будни")</f>
        <v>будни</v>
      </c>
      <c r="L92995">
        <v>5</v>
      </c>
    </row>
    <row r="92996" spans="1:12" x14ac:dyDescent="0.3">
      <c r="A92996">
        <v>281667</v>
      </c>
      <c r="B92996" s="2">
        <v>44393.221466019422</v>
      </c>
      <c r="C92996">
        <v>38519</v>
      </c>
      <c r="D92996">
        <v>347008</v>
      </c>
      <c r="I92996" s="59">
        <v>137280</v>
      </c>
      <c r="J92996" s="57" t="s">
        <v>84</v>
      </c>
      <c r="K92996" s="58" t="str">
        <f t="shared" si="1453"/>
        <v>будни</v>
      </c>
      <c r="L92996">
        <v>5</v>
      </c>
    </row>
    <row r="92997" spans="1:12" x14ac:dyDescent="0.3">
      <c r="A92997">
        <v>281669</v>
      </c>
      <c r="B92997" s="2">
        <v>44393.222666666661</v>
      </c>
      <c r="C92997">
        <v>128909</v>
      </c>
      <c r="D92997">
        <v>441799</v>
      </c>
      <c r="I92997" s="59">
        <v>137281</v>
      </c>
      <c r="J92997" s="57" t="s">
        <v>79</v>
      </c>
      <c r="K92997" s="58" t="str">
        <f t="shared" si="1453"/>
        <v>будни</v>
      </c>
      <c r="L92997">
        <v>5</v>
      </c>
    </row>
    <row r="92998" spans="1:12" x14ac:dyDescent="0.3">
      <c r="A92998">
        <v>281672</v>
      </c>
      <c r="B92998" s="2">
        <v>44393.223488673138</v>
      </c>
      <c r="C92998">
        <v>176290</v>
      </c>
      <c r="D92998">
        <v>458081</v>
      </c>
      <c r="I92998" s="59">
        <v>137282</v>
      </c>
      <c r="J92998" s="57" t="s">
        <v>80</v>
      </c>
      <c r="K92998" s="58" t="str">
        <f t="shared" si="1453"/>
        <v>будни</v>
      </c>
      <c r="L92998">
        <v>5</v>
      </c>
    </row>
    <row r="92999" spans="1:12" x14ac:dyDescent="0.3">
      <c r="A92999">
        <v>281675</v>
      </c>
      <c r="B92999" s="2">
        <v>44393.227533980586</v>
      </c>
      <c r="C92999">
        <v>119399</v>
      </c>
      <c r="D92999">
        <v>215663</v>
      </c>
      <c r="I92999" s="59">
        <v>137283</v>
      </c>
      <c r="J92999" s="57" t="s">
        <v>81</v>
      </c>
      <c r="K92999" s="58" t="str">
        <f t="shared" si="1453"/>
        <v>будни</v>
      </c>
      <c r="L92999">
        <v>5</v>
      </c>
    </row>
    <row r="93000" spans="1:12" x14ac:dyDescent="0.3">
      <c r="A93000">
        <v>281677</v>
      </c>
      <c r="B93000" s="2">
        <v>44393.230770226539</v>
      </c>
      <c r="C93000">
        <v>99184</v>
      </c>
      <c r="D93000">
        <v>411922</v>
      </c>
      <c r="I93000" s="59">
        <v>137284</v>
      </c>
      <c r="J93000" s="57" t="s">
        <v>78</v>
      </c>
      <c r="K93000" s="58" t="str">
        <f t="shared" si="1453"/>
        <v>выходные</v>
      </c>
      <c r="L93000">
        <v>5</v>
      </c>
    </row>
    <row r="93001" spans="1:12" x14ac:dyDescent="0.3">
      <c r="A93001">
        <v>281678</v>
      </c>
      <c r="B93001" s="2">
        <v>44393.239000000001</v>
      </c>
      <c r="C93001">
        <v>4623</v>
      </c>
      <c r="D93001">
        <v>411922</v>
      </c>
      <c r="I93001" s="59">
        <v>137285</v>
      </c>
      <c r="J93001" s="57" t="s">
        <v>82</v>
      </c>
      <c r="K93001" s="58" t="str">
        <f t="shared" si="1453"/>
        <v>выходные</v>
      </c>
      <c r="L93001">
        <v>5</v>
      </c>
    </row>
    <row r="93002" spans="1:12" x14ac:dyDescent="0.3">
      <c r="A93002">
        <v>281680</v>
      </c>
      <c r="B93002" s="2">
        <v>44393.242906148866</v>
      </c>
      <c r="C93002">
        <v>20407</v>
      </c>
      <c r="D93002">
        <v>158978</v>
      </c>
      <c r="I93002" s="59">
        <v>137286</v>
      </c>
      <c r="J93002" s="57" t="s">
        <v>83</v>
      </c>
      <c r="K93002" s="58" t="str">
        <f t="shared" si="1453"/>
        <v>будни</v>
      </c>
      <c r="L93002">
        <v>5</v>
      </c>
    </row>
    <row r="93003" spans="1:12" x14ac:dyDescent="0.3">
      <c r="A93003">
        <v>281685</v>
      </c>
      <c r="B93003" s="2">
        <v>44393.244333333336</v>
      </c>
      <c r="C93003">
        <v>88094</v>
      </c>
      <c r="D93003">
        <v>111368</v>
      </c>
      <c r="I93003" s="59">
        <v>137287</v>
      </c>
      <c r="J93003" s="57" t="s">
        <v>84</v>
      </c>
      <c r="K93003" s="58" t="str">
        <f t="shared" si="1453"/>
        <v>будни</v>
      </c>
      <c r="L93003">
        <v>5</v>
      </c>
    </row>
    <row r="93004" spans="1:12" x14ac:dyDescent="0.3">
      <c r="A93004">
        <v>281686</v>
      </c>
      <c r="B93004" s="2">
        <v>44393.246666666666</v>
      </c>
      <c r="C93004">
        <v>297455</v>
      </c>
      <c r="D93004">
        <v>450032</v>
      </c>
      <c r="I93004" s="59">
        <v>137288</v>
      </c>
      <c r="J93004" s="57" t="s">
        <v>79</v>
      </c>
      <c r="K93004" s="58" t="str">
        <f t="shared" si="1453"/>
        <v>будни</v>
      </c>
      <c r="L93004">
        <v>5</v>
      </c>
    </row>
    <row r="93005" spans="1:12" x14ac:dyDescent="0.3">
      <c r="A93005">
        <v>281689</v>
      </c>
      <c r="B93005" s="2">
        <v>44393.248</v>
      </c>
      <c r="C93005">
        <v>45014</v>
      </c>
      <c r="D93005">
        <v>428285</v>
      </c>
      <c r="I93005" s="59">
        <v>137289</v>
      </c>
      <c r="J93005" s="57" t="s">
        <v>80</v>
      </c>
      <c r="K93005" s="58" t="str">
        <f t="shared" si="1453"/>
        <v>будни</v>
      </c>
      <c r="L93005">
        <v>5</v>
      </c>
    </row>
    <row r="93006" spans="1:12" x14ac:dyDescent="0.3">
      <c r="A93006">
        <v>281691</v>
      </c>
      <c r="B93006" s="2">
        <v>44393.256999999998</v>
      </c>
      <c r="C93006">
        <v>325002</v>
      </c>
      <c r="D93006">
        <v>145779</v>
      </c>
      <c r="I93006" s="59">
        <v>137290</v>
      </c>
      <c r="J93006" s="57" t="s">
        <v>81</v>
      </c>
      <c r="K93006" s="58" t="str">
        <f t="shared" si="1453"/>
        <v>будни</v>
      </c>
      <c r="L93006">
        <v>6</v>
      </c>
    </row>
    <row r="93007" spans="1:12" x14ac:dyDescent="0.3">
      <c r="A93007">
        <v>281694</v>
      </c>
      <c r="B93007" s="2">
        <v>44393.257469255659</v>
      </c>
      <c r="C93007">
        <v>22640</v>
      </c>
      <c r="D93007">
        <v>184941</v>
      </c>
      <c r="I93007" s="59">
        <v>137291</v>
      </c>
      <c r="J93007" s="57" t="s">
        <v>78</v>
      </c>
      <c r="K93007" s="58" t="str">
        <f t="shared" si="1453"/>
        <v>выходные</v>
      </c>
      <c r="L93007">
        <v>6</v>
      </c>
    </row>
    <row r="93008" spans="1:12" x14ac:dyDescent="0.3">
      <c r="A93008">
        <v>281699</v>
      </c>
      <c r="B93008" s="2">
        <v>44393.26070550162</v>
      </c>
      <c r="C93008">
        <v>33626</v>
      </c>
      <c r="D93008">
        <v>118549</v>
      </c>
      <c r="I93008" s="59">
        <v>137292</v>
      </c>
      <c r="J93008" s="57" t="s">
        <v>82</v>
      </c>
      <c r="K93008" s="58" t="str">
        <f t="shared" si="1453"/>
        <v>выходные</v>
      </c>
      <c r="L93008">
        <v>6</v>
      </c>
    </row>
    <row r="93009" spans="1:12" x14ac:dyDescent="0.3">
      <c r="A93009">
        <v>281703</v>
      </c>
      <c r="B93009" s="2">
        <v>44393.261333333336</v>
      </c>
      <c r="C93009">
        <v>19883</v>
      </c>
      <c r="D93009">
        <v>129210</v>
      </c>
      <c r="I93009" s="59">
        <v>137293</v>
      </c>
      <c r="J93009" s="57" t="s">
        <v>83</v>
      </c>
      <c r="K93009" s="58" t="str">
        <f t="shared" si="1453"/>
        <v>будни</v>
      </c>
      <c r="L93009">
        <v>6</v>
      </c>
    </row>
    <row r="93010" spans="1:12" x14ac:dyDescent="0.3">
      <c r="A93010">
        <v>281705</v>
      </c>
      <c r="B93010" s="2">
        <v>44393.262333333332</v>
      </c>
      <c r="C93010">
        <v>7981</v>
      </c>
      <c r="D93010">
        <v>145893</v>
      </c>
      <c r="I93010" s="59">
        <v>137294</v>
      </c>
      <c r="J93010" s="57" t="s">
        <v>84</v>
      </c>
      <c r="K93010" s="58" t="str">
        <f t="shared" si="1453"/>
        <v>будни</v>
      </c>
      <c r="L93010">
        <v>6</v>
      </c>
    </row>
    <row r="93011" spans="1:12" x14ac:dyDescent="0.3">
      <c r="A93011">
        <v>281706</v>
      </c>
      <c r="B93011" s="2">
        <v>44393.263132686086</v>
      </c>
      <c r="C93011">
        <v>32530</v>
      </c>
      <c r="D93011">
        <v>349014</v>
      </c>
      <c r="I93011" s="59">
        <v>137295</v>
      </c>
      <c r="J93011" s="57" t="s">
        <v>79</v>
      </c>
      <c r="K93011" s="58" t="str">
        <f t="shared" si="1453"/>
        <v>будни</v>
      </c>
      <c r="L93011">
        <v>6</v>
      </c>
    </row>
    <row r="93012" spans="1:12" x14ac:dyDescent="0.3">
      <c r="A93012">
        <v>281711</v>
      </c>
      <c r="B93012" s="2">
        <v>44393.267</v>
      </c>
      <c r="C93012">
        <v>266570</v>
      </c>
      <c r="D93012">
        <v>279044</v>
      </c>
      <c r="I93012" s="59">
        <v>137296</v>
      </c>
      <c r="J93012" s="57" t="s">
        <v>80</v>
      </c>
      <c r="K93012" s="58" t="str">
        <f t="shared" si="1453"/>
        <v>будни</v>
      </c>
      <c r="L93012">
        <v>6</v>
      </c>
    </row>
    <row r="93013" spans="1:12" x14ac:dyDescent="0.3">
      <c r="A93013">
        <v>281713</v>
      </c>
      <c r="B93013" s="2">
        <v>44393.267333333337</v>
      </c>
      <c r="C93013">
        <v>67536</v>
      </c>
      <c r="D93013">
        <v>394819</v>
      </c>
      <c r="I93013" s="59">
        <v>137297</v>
      </c>
      <c r="J93013" s="57" t="s">
        <v>81</v>
      </c>
      <c r="K93013" s="58" t="str">
        <f t="shared" si="1453"/>
        <v>будни</v>
      </c>
      <c r="L93013">
        <v>6</v>
      </c>
    </row>
    <row r="93014" spans="1:12" x14ac:dyDescent="0.3">
      <c r="A93014">
        <v>281715</v>
      </c>
      <c r="B93014" s="2">
        <v>44393.26758252427</v>
      </c>
      <c r="C93014">
        <v>49897</v>
      </c>
      <c r="D93014">
        <v>7215</v>
      </c>
      <c r="I93014" s="59">
        <v>137298</v>
      </c>
      <c r="J93014" s="57" t="s">
        <v>78</v>
      </c>
      <c r="K93014" s="58" t="str">
        <f t="shared" si="1453"/>
        <v>выходные</v>
      </c>
      <c r="L93014">
        <v>6</v>
      </c>
    </row>
    <row r="93015" spans="1:12" x14ac:dyDescent="0.3">
      <c r="A93015">
        <v>281716</v>
      </c>
      <c r="B93015" s="2">
        <v>44393.269333333337</v>
      </c>
      <c r="C93015">
        <v>51003</v>
      </c>
      <c r="D93015">
        <v>250679</v>
      </c>
      <c r="I93015" s="59">
        <v>137299</v>
      </c>
      <c r="J93015" s="57" t="s">
        <v>82</v>
      </c>
      <c r="K93015" s="58" t="str">
        <f t="shared" si="1453"/>
        <v>выходные</v>
      </c>
      <c r="L93015">
        <v>6</v>
      </c>
    </row>
    <row r="93016" spans="1:12" x14ac:dyDescent="0.3">
      <c r="A93016">
        <v>281717</v>
      </c>
      <c r="B93016" s="2">
        <v>44393.271000000001</v>
      </c>
      <c r="C93016">
        <v>50640</v>
      </c>
      <c r="D93016">
        <v>474478</v>
      </c>
      <c r="I93016" s="59">
        <v>137300</v>
      </c>
      <c r="J93016" s="57" t="s">
        <v>83</v>
      </c>
      <c r="K93016" s="58" t="str">
        <f t="shared" si="1453"/>
        <v>будни</v>
      </c>
      <c r="L93016">
        <v>6</v>
      </c>
    </row>
    <row r="93017" spans="1:12" x14ac:dyDescent="0.3">
      <c r="A93017">
        <v>281722</v>
      </c>
      <c r="B93017" s="2">
        <v>44393.273333333338</v>
      </c>
      <c r="C93017">
        <v>99523</v>
      </c>
      <c r="D93017">
        <v>154256</v>
      </c>
      <c r="I93017" s="59">
        <v>137301</v>
      </c>
      <c r="J93017" s="57" t="s">
        <v>84</v>
      </c>
      <c r="K93017" s="58" t="str">
        <f t="shared" si="1453"/>
        <v>будни</v>
      </c>
      <c r="L93017">
        <v>6</v>
      </c>
    </row>
    <row r="93018" spans="1:12" x14ac:dyDescent="0.3">
      <c r="A93018">
        <v>281725</v>
      </c>
      <c r="B93018" s="2">
        <v>44393.276666666665</v>
      </c>
      <c r="C93018">
        <v>331267</v>
      </c>
      <c r="D93018">
        <v>359047</v>
      </c>
      <c r="I93018" s="59">
        <v>137302</v>
      </c>
      <c r="J93018" s="57" t="s">
        <v>79</v>
      </c>
      <c r="K93018" s="58" t="str">
        <f t="shared" si="1453"/>
        <v>будни</v>
      </c>
      <c r="L93018">
        <v>6</v>
      </c>
    </row>
    <row r="93019" spans="1:12" x14ac:dyDescent="0.3">
      <c r="A93019">
        <v>281726</v>
      </c>
      <c r="B93019" s="2">
        <v>44393.278100323623</v>
      </c>
      <c r="C93019">
        <v>199987</v>
      </c>
      <c r="D93019">
        <v>392434</v>
      </c>
      <c r="I93019" s="59">
        <v>137303</v>
      </c>
      <c r="J93019" s="57" t="s">
        <v>80</v>
      </c>
      <c r="K93019" s="58" t="str">
        <f t="shared" si="1453"/>
        <v>будни</v>
      </c>
      <c r="L93019">
        <v>6</v>
      </c>
    </row>
    <row r="93020" spans="1:12" x14ac:dyDescent="0.3">
      <c r="A93020">
        <v>281729</v>
      </c>
      <c r="B93020" s="2">
        <v>44393.279666666662</v>
      </c>
      <c r="C93020">
        <v>274905</v>
      </c>
      <c r="D93020">
        <v>438887</v>
      </c>
      <c r="I93020" s="59">
        <v>137304</v>
      </c>
      <c r="J93020" s="57" t="s">
        <v>81</v>
      </c>
      <c r="K93020" s="58" t="str">
        <f t="shared" si="1453"/>
        <v>будни</v>
      </c>
      <c r="L93020">
        <v>6</v>
      </c>
    </row>
    <row r="93021" spans="1:12" x14ac:dyDescent="0.3">
      <c r="A93021">
        <v>281733</v>
      </c>
      <c r="B93021" s="2">
        <v>44393.288333333338</v>
      </c>
      <c r="C93021">
        <v>192331</v>
      </c>
      <c r="D93021">
        <v>347393</v>
      </c>
      <c r="I93021" s="59">
        <v>137305</v>
      </c>
      <c r="J93021" s="57" t="s">
        <v>78</v>
      </c>
      <c r="K93021" s="58" t="str">
        <f t="shared" si="1453"/>
        <v>выходные</v>
      </c>
      <c r="L93021">
        <v>6</v>
      </c>
    </row>
    <row r="93022" spans="1:12" x14ac:dyDescent="0.3">
      <c r="A93022">
        <v>281737</v>
      </c>
      <c r="B93022" s="2">
        <v>44393.290333333338</v>
      </c>
      <c r="C93022">
        <v>305135</v>
      </c>
      <c r="D93022">
        <v>267896</v>
      </c>
      <c r="I93022" s="59">
        <v>137306</v>
      </c>
      <c r="J93022" s="57" t="s">
        <v>82</v>
      </c>
      <c r="K93022" s="58" t="str">
        <f t="shared" si="1453"/>
        <v>выходные</v>
      </c>
      <c r="L93022">
        <v>6</v>
      </c>
    </row>
    <row r="93023" spans="1:12" x14ac:dyDescent="0.3">
      <c r="A93023">
        <v>281739</v>
      </c>
      <c r="B93023" s="2">
        <v>44393.291333333334</v>
      </c>
      <c r="C93023">
        <v>232503</v>
      </c>
      <c r="D93023">
        <v>127233</v>
      </c>
      <c r="I93023" s="59">
        <v>137307</v>
      </c>
      <c r="J93023" s="57" t="s">
        <v>83</v>
      </c>
      <c r="K93023" s="58" t="str">
        <f t="shared" si="1453"/>
        <v>будни</v>
      </c>
      <c r="L93023">
        <v>6</v>
      </c>
    </row>
    <row r="93024" spans="1:12" x14ac:dyDescent="0.3">
      <c r="A93024">
        <v>281743</v>
      </c>
      <c r="B93024" s="2">
        <v>44393.292333333338</v>
      </c>
      <c r="C93024">
        <v>20565</v>
      </c>
      <c r="D93024">
        <v>411922</v>
      </c>
      <c r="I93024" s="59">
        <v>137308</v>
      </c>
      <c r="J93024" s="57" t="s">
        <v>84</v>
      </c>
      <c r="K93024" s="58" t="str">
        <f t="shared" si="1453"/>
        <v>будни</v>
      </c>
      <c r="L93024">
        <v>7</v>
      </c>
    </row>
    <row r="93025" spans="1:12" x14ac:dyDescent="0.3">
      <c r="A93025">
        <v>281744</v>
      </c>
      <c r="B93025" s="2">
        <v>44393.294333333339</v>
      </c>
      <c r="C93025">
        <v>192710</v>
      </c>
      <c r="D93025">
        <v>405702</v>
      </c>
      <c r="I93025" s="59">
        <v>137309</v>
      </c>
      <c r="J93025" s="57" t="s">
        <v>79</v>
      </c>
      <c r="K93025" s="58" t="str">
        <f t="shared" si="1453"/>
        <v>будни</v>
      </c>
      <c r="L93025">
        <v>7</v>
      </c>
    </row>
    <row r="93026" spans="1:12" x14ac:dyDescent="0.3">
      <c r="A93026">
        <v>281748</v>
      </c>
      <c r="B93026" s="2">
        <v>44393.296000000002</v>
      </c>
      <c r="C93026">
        <v>220909</v>
      </c>
      <c r="D93026">
        <v>230507</v>
      </c>
      <c r="I93026" s="59">
        <v>137310</v>
      </c>
      <c r="J93026" s="57" t="s">
        <v>80</v>
      </c>
      <c r="K93026" s="58" t="str">
        <f t="shared" si="1453"/>
        <v>будни</v>
      </c>
      <c r="L93026">
        <v>7</v>
      </c>
    </row>
    <row r="93027" spans="1:12" x14ac:dyDescent="0.3">
      <c r="A93027">
        <v>281749</v>
      </c>
      <c r="B93027" s="2">
        <v>44393.29751779935</v>
      </c>
      <c r="C93027">
        <v>39596</v>
      </c>
      <c r="D93027">
        <v>244574</v>
      </c>
      <c r="I93027" s="59">
        <v>137311</v>
      </c>
      <c r="J93027" s="57" t="s">
        <v>81</v>
      </c>
      <c r="K93027" s="58" t="str">
        <f t="shared" si="1453"/>
        <v>будни</v>
      </c>
      <c r="L93027">
        <v>7</v>
      </c>
    </row>
    <row r="93028" spans="1:12" x14ac:dyDescent="0.3">
      <c r="A93028">
        <v>281750</v>
      </c>
      <c r="B93028" s="2">
        <v>44393.300666666662</v>
      </c>
      <c r="C93028">
        <v>14399</v>
      </c>
      <c r="D93028">
        <v>227775</v>
      </c>
      <c r="I93028" s="59">
        <v>137312</v>
      </c>
      <c r="J93028" s="57" t="s">
        <v>78</v>
      </c>
      <c r="K93028" s="58" t="str">
        <f t="shared" si="1453"/>
        <v>выходные</v>
      </c>
      <c r="L93028">
        <v>7</v>
      </c>
    </row>
    <row r="93029" spans="1:12" x14ac:dyDescent="0.3">
      <c r="A93029">
        <v>281751</v>
      </c>
      <c r="B93029" s="2">
        <v>44393.300754045311</v>
      </c>
      <c r="C93029">
        <v>146406</v>
      </c>
      <c r="D93029">
        <v>305608</v>
      </c>
      <c r="I93029" s="59">
        <v>137313</v>
      </c>
      <c r="J93029" s="57" t="s">
        <v>82</v>
      </c>
      <c r="K93029" s="58" t="str">
        <f t="shared" si="1453"/>
        <v>выходные</v>
      </c>
      <c r="L93029">
        <v>7</v>
      </c>
    </row>
    <row r="93030" spans="1:12" x14ac:dyDescent="0.3">
      <c r="A93030">
        <v>281752</v>
      </c>
      <c r="B93030" s="2">
        <v>44393.305608414244</v>
      </c>
      <c r="C93030">
        <v>102316</v>
      </c>
      <c r="D93030">
        <v>401297</v>
      </c>
      <c r="I93030" s="59">
        <v>137314</v>
      </c>
      <c r="J93030" s="57" t="s">
        <v>83</v>
      </c>
      <c r="K93030" s="58" t="str">
        <f t="shared" si="1453"/>
        <v>будни</v>
      </c>
      <c r="L93030">
        <v>7</v>
      </c>
    </row>
    <row r="93031" spans="1:12" x14ac:dyDescent="0.3">
      <c r="A93031">
        <v>281755</v>
      </c>
      <c r="B93031" s="2">
        <v>44393.305666666667</v>
      </c>
      <c r="C93031">
        <v>177639</v>
      </c>
      <c r="D93031">
        <v>411922</v>
      </c>
      <c r="I93031" s="59">
        <v>137315</v>
      </c>
      <c r="J93031" s="57" t="s">
        <v>84</v>
      </c>
      <c r="K93031" s="58" t="str">
        <f t="shared" si="1453"/>
        <v>будни</v>
      </c>
      <c r="L93031">
        <v>7</v>
      </c>
    </row>
    <row r="93032" spans="1:12" x14ac:dyDescent="0.3">
      <c r="A93032">
        <v>281758</v>
      </c>
      <c r="B93032" s="2">
        <v>44393.314103559875</v>
      </c>
      <c r="C93032">
        <v>327488</v>
      </c>
      <c r="D93032">
        <v>118596</v>
      </c>
      <c r="I93032" s="59">
        <v>137316</v>
      </c>
      <c r="J93032" s="57" t="s">
        <v>79</v>
      </c>
      <c r="K93032" s="58" t="str">
        <f t="shared" si="1453"/>
        <v>будни</v>
      </c>
      <c r="L93032">
        <v>7</v>
      </c>
    </row>
    <row r="93033" spans="1:12" x14ac:dyDescent="0.3">
      <c r="A93033">
        <v>281760</v>
      </c>
      <c r="B93033" s="2">
        <v>44393.317666666662</v>
      </c>
      <c r="C93033">
        <v>337540</v>
      </c>
      <c r="D93033">
        <v>411922</v>
      </c>
      <c r="I93033" s="59">
        <v>137317</v>
      </c>
      <c r="J93033" s="57" t="s">
        <v>80</v>
      </c>
      <c r="K93033" s="58" t="str">
        <f t="shared" si="1453"/>
        <v>будни</v>
      </c>
      <c r="L93033">
        <v>7</v>
      </c>
    </row>
    <row r="93034" spans="1:12" x14ac:dyDescent="0.3">
      <c r="A93034">
        <v>281764</v>
      </c>
      <c r="B93034" s="2">
        <v>44393.324999999997</v>
      </c>
      <c r="C93034">
        <v>75278</v>
      </c>
      <c r="D93034">
        <v>212452</v>
      </c>
      <c r="I93034" s="59">
        <v>137318</v>
      </c>
      <c r="J93034" s="57" t="s">
        <v>81</v>
      </c>
      <c r="K93034" s="58" t="str">
        <f t="shared" si="1453"/>
        <v>будни</v>
      </c>
      <c r="L93034">
        <v>7</v>
      </c>
    </row>
    <row r="93035" spans="1:12" x14ac:dyDescent="0.3">
      <c r="A93035">
        <v>281768</v>
      </c>
      <c r="B93035" s="2">
        <v>44393.325834951458</v>
      </c>
      <c r="C93035">
        <v>231510</v>
      </c>
      <c r="D93035">
        <v>411922</v>
      </c>
      <c r="I93035" s="59">
        <v>137319</v>
      </c>
      <c r="J93035" s="57" t="s">
        <v>78</v>
      </c>
      <c r="K93035" s="58" t="str">
        <f t="shared" si="1453"/>
        <v>выходные</v>
      </c>
      <c r="L93035">
        <v>7</v>
      </c>
    </row>
    <row r="93036" spans="1:12" x14ac:dyDescent="0.3">
      <c r="A93036">
        <v>281769</v>
      </c>
      <c r="B93036" s="2">
        <v>44393.326239482201</v>
      </c>
      <c r="C93036">
        <v>43062</v>
      </c>
      <c r="D93036">
        <v>128523</v>
      </c>
      <c r="I93036" s="59">
        <v>137320</v>
      </c>
      <c r="J93036" s="57" t="s">
        <v>82</v>
      </c>
      <c r="K93036" s="58" t="str">
        <f t="shared" si="1453"/>
        <v>выходные</v>
      </c>
      <c r="L93036">
        <v>7</v>
      </c>
    </row>
    <row r="93037" spans="1:12" x14ac:dyDescent="0.3">
      <c r="A93037">
        <v>281773</v>
      </c>
      <c r="B93037" s="2">
        <v>44393.327048543688</v>
      </c>
      <c r="C93037">
        <v>276765</v>
      </c>
      <c r="D93037">
        <v>463334</v>
      </c>
      <c r="I93037" s="59">
        <v>137321</v>
      </c>
      <c r="J93037" s="57" t="s">
        <v>83</v>
      </c>
      <c r="K93037" s="58" t="str">
        <f t="shared" si="1453"/>
        <v>будни</v>
      </c>
      <c r="L93037">
        <v>7</v>
      </c>
    </row>
    <row r="93038" spans="1:12" x14ac:dyDescent="0.3">
      <c r="A93038">
        <v>281775</v>
      </c>
      <c r="B93038" s="2">
        <v>44393.333521035602</v>
      </c>
      <c r="C93038">
        <v>343133</v>
      </c>
      <c r="D93038">
        <v>262119</v>
      </c>
      <c r="I93038" s="59">
        <v>137322</v>
      </c>
      <c r="J93038" s="57" t="s">
        <v>84</v>
      </c>
      <c r="K93038" s="58" t="str">
        <f t="shared" si="1453"/>
        <v>будни</v>
      </c>
      <c r="L93038">
        <v>8</v>
      </c>
    </row>
    <row r="93039" spans="1:12" x14ac:dyDescent="0.3">
      <c r="A93039">
        <v>281776</v>
      </c>
      <c r="B93039" s="2">
        <v>44393.335139158582</v>
      </c>
      <c r="C93039">
        <v>165350</v>
      </c>
      <c r="D93039">
        <v>153893</v>
      </c>
      <c r="I93039" s="59">
        <v>137323</v>
      </c>
      <c r="J93039" s="57" t="s">
        <v>79</v>
      </c>
      <c r="K93039" s="58" t="str">
        <f t="shared" si="1453"/>
        <v>будни</v>
      </c>
      <c r="L93039">
        <v>8</v>
      </c>
    </row>
    <row r="93040" spans="1:12" x14ac:dyDescent="0.3">
      <c r="A93040">
        <v>281777</v>
      </c>
      <c r="B93040" s="2">
        <v>44393.335948220061</v>
      </c>
      <c r="C93040">
        <v>8082</v>
      </c>
      <c r="D93040">
        <v>100603</v>
      </c>
      <c r="I93040" s="59">
        <v>137324</v>
      </c>
      <c r="J93040" s="57" t="s">
        <v>80</v>
      </c>
      <c r="K93040" s="58" t="str">
        <f t="shared" si="1453"/>
        <v>будни</v>
      </c>
      <c r="L93040">
        <v>8</v>
      </c>
    </row>
    <row r="93041" spans="1:12" x14ac:dyDescent="0.3">
      <c r="A93041">
        <v>281782</v>
      </c>
      <c r="B93041" s="2">
        <v>44393.337970873785</v>
      </c>
      <c r="C93041">
        <v>7696</v>
      </c>
      <c r="D93041">
        <v>13229</v>
      </c>
      <c r="I93041" s="59">
        <v>137325</v>
      </c>
      <c r="J93041" s="57" t="s">
        <v>81</v>
      </c>
      <c r="K93041" s="58" t="str">
        <f t="shared" si="1453"/>
        <v>будни</v>
      </c>
      <c r="L93041">
        <v>8</v>
      </c>
    </row>
    <row r="93042" spans="1:12" x14ac:dyDescent="0.3">
      <c r="A93042">
        <v>281784</v>
      </c>
      <c r="B93042" s="2">
        <v>44393.338375404535</v>
      </c>
      <c r="C93042">
        <v>259863</v>
      </c>
      <c r="D93042">
        <v>472712</v>
      </c>
      <c r="I93042" s="59">
        <v>137326</v>
      </c>
      <c r="J93042" s="57" t="s">
        <v>78</v>
      </c>
      <c r="K93042" s="58" t="str">
        <f t="shared" si="1453"/>
        <v>выходные</v>
      </c>
      <c r="L93042">
        <v>8</v>
      </c>
    </row>
    <row r="93043" spans="1:12" x14ac:dyDescent="0.3">
      <c r="A93043">
        <v>281786</v>
      </c>
      <c r="B93043" s="2">
        <v>44393.342016181232</v>
      </c>
      <c r="C93043">
        <v>121835</v>
      </c>
      <c r="D93043">
        <v>21760</v>
      </c>
      <c r="I93043" s="59">
        <v>137327</v>
      </c>
      <c r="J93043" s="57" t="s">
        <v>82</v>
      </c>
      <c r="K93043" s="58" t="str">
        <f t="shared" si="1453"/>
        <v>выходные</v>
      </c>
      <c r="L93043">
        <v>8</v>
      </c>
    </row>
    <row r="93044" spans="1:12" x14ac:dyDescent="0.3">
      <c r="A93044">
        <v>281788</v>
      </c>
      <c r="B93044" s="2">
        <v>44393.343333333338</v>
      </c>
      <c r="C93044">
        <v>182182</v>
      </c>
      <c r="D93044">
        <v>74456</v>
      </c>
      <c r="I93044" s="59">
        <v>137328</v>
      </c>
      <c r="J93044" s="57" t="s">
        <v>83</v>
      </c>
      <c r="K93044" s="58" t="str">
        <f t="shared" si="1453"/>
        <v>будни</v>
      </c>
      <c r="L93044">
        <v>8</v>
      </c>
    </row>
    <row r="93045" spans="1:12" x14ac:dyDescent="0.3">
      <c r="A93045">
        <v>281793</v>
      </c>
      <c r="B93045" s="2">
        <v>44393.344038834948</v>
      </c>
      <c r="C93045">
        <v>134277</v>
      </c>
      <c r="D93045">
        <v>149335</v>
      </c>
      <c r="I93045" s="59">
        <v>137329</v>
      </c>
      <c r="J93045" s="57" t="s">
        <v>84</v>
      </c>
      <c r="K93045" s="58" t="str">
        <f t="shared" si="1453"/>
        <v>будни</v>
      </c>
      <c r="L93045">
        <v>8</v>
      </c>
    </row>
    <row r="93046" spans="1:12" x14ac:dyDescent="0.3">
      <c r="A93046">
        <v>281797</v>
      </c>
      <c r="B93046" s="2">
        <v>44393.347679611652</v>
      </c>
      <c r="C93046">
        <v>5806</v>
      </c>
      <c r="D93046">
        <v>245484</v>
      </c>
      <c r="I93046" s="59">
        <v>137330</v>
      </c>
      <c r="J93046" s="57" t="s">
        <v>79</v>
      </c>
      <c r="K93046" s="58" t="str">
        <f t="shared" si="1453"/>
        <v>будни</v>
      </c>
      <c r="L93046">
        <v>8</v>
      </c>
    </row>
    <row r="93047" spans="1:12" x14ac:dyDescent="0.3">
      <c r="A93047">
        <v>281799</v>
      </c>
      <c r="B93047" s="2">
        <v>44393.348893203882</v>
      </c>
      <c r="C93047">
        <v>131149</v>
      </c>
      <c r="D93047">
        <v>357547</v>
      </c>
      <c r="I93047" s="59">
        <v>137331</v>
      </c>
      <c r="J93047" s="57" t="s">
        <v>80</v>
      </c>
      <c r="K93047" s="58" t="str">
        <f t="shared" si="1453"/>
        <v>будни</v>
      </c>
      <c r="L93047">
        <v>8</v>
      </c>
    </row>
    <row r="93048" spans="1:12" x14ac:dyDescent="0.3">
      <c r="A93048">
        <v>281803</v>
      </c>
      <c r="B93048" s="2">
        <v>44393.349666666662</v>
      </c>
      <c r="C93048">
        <v>230990</v>
      </c>
      <c r="D93048">
        <v>226824</v>
      </c>
      <c r="I93048" s="59">
        <v>137332</v>
      </c>
      <c r="J93048" s="57" t="s">
        <v>81</v>
      </c>
      <c r="K93048" s="58" t="str">
        <f t="shared" si="1453"/>
        <v>будни</v>
      </c>
      <c r="L93048">
        <v>8</v>
      </c>
    </row>
    <row r="93049" spans="1:12" x14ac:dyDescent="0.3">
      <c r="A93049">
        <v>281807</v>
      </c>
      <c r="B93049" s="2">
        <v>44393.350915857605</v>
      </c>
      <c r="C93049">
        <v>53307</v>
      </c>
      <c r="D93049">
        <v>251574</v>
      </c>
      <c r="I93049" s="59">
        <v>137333</v>
      </c>
      <c r="J93049" s="57" t="s">
        <v>78</v>
      </c>
      <c r="K93049" s="58" t="str">
        <f t="shared" si="1453"/>
        <v>выходные</v>
      </c>
      <c r="L93049">
        <v>8</v>
      </c>
    </row>
    <row r="93050" spans="1:12" x14ac:dyDescent="0.3">
      <c r="A93050">
        <v>281811</v>
      </c>
      <c r="B93050" s="2">
        <v>44393.351999999999</v>
      </c>
      <c r="C93050">
        <v>247340</v>
      </c>
      <c r="D93050">
        <v>463045</v>
      </c>
      <c r="I93050" s="59">
        <v>137334</v>
      </c>
      <c r="J93050" s="57" t="s">
        <v>82</v>
      </c>
      <c r="K93050" s="58" t="str">
        <f t="shared" si="1453"/>
        <v>выходные</v>
      </c>
      <c r="L93050">
        <v>8</v>
      </c>
    </row>
    <row r="93051" spans="1:12" x14ac:dyDescent="0.3">
      <c r="A93051">
        <v>281816</v>
      </c>
      <c r="B93051" s="2">
        <v>44393.356579288025</v>
      </c>
      <c r="C93051">
        <v>20864</v>
      </c>
      <c r="D93051">
        <v>60239</v>
      </c>
      <c r="I93051" s="59">
        <v>137335</v>
      </c>
      <c r="J93051" s="57" t="s">
        <v>83</v>
      </c>
      <c r="K93051" s="58" t="str">
        <f t="shared" si="1453"/>
        <v>будни</v>
      </c>
      <c r="L93051">
        <v>8</v>
      </c>
    </row>
    <row r="93052" spans="1:12" x14ac:dyDescent="0.3">
      <c r="A93052">
        <v>281821</v>
      </c>
      <c r="B93052" s="2">
        <v>44393.358601941749</v>
      </c>
      <c r="C93052">
        <v>63592</v>
      </c>
      <c r="D93052">
        <v>76405</v>
      </c>
      <c r="I93052" s="59">
        <v>137336</v>
      </c>
      <c r="J93052" s="57" t="s">
        <v>84</v>
      </c>
      <c r="K93052" s="58" t="str">
        <f t="shared" si="1453"/>
        <v>будни</v>
      </c>
      <c r="L93052">
        <v>8</v>
      </c>
    </row>
    <row r="93053" spans="1:12" x14ac:dyDescent="0.3">
      <c r="A93053">
        <v>281824</v>
      </c>
      <c r="B93053" s="2">
        <v>44393.359006472492</v>
      </c>
      <c r="C93053">
        <v>186315</v>
      </c>
      <c r="D93053">
        <v>394819</v>
      </c>
      <c r="I93053" s="59">
        <v>137337</v>
      </c>
      <c r="J93053" s="57" t="s">
        <v>79</v>
      </c>
      <c r="K93053" s="58" t="str">
        <f t="shared" si="1453"/>
        <v>будни</v>
      </c>
      <c r="L93053">
        <v>8</v>
      </c>
    </row>
    <row r="93054" spans="1:12" x14ac:dyDescent="0.3">
      <c r="A93054">
        <v>281826</v>
      </c>
      <c r="B93054" s="2">
        <v>44393.363456310683</v>
      </c>
      <c r="C93054">
        <v>61774</v>
      </c>
      <c r="D93054">
        <v>463778</v>
      </c>
      <c r="I93054" s="59">
        <v>137338</v>
      </c>
      <c r="J93054" s="57" t="s">
        <v>80</v>
      </c>
      <c r="K93054" s="58" t="str">
        <f t="shared" si="1453"/>
        <v>будни</v>
      </c>
      <c r="L93054">
        <v>8</v>
      </c>
    </row>
    <row r="93055" spans="1:12" x14ac:dyDescent="0.3">
      <c r="A93055">
        <v>281831</v>
      </c>
      <c r="B93055" s="2">
        <v>44393.365883495149</v>
      </c>
      <c r="C93055">
        <v>224807</v>
      </c>
      <c r="D93055">
        <v>230507</v>
      </c>
      <c r="I93055" s="59">
        <v>137339</v>
      </c>
      <c r="J93055" s="57" t="s">
        <v>81</v>
      </c>
      <c r="K93055" s="58" t="str">
        <f t="shared" si="1453"/>
        <v>будни</v>
      </c>
      <c r="L93055">
        <v>8</v>
      </c>
    </row>
    <row r="93056" spans="1:12" x14ac:dyDescent="0.3">
      <c r="A93056">
        <v>281833</v>
      </c>
      <c r="B93056" s="2">
        <v>44393.369928802589</v>
      </c>
      <c r="C93056">
        <v>131646</v>
      </c>
      <c r="D93056">
        <v>81226</v>
      </c>
      <c r="I93056" s="59">
        <v>137340</v>
      </c>
      <c r="J93056" s="57" t="s">
        <v>78</v>
      </c>
      <c r="K93056" s="58" t="str">
        <f t="shared" si="1453"/>
        <v>выходные</v>
      </c>
      <c r="L93056">
        <v>8</v>
      </c>
    </row>
    <row r="93057" spans="1:12" x14ac:dyDescent="0.3">
      <c r="A93057">
        <v>281837</v>
      </c>
      <c r="B93057" s="2">
        <v>44393.370333333332</v>
      </c>
      <c r="C93057">
        <v>212072</v>
      </c>
      <c r="D93057">
        <v>264283</v>
      </c>
      <c r="I93057" s="59">
        <v>137341</v>
      </c>
      <c r="J93057" s="57" t="s">
        <v>82</v>
      </c>
      <c r="K93057" s="58" t="str">
        <f t="shared" si="1453"/>
        <v>выходные</v>
      </c>
      <c r="L93057">
        <v>8</v>
      </c>
    </row>
    <row r="93058" spans="1:12" x14ac:dyDescent="0.3">
      <c r="A93058">
        <v>281841</v>
      </c>
      <c r="B93058" s="2">
        <v>44393.371546925569</v>
      </c>
      <c r="C93058">
        <v>270607</v>
      </c>
      <c r="D93058">
        <v>465525</v>
      </c>
      <c r="I93058" s="59">
        <v>137342</v>
      </c>
      <c r="J93058" s="57" t="s">
        <v>83</v>
      </c>
      <c r="K93058" s="58" t="str">
        <f t="shared" si="1453"/>
        <v>будни</v>
      </c>
      <c r="L93058">
        <v>8</v>
      </c>
    </row>
    <row r="93059" spans="1:12" x14ac:dyDescent="0.3">
      <c r="A93059">
        <v>281844</v>
      </c>
      <c r="B93059" s="2">
        <v>44393.374378640779</v>
      </c>
      <c r="C93059">
        <v>259308</v>
      </c>
      <c r="D93059">
        <v>244574</v>
      </c>
      <c r="I93059" s="59">
        <v>137343</v>
      </c>
      <c r="J93059" s="57" t="s">
        <v>84</v>
      </c>
      <c r="K93059" s="58" t="str">
        <f t="shared" ref="K93059:K93122" si="1454">IF(OR(J93059="суббота",J93059="воскресенье"),"выходные","будни")</f>
        <v>будни</v>
      </c>
      <c r="L93059">
        <v>8</v>
      </c>
    </row>
    <row r="93060" spans="1:12" x14ac:dyDescent="0.3">
      <c r="A93060">
        <v>281845</v>
      </c>
      <c r="B93060" s="2">
        <v>44393.377999999997</v>
      </c>
      <c r="C93060">
        <v>150232</v>
      </c>
      <c r="D93060">
        <v>31302</v>
      </c>
      <c r="I93060" s="59">
        <v>137344</v>
      </c>
      <c r="J93060" s="57" t="s">
        <v>79</v>
      </c>
      <c r="K93060" s="58" t="str">
        <f t="shared" si="1454"/>
        <v>будни</v>
      </c>
      <c r="L93060">
        <v>9</v>
      </c>
    </row>
    <row r="93061" spans="1:12" x14ac:dyDescent="0.3">
      <c r="A93061">
        <v>281849</v>
      </c>
      <c r="B93061" s="2">
        <v>44393.381000000001</v>
      </c>
      <c r="C93061">
        <v>131658</v>
      </c>
      <c r="D93061">
        <v>344690</v>
      </c>
      <c r="I93061" s="59">
        <v>137345</v>
      </c>
      <c r="J93061" s="57" t="s">
        <v>80</v>
      </c>
      <c r="K93061" s="58" t="str">
        <f t="shared" si="1454"/>
        <v>будни</v>
      </c>
      <c r="L93061">
        <v>9</v>
      </c>
    </row>
    <row r="93062" spans="1:12" x14ac:dyDescent="0.3">
      <c r="A93062">
        <v>281853</v>
      </c>
      <c r="B93062" s="2">
        <v>44393.381255663429</v>
      </c>
      <c r="C93062">
        <v>51146</v>
      </c>
      <c r="D93062">
        <v>245484</v>
      </c>
      <c r="I93062" s="59">
        <v>137346</v>
      </c>
      <c r="J93062" s="57" t="s">
        <v>81</v>
      </c>
      <c r="K93062" s="58" t="str">
        <f t="shared" si="1454"/>
        <v>будни</v>
      </c>
      <c r="L93062">
        <v>9</v>
      </c>
    </row>
    <row r="93063" spans="1:12" x14ac:dyDescent="0.3">
      <c r="A93063">
        <v>281854</v>
      </c>
      <c r="B93063" s="2">
        <v>44393.381333333338</v>
      </c>
      <c r="C93063">
        <v>324961</v>
      </c>
      <c r="D93063">
        <v>194335</v>
      </c>
      <c r="I93063" s="59">
        <v>137347</v>
      </c>
      <c r="J93063" s="57" t="s">
        <v>78</v>
      </c>
      <c r="K93063" s="58" t="str">
        <f t="shared" si="1454"/>
        <v>выходные</v>
      </c>
      <c r="L93063">
        <v>9</v>
      </c>
    </row>
    <row r="93064" spans="1:12" x14ac:dyDescent="0.3">
      <c r="A93064">
        <v>281858</v>
      </c>
      <c r="B93064" s="2">
        <v>44393.384491909383</v>
      </c>
      <c r="C93064">
        <v>341212</v>
      </c>
      <c r="D93064">
        <v>345637</v>
      </c>
      <c r="I93064" s="59">
        <v>137348</v>
      </c>
      <c r="J93064" s="57" t="s">
        <v>82</v>
      </c>
      <c r="K93064" s="58" t="str">
        <f t="shared" si="1454"/>
        <v>выходные</v>
      </c>
      <c r="L93064">
        <v>9</v>
      </c>
    </row>
    <row r="93065" spans="1:12" x14ac:dyDescent="0.3">
      <c r="A93065">
        <v>281859</v>
      </c>
      <c r="B93065" s="2">
        <v>44393.385300970876</v>
      </c>
      <c r="C93065">
        <v>237561</v>
      </c>
      <c r="D93065">
        <v>148630</v>
      </c>
      <c r="I93065" s="59">
        <v>137349</v>
      </c>
      <c r="J93065" s="57" t="s">
        <v>83</v>
      </c>
      <c r="K93065" s="58" t="str">
        <f t="shared" si="1454"/>
        <v>будни</v>
      </c>
      <c r="L93065">
        <v>9</v>
      </c>
    </row>
    <row r="93066" spans="1:12" x14ac:dyDescent="0.3">
      <c r="A93066">
        <v>281861</v>
      </c>
      <c r="B93066" s="2">
        <v>44393.38570550162</v>
      </c>
      <c r="C93066">
        <v>78542</v>
      </c>
      <c r="D93066">
        <v>88863</v>
      </c>
      <c r="I93066" s="59">
        <v>137350</v>
      </c>
      <c r="J93066" s="57" t="s">
        <v>84</v>
      </c>
      <c r="K93066" s="58" t="str">
        <f t="shared" si="1454"/>
        <v>будни</v>
      </c>
      <c r="L93066">
        <v>9</v>
      </c>
    </row>
    <row r="93067" spans="1:12" x14ac:dyDescent="0.3">
      <c r="A93067">
        <v>281864</v>
      </c>
      <c r="B93067" s="2">
        <v>44393.386110032363</v>
      </c>
      <c r="C93067">
        <v>170168</v>
      </c>
      <c r="D93067">
        <v>129610</v>
      </c>
      <c r="I93067" s="59">
        <v>137351</v>
      </c>
      <c r="J93067" s="57" t="s">
        <v>79</v>
      </c>
      <c r="K93067" s="58" t="str">
        <f t="shared" si="1454"/>
        <v>будни</v>
      </c>
      <c r="L93067">
        <v>9</v>
      </c>
    </row>
    <row r="93068" spans="1:12" x14ac:dyDescent="0.3">
      <c r="A93068">
        <v>281869</v>
      </c>
      <c r="B93068" s="2">
        <v>44393.386919093849</v>
      </c>
      <c r="C93068">
        <v>282205</v>
      </c>
      <c r="D93068">
        <v>413014</v>
      </c>
      <c r="I93068" s="59">
        <v>137352</v>
      </c>
      <c r="J93068" s="57" t="s">
        <v>80</v>
      </c>
      <c r="K93068" s="58" t="str">
        <f t="shared" si="1454"/>
        <v>будни</v>
      </c>
      <c r="L93068">
        <v>9</v>
      </c>
    </row>
    <row r="93069" spans="1:12" x14ac:dyDescent="0.3">
      <c r="A93069">
        <v>281873</v>
      </c>
      <c r="B93069" s="2">
        <v>44393.39015533981</v>
      </c>
      <c r="C93069">
        <v>148548</v>
      </c>
      <c r="D93069">
        <v>62068</v>
      </c>
      <c r="I93069" s="59">
        <v>137353</v>
      </c>
      <c r="J93069" s="57" t="s">
        <v>81</v>
      </c>
      <c r="K93069" s="58" t="str">
        <f t="shared" si="1454"/>
        <v>будни</v>
      </c>
      <c r="L93069">
        <v>9</v>
      </c>
    </row>
    <row r="93070" spans="1:12" x14ac:dyDescent="0.3">
      <c r="A93070">
        <v>281876</v>
      </c>
      <c r="B93070" s="2">
        <v>44393.39824595469</v>
      </c>
      <c r="C93070">
        <v>334492</v>
      </c>
      <c r="D93070">
        <v>123584</v>
      </c>
      <c r="I93070" s="59">
        <v>137354</v>
      </c>
      <c r="J93070" s="57" t="s">
        <v>78</v>
      </c>
      <c r="K93070" s="58" t="str">
        <f t="shared" si="1454"/>
        <v>выходные</v>
      </c>
      <c r="L93070">
        <v>9</v>
      </c>
    </row>
    <row r="93071" spans="1:12" x14ac:dyDescent="0.3">
      <c r="A93071">
        <v>281881</v>
      </c>
      <c r="B93071" s="2">
        <v>44393.399459546927</v>
      </c>
      <c r="C93071">
        <v>228368</v>
      </c>
      <c r="D93071">
        <v>86587</v>
      </c>
      <c r="I93071" s="59">
        <v>137355</v>
      </c>
      <c r="J93071" s="57" t="s">
        <v>82</v>
      </c>
      <c r="K93071" s="58" t="str">
        <f t="shared" si="1454"/>
        <v>выходные</v>
      </c>
      <c r="L93071">
        <v>9</v>
      </c>
    </row>
    <row r="93072" spans="1:12" x14ac:dyDescent="0.3">
      <c r="A93072">
        <v>281883</v>
      </c>
      <c r="B93072" s="2">
        <v>44393.403504854366</v>
      </c>
      <c r="C93072">
        <v>285423</v>
      </c>
      <c r="D93072">
        <v>446536</v>
      </c>
      <c r="I93072" s="59">
        <v>137356</v>
      </c>
      <c r="J93072" s="57" t="s">
        <v>83</v>
      </c>
      <c r="K93072" s="58" t="str">
        <f t="shared" si="1454"/>
        <v>будни</v>
      </c>
      <c r="L93072">
        <v>9</v>
      </c>
    </row>
    <row r="93073" spans="1:12" x14ac:dyDescent="0.3">
      <c r="A93073">
        <v>281886</v>
      </c>
      <c r="B93073" s="2">
        <v>44393.404999999999</v>
      </c>
      <c r="C93073">
        <v>112651</v>
      </c>
      <c r="D93073">
        <v>16029</v>
      </c>
      <c r="I93073" s="59">
        <v>137357</v>
      </c>
      <c r="J93073" s="57" t="s">
        <v>84</v>
      </c>
      <c r="K93073" s="58" t="str">
        <f t="shared" si="1454"/>
        <v>будни</v>
      </c>
      <c r="L93073">
        <v>9</v>
      </c>
    </row>
    <row r="93074" spans="1:12" x14ac:dyDescent="0.3">
      <c r="A93074">
        <v>281889</v>
      </c>
      <c r="B93074" s="2">
        <v>44393.406333333332</v>
      </c>
      <c r="C93074">
        <v>213624</v>
      </c>
      <c r="D93074">
        <v>465102</v>
      </c>
      <c r="I93074" s="59">
        <v>137358</v>
      </c>
      <c r="J93074" s="57" t="s">
        <v>79</v>
      </c>
      <c r="K93074" s="58" t="str">
        <f t="shared" si="1454"/>
        <v>будни</v>
      </c>
      <c r="L93074">
        <v>9</v>
      </c>
    </row>
    <row r="93075" spans="1:12" x14ac:dyDescent="0.3">
      <c r="A93075">
        <v>281891</v>
      </c>
      <c r="B93075" s="2">
        <v>44393.406333333332</v>
      </c>
      <c r="C93075">
        <v>268850</v>
      </c>
      <c r="D93075">
        <v>430988</v>
      </c>
      <c r="I93075" s="59">
        <v>137359</v>
      </c>
      <c r="J93075" s="57" t="s">
        <v>80</v>
      </c>
      <c r="K93075" s="58" t="str">
        <f t="shared" si="1454"/>
        <v>будни</v>
      </c>
      <c r="L93075">
        <v>9</v>
      </c>
    </row>
    <row r="93076" spans="1:12" x14ac:dyDescent="0.3">
      <c r="A93076">
        <v>281893</v>
      </c>
      <c r="B93076" s="2">
        <v>44393.406741100327</v>
      </c>
      <c r="C93076">
        <v>186840</v>
      </c>
      <c r="D93076">
        <v>222412</v>
      </c>
      <c r="I93076" s="59">
        <v>137360</v>
      </c>
      <c r="J93076" s="57" t="s">
        <v>81</v>
      </c>
      <c r="K93076" s="58" t="str">
        <f t="shared" si="1454"/>
        <v>будни</v>
      </c>
      <c r="L93076">
        <v>9</v>
      </c>
    </row>
    <row r="93077" spans="1:12" x14ac:dyDescent="0.3">
      <c r="A93077">
        <v>281894</v>
      </c>
      <c r="B93077" s="2">
        <v>44393.409168284794</v>
      </c>
      <c r="C93077">
        <v>278982</v>
      </c>
      <c r="D93077">
        <v>62570</v>
      </c>
      <c r="I93077" s="59">
        <v>137361</v>
      </c>
      <c r="J93077" s="57" t="s">
        <v>78</v>
      </c>
      <c r="K93077" s="58" t="str">
        <f t="shared" si="1454"/>
        <v>выходные</v>
      </c>
      <c r="L93077">
        <v>9</v>
      </c>
    </row>
    <row r="93078" spans="1:12" x14ac:dyDescent="0.3">
      <c r="A93078">
        <v>281899</v>
      </c>
      <c r="B93078" s="2">
        <v>44393.410786407767</v>
      </c>
      <c r="C93078">
        <v>249348</v>
      </c>
      <c r="D93078">
        <v>316071</v>
      </c>
      <c r="I93078" s="59">
        <v>137362</v>
      </c>
      <c r="J93078" s="57" t="s">
        <v>82</v>
      </c>
      <c r="K93078" s="58" t="str">
        <f t="shared" si="1454"/>
        <v>выходные</v>
      </c>
      <c r="L93078">
        <v>9</v>
      </c>
    </row>
    <row r="93079" spans="1:12" x14ac:dyDescent="0.3">
      <c r="A93079">
        <v>281904</v>
      </c>
      <c r="B93079" s="2">
        <v>44393.412404530747</v>
      </c>
      <c r="C93079">
        <v>309742</v>
      </c>
      <c r="D93079">
        <v>4641</v>
      </c>
      <c r="I93079" s="59">
        <v>137363</v>
      </c>
      <c r="J93079" s="57" t="s">
        <v>83</v>
      </c>
      <c r="K93079" s="58" t="str">
        <f t="shared" si="1454"/>
        <v>будни</v>
      </c>
      <c r="L93079">
        <v>9</v>
      </c>
    </row>
    <row r="93080" spans="1:12" x14ac:dyDescent="0.3">
      <c r="A93080">
        <v>281909</v>
      </c>
      <c r="B93080" s="2">
        <v>44393.416449838187</v>
      </c>
      <c r="C93080">
        <v>275460</v>
      </c>
      <c r="D93080">
        <v>51317</v>
      </c>
      <c r="I93080" s="59">
        <v>137364</v>
      </c>
      <c r="J93080" s="57" t="s">
        <v>84</v>
      </c>
      <c r="K93080" s="58" t="str">
        <f t="shared" si="1454"/>
        <v>будни</v>
      </c>
      <c r="L93080">
        <v>9</v>
      </c>
    </row>
    <row r="93081" spans="1:12" x14ac:dyDescent="0.3">
      <c r="A93081">
        <v>281910</v>
      </c>
      <c r="B93081" s="2">
        <v>44393.418877022654</v>
      </c>
      <c r="C93081">
        <v>40209</v>
      </c>
      <c r="D93081">
        <v>470762</v>
      </c>
      <c r="I93081" s="59">
        <v>137365</v>
      </c>
      <c r="J93081" s="57" t="s">
        <v>79</v>
      </c>
      <c r="K93081" s="58" t="str">
        <f t="shared" si="1454"/>
        <v>будни</v>
      </c>
      <c r="L93081">
        <v>10</v>
      </c>
    </row>
    <row r="93082" spans="1:12" x14ac:dyDescent="0.3">
      <c r="A93082">
        <v>281912</v>
      </c>
      <c r="B93082" s="2">
        <v>44393.420090614884</v>
      </c>
      <c r="C93082">
        <v>49008</v>
      </c>
      <c r="D93082">
        <v>387595</v>
      </c>
      <c r="I93082" s="59">
        <v>137366</v>
      </c>
      <c r="J93082" s="57" t="s">
        <v>80</v>
      </c>
      <c r="K93082" s="58" t="str">
        <f t="shared" si="1454"/>
        <v>будни</v>
      </c>
      <c r="L93082">
        <v>10</v>
      </c>
    </row>
    <row r="93083" spans="1:12" x14ac:dyDescent="0.3">
      <c r="A93083">
        <v>281917</v>
      </c>
      <c r="B93083" s="2">
        <v>44393.420495145627</v>
      </c>
      <c r="C93083">
        <v>303914</v>
      </c>
      <c r="D93083">
        <v>21760</v>
      </c>
      <c r="I93083" s="59">
        <v>137367</v>
      </c>
      <c r="J93083" s="57" t="s">
        <v>81</v>
      </c>
      <c r="K93083" s="58" t="str">
        <f t="shared" si="1454"/>
        <v>будни</v>
      </c>
      <c r="L93083">
        <v>10</v>
      </c>
    </row>
    <row r="93084" spans="1:12" x14ac:dyDescent="0.3">
      <c r="A93084">
        <v>281922</v>
      </c>
      <c r="B93084" s="2">
        <v>44393.424135922331</v>
      </c>
      <c r="C93084">
        <v>304270</v>
      </c>
      <c r="D93084">
        <v>37644</v>
      </c>
      <c r="I93084" s="59">
        <v>137368</v>
      </c>
      <c r="J93084" s="57" t="s">
        <v>78</v>
      </c>
      <c r="K93084" s="58" t="str">
        <f t="shared" si="1454"/>
        <v>выходные</v>
      </c>
      <c r="L93084">
        <v>10</v>
      </c>
    </row>
    <row r="93085" spans="1:12" x14ac:dyDescent="0.3">
      <c r="A93085">
        <v>281926</v>
      </c>
      <c r="B93085" s="2">
        <v>44393.425349514568</v>
      </c>
      <c r="C93085">
        <v>281871</v>
      </c>
      <c r="D93085">
        <v>250679</v>
      </c>
      <c r="I93085" s="59">
        <v>137369</v>
      </c>
      <c r="J93085" s="57" t="s">
        <v>82</v>
      </c>
      <c r="K93085" s="58" t="str">
        <f t="shared" si="1454"/>
        <v>выходные</v>
      </c>
      <c r="L93085">
        <v>10</v>
      </c>
    </row>
    <row r="93086" spans="1:12" x14ac:dyDescent="0.3">
      <c r="A93086">
        <v>281930</v>
      </c>
      <c r="B93086" s="2">
        <v>44393.426158576054</v>
      </c>
      <c r="C93086">
        <v>27221</v>
      </c>
      <c r="D93086">
        <v>40049</v>
      </c>
      <c r="I93086" s="59">
        <v>137370</v>
      </c>
      <c r="J93086" s="57" t="s">
        <v>83</v>
      </c>
      <c r="K93086" s="58" t="str">
        <f t="shared" si="1454"/>
        <v>будни</v>
      </c>
      <c r="L93086">
        <v>10</v>
      </c>
    </row>
    <row r="93087" spans="1:12" x14ac:dyDescent="0.3">
      <c r="A93087">
        <v>281933</v>
      </c>
      <c r="B93087" s="2">
        <v>44393.426158576054</v>
      </c>
      <c r="C93087">
        <v>190969</v>
      </c>
      <c r="D93087">
        <v>180863</v>
      </c>
      <c r="I93087" s="59">
        <v>137371</v>
      </c>
      <c r="J93087" s="57" t="s">
        <v>84</v>
      </c>
      <c r="K93087" s="58" t="str">
        <f t="shared" si="1454"/>
        <v>будни</v>
      </c>
      <c r="L93087">
        <v>10</v>
      </c>
    </row>
    <row r="93088" spans="1:12" x14ac:dyDescent="0.3">
      <c r="A93088">
        <v>281936</v>
      </c>
      <c r="B93088" s="2">
        <v>44393.428</v>
      </c>
      <c r="C93088">
        <v>206473</v>
      </c>
      <c r="D93088">
        <v>468237</v>
      </c>
      <c r="I93088" s="59">
        <v>137372</v>
      </c>
      <c r="J93088" s="57" t="s">
        <v>79</v>
      </c>
      <c r="K93088" s="58" t="str">
        <f t="shared" si="1454"/>
        <v>будни</v>
      </c>
      <c r="L93088">
        <v>10</v>
      </c>
    </row>
    <row r="93089" spans="1:12" x14ac:dyDescent="0.3">
      <c r="A93089">
        <v>281940</v>
      </c>
      <c r="B93089" s="2">
        <v>44393.430203883494</v>
      </c>
      <c r="C93089">
        <v>155242</v>
      </c>
      <c r="D93089">
        <v>213394</v>
      </c>
      <c r="I93089" s="59">
        <v>137373</v>
      </c>
      <c r="J93089" s="57" t="s">
        <v>80</v>
      </c>
      <c r="K93089" s="58" t="str">
        <f t="shared" si="1454"/>
        <v>будни</v>
      </c>
      <c r="L93089">
        <v>10</v>
      </c>
    </row>
    <row r="93090" spans="1:12" x14ac:dyDescent="0.3">
      <c r="A93090">
        <v>281945</v>
      </c>
      <c r="B93090" s="2">
        <v>44393.431333333334</v>
      </c>
      <c r="C93090">
        <v>57857</v>
      </c>
      <c r="D93090">
        <v>162482</v>
      </c>
      <c r="I93090" s="59">
        <v>137374</v>
      </c>
      <c r="J93090" s="57" t="s">
        <v>81</v>
      </c>
      <c r="K93090" s="58" t="str">
        <f t="shared" si="1454"/>
        <v>будни</v>
      </c>
      <c r="L93090">
        <v>10</v>
      </c>
    </row>
    <row r="93091" spans="1:12" x14ac:dyDescent="0.3">
      <c r="A93091">
        <v>281946</v>
      </c>
      <c r="B93091" s="2">
        <v>44393.431417475731</v>
      </c>
      <c r="C93091">
        <v>95520</v>
      </c>
      <c r="D93091">
        <v>184941</v>
      </c>
      <c r="I93091" s="59">
        <v>137375</v>
      </c>
      <c r="J93091" s="57" t="s">
        <v>78</v>
      </c>
      <c r="K93091" s="58" t="str">
        <f t="shared" si="1454"/>
        <v>выходные</v>
      </c>
      <c r="L93091">
        <v>10</v>
      </c>
    </row>
    <row r="93092" spans="1:12" x14ac:dyDescent="0.3">
      <c r="A93092">
        <v>281949</v>
      </c>
      <c r="B93092" s="2">
        <v>44393.431822006474</v>
      </c>
      <c r="C93092">
        <v>287552</v>
      </c>
      <c r="D93092">
        <v>86587</v>
      </c>
      <c r="I93092" s="59">
        <v>137376</v>
      </c>
      <c r="J93092" s="57" t="s">
        <v>82</v>
      </c>
      <c r="K93092" s="58" t="str">
        <f t="shared" si="1454"/>
        <v>выходные</v>
      </c>
      <c r="L93092">
        <v>10</v>
      </c>
    </row>
    <row r="93093" spans="1:12" x14ac:dyDescent="0.3">
      <c r="A93093">
        <v>281952</v>
      </c>
      <c r="B93093" s="2">
        <v>44393.432631067961</v>
      </c>
      <c r="C93093">
        <v>179628</v>
      </c>
      <c r="D93093">
        <v>38593</v>
      </c>
      <c r="I93093" s="59">
        <v>137377</v>
      </c>
      <c r="J93093" s="57" t="s">
        <v>83</v>
      </c>
      <c r="K93093" s="58" t="str">
        <f t="shared" si="1454"/>
        <v>будни</v>
      </c>
      <c r="L93093">
        <v>10</v>
      </c>
    </row>
    <row r="93094" spans="1:12" x14ac:dyDescent="0.3">
      <c r="A93094">
        <v>281957</v>
      </c>
      <c r="B93094" s="2">
        <v>44393.434000000001</v>
      </c>
      <c r="C93094">
        <v>135315</v>
      </c>
      <c r="D93094">
        <v>58674</v>
      </c>
      <c r="I93094" s="59">
        <v>137378</v>
      </c>
      <c r="J93094" s="57" t="s">
        <v>84</v>
      </c>
      <c r="K93094" s="58" t="str">
        <f t="shared" si="1454"/>
        <v>будни</v>
      </c>
      <c r="L93094">
        <v>10</v>
      </c>
    </row>
    <row r="93095" spans="1:12" x14ac:dyDescent="0.3">
      <c r="A93095">
        <v>281958</v>
      </c>
      <c r="B93095" s="2">
        <v>44393.435058252428</v>
      </c>
      <c r="C93095">
        <v>19574</v>
      </c>
      <c r="D93095">
        <v>21407</v>
      </c>
      <c r="I93095" s="59">
        <v>137379</v>
      </c>
      <c r="J93095" s="57" t="s">
        <v>79</v>
      </c>
      <c r="K93095" s="58" t="str">
        <f t="shared" si="1454"/>
        <v>будни</v>
      </c>
      <c r="L93095">
        <v>10</v>
      </c>
    </row>
    <row r="93096" spans="1:12" x14ac:dyDescent="0.3">
      <c r="A93096">
        <v>281962</v>
      </c>
      <c r="B93096" s="2">
        <v>44393.439912621361</v>
      </c>
      <c r="C93096">
        <v>145218</v>
      </c>
      <c r="D93096">
        <v>399866</v>
      </c>
      <c r="I93096" s="59">
        <v>137380</v>
      </c>
      <c r="J93096" s="57" t="s">
        <v>80</v>
      </c>
      <c r="K93096" s="58" t="str">
        <f t="shared" si="1454"/>
        <v>будни</v>
      </c>
      <c r="L93096">
        <v>10</v>
      </c>
    </row>
    <row r="93097" spans="1:12" x14ac:dyDescent="0.3">
      <c r="A93097">
        <v>281963</v>
      </c>
      <c r="B93097" s="2">
        <v>44393.439912621361</v>
      </c>
      <c r="C93097">
        <v>175488</v>
      </c>
      <c r="D93097">
        <v>19714</v>
      </c>
      <c r="I93097" s="59">
        <v>137381</v>
      </c>
      <c r="J93097" s="57" t="s">
        <v>81</v>
      </c>
      <c r="K93097" s="58" t="str">
        <f t="shared" si="1454"/>
        <v>будни</v>
      </c>
      <c r="L93097">
        <v>10</v>
      </c>
    </row>
    <row r="93098" spans="1:12" x14ac:dyDescent="0.3">
      <c r="A93098">
        <v>281966</v>
      </c>
      <c r="B93098" s="2">
        <v>44393.440317152104</v>
      </c>
      <c r="C93098">
        <v>333424</v>
      </c>
      <c r="D93098">
        <v>258251</v>
      </c>
      <c r="I93098" s="59">
        <v>137382</v>
      </c>
      <c r="J93098" s="57" t="s">
        <v>78</v>
      </c>
      <c r="K93098" s="58" t="str">
        <f t="shared" si="1454"/>
        <v>выходные</v>
      </c>
      <c r="L93098">
        <v>10</v>
      </c>
    </row>
    <row r="93099" spans="1:12" x14ac:dyDescent="0.3">
      <c r="A93099">
        <v>281967</v>
      </c>
      <c r="B93099" s="2">
        <v>44393.443957928801</v>
      </c>
      <c r="C93099">
        <v>8450</v>
      </c>
      <c r="D93099">
        <v>419338</v>
      </c>
      <c r="I93099" s="59">
        <v>137383</v>
      </c>
      <c r="J93099" s="57" t="s">
        <v>82</v>
      </c>
      <c r="K93099" s="58" t="str">
        <f t="shared" si="1454"/>
        <v>выходные</v>
      </c>
      <c r="L93099">
        <v>10</v>
      </c>
    </row>
    <row r="93100" spans="1:12" x14ac:dyDescent="0.3">
      <c r="A93100">
        <v>281968</v>
      </c>
      <c r="B93100" s="2">
        <v>44393.445576051781</v>
      </c>
      <c r="C93100">
        <v>120653</v>
      </c>
      <c r="D93100">
        <v>469849</v>
      </c>
      <c r="I93100" s="59">
        <v>137384</v>
      </c>
      <c r="J93100" s="57" t="s">
        <v>83</v>
      </c>
      <c r="K93100" s="58" t="str">
        <f t="shared" si="1454"/>
        <v>будни</v>
      </c>
      <c r="L93100">
        <v>10</v>
      </c>
    </row>
    <row r="93101" spans="1:12" x14ac:dyDescent="0.3">
      <c r="A93101">
        <v>281969</v>
      </c>
      <c r="B93101" s="2">
        <v>44393.446000000004</v>
      </c>
      <c r="C93101">
        <v>14537</v>
      </c>
      <c r="D93101">
        <v>233494</v>
      </c>
      <c r="I93101" s="59">
        <v>137385</v>
      </c>
      <c r="J93101" s="57" t="s">
        <v>84</v>
      </c>
      <c r="K93101" s="58" t="str">
        <f t="shared" si="1454"/>
        <v>будни</v>
      </c>
      <c r="L93101">
        <v>10</v>
      </c>
    </row>
    <row r="93102" spans="1:12" x14ac:dyDescent="0.3">
      <c r="A93102">
        <v>281971</v>
      </c>
      <c r="B93102" s="2">
        <v>44393.447598705498</v>
      </c>
      <c r="C93102">
        <v>161803</v>
      </c>
      <c r="D93102">
        <v>103334</v>
      </c>
      <c r="I93102" s="59">
        <v>137386</v>
      </c>
      <c r="J93102" s="57" t="s">
        <v>79</v>
      </c>
      <c r="K93102" s="58" t="str">
        <f t="shared" si="1454"/>
        <v>будни</v>
      </c>
      <c r="L93102">
        <v>10</v>
      </c>
    </row>
    <row r="93103" spans="1:12" x14ac:dyDescent="0.3">
      <c r="A93103">
        <v>281973</v>
      </c>
      <c r="B93103" s="2">
        <v>44393.448812297735</v>
      </c>
      <c r="C93103">
        <v>215704</v>
      </c>
      <c r="D93103">
        <v>304722</v>
      </c>
      <c r="I93103" s="59">
        <v>137387</v>
      </c>
      <c r="J93103" s="57" t="s">
        <v>80</v>
      </c>
      <c r="K93103" s="58" t="str">
        <f t="shared" si="1454"/>
        <v>будни</v>
      </c>
      <c r="L93103">
        <v>10</v>
      </c>
    </row>
    <row r="93104" spans="1:12" x14ac:dyDescent="0.3">
      <c r="A93104">
        <v>281977</v>
      </c>
      <c r="B93104" s="2">
        <v>44393.448812297735</v>
      </c>
      <c r="C93104">
        <v>332927</v>
      </c>
      <c r="D93104">
        <v>74862</v>
      </c>
      <c r="I93104" s="59">
        <v>137388</v>
      </c>
      <c r="J93104" s="57" t="s">
        <v>81</v>
      </c>
      <c r="K93104" s="58" t="str">
        <f t="shared" si="1454"/>
        <v>будни</v>
      </c>
      <c r="L93104">
        <v>10</v>
      </c>
    </row>
    <row r="93105" spans="1:12" x14ac:dyDescent="0.3">
      <c r="A93105">
        <v>281981</v>
      </c>
      <c r="B93105" s="2">
        <v>44393.449000000001</v>
      </c>
      <c r="C93105">
        <v>53995</v>
      </c>
      <c r="D93105">
        <v>258219</v>
      </c>
      <c r="I93105" s="59">
        <v>137389</v>
      </c>
      <c r="J93105" s="57" t="s">
        <v>78</v>
      </c>
      <c r="K93105" s="58" t="str">
        <f t="shared" si="1454"/>
        <v>выходные</v>
      </c>
      <c r="L93105">
        <v>10</v>
      </c>
    </row>
    <row r="93106" spans="1:12" x14ac:dyDescent="0.3">
      <c r="A93106">
        <v>281984</v>
      </c>
      <c r="B93106" s="2">
        <v>44393.450025889964</v>
      </c>
      <c r="C93106">
        <v>209228</v>
      </c>
      <c r="D93106">
        <v>473327</v>
      </c>
      <c r="I93106" s="59">
        <v>137390</v>
      </c>
      <c r="J93106" s="57" t="s">
        <v>82</v>
      </c>
      <c r="K93106" s="58" t="str">
        <f t="shared" si="1454"/>
        <v>выходные</v>
      </c>
      <c r="L93106">
        <v>10</v>
      </c>
    </row>
    <row r="93107" spans="1:12" x14ac:dyDescent="0.3">
      <c r="A93107">
        <v>281987</v>
      </c>
      <c r="B93107" s="2">
        <v>44393.451666666668</v>
      </c>
      <c r="C93107">
        <v>286364</v>
      </c>
      <c r="D93107">
        <v>43842</v>
      </c>
      <c r="I93107" s="59">
        <v>137391</v>
      </c>
      <c r="J93107" s="57" t="s">
        <v>83</v>
      </c>
      <c r="K93107" s="58" t="str">
        <f t="shared" si="1454"/>
        <v>будни</v>
      </c>
      <c r="L93107">
        <v>10</v>
      </c>
    </row>
    <row r="93108" spans="1:12" x14ac:dyDescent="0.3">
      <c r="A93108">
        <v>281990</v>
      </c>
      <c r="B93108" s="2">
        <v>44393.453333333338</v>
      </c>
      <c r="C93108">
        <v>233414</v>
      </c>
      <c r="D93108">
        <v>411922</v>
      </c>
      <c r="I93108" s="59">
        <v>137392</v>
      </c>
      <c r="J93108" s="57" t="s">
        <v>84</v>
      </c>
      <c r="K93108" s="58" t="str">
        <f t="shared" si="1454"/>
        <v>будни</v>
      </c>
      <c r="L93108">
        <v>10</v>
      </c>
    </row>
    <row r="93109" spans="1:12" x14ac:dyDescent="0.3">
      <c r="A93109">
        <v>281995</v>
      </c>
      <c r="B93109" s="2">
        <v>44393.454071197411</v>
      </c>
      <c r="C93109">
        <v>205702</v>
      </c>
      <c r="D93109">
        <v>327968</v>
      </c>
      <c r="I93109" s="59">
        <v>137393</v>
      </c>
      <c r="J93109" s="57" t="s">
        <v>79</v>
      </c>
      <c r="K93109" s="58" t="str">
        <f t="shared" si="1454"/>
        <v>будни</v>
      </c>
      <c r="L93109">
        <v>10</v>
      </c>
    </row>
    <row r="93110" spans="1:12" x14ac:dyDescent="0.3">
      <c r="A93110">
        <v>282000</v>
      </c>
      <c r="B93110" s="2">
        <v>44393.454333333335</v>
      </c>
      <c r="C93110">
        <v>133980</v>
      </c>
      <c r="D93110">
        <v>324893</v>
      </c>
      <c r="I93110" s="59">
        <v>137394</v>
      </c>
      <c r="J93110" s="57" t="s">
        <v>80</v>
      </c>
      <c r="K93110" s="58" t="str">
        <f t="shared" si="1454"/>
        <v>будни</v>
      </c>
      <c r="L93110">
        <v>10</v>
      </c>
    </row>
    <row r="93111" spans="1:12" x14ac:dyDescent="0.3">
      <c r="A93111">
        <v>282005</v>
      </c>
      <c r="B93111" s="2">
        <v>44393.454475728155</v>
      </c>
      <c r="C93111">
        <v>343742</v>
      </c>
      <c r="D93111">
        <v>3876</v>
      </c>
      <c r="I93111" s="59">
        <v>137395</v>
      </c>
      <c r="J93111" s="57" t="s">
        <v>81</v>
      </c>
      <c r="K93111" s="58" t="str">
        <f t="shared" si="1454"/>
        <v>будни</v>
      </c>
      <c r="L93111">
        <v>10</v>
      </c>
    </row>
    <row r="93112" spans="1:12" x14ac:dyDescent="0.3">
      <c r="A93112">
        <v>282010</v>
      </c>
      <c r="B93112" s="2">
        <v>44393.457307443365</v>
      </c>
      <c r="C93112">
        <v>168345</v>
      </c>
      <c r="D93112">
        <v>242428</v>
      </c>
      <c r="I93112" s="59">
        <v>137396</v>
      </c>
      <c r="J93112" s="57" t="s">
        <v>78</v>
      </c>
      <c r="K93112" s="58" t="str">
        <f t="shared" si="1454"/>
        <v>выходные</v>
      </c>
      <c r="L93112">
        <v>10</v>
      </c>
    </row>
    <row r="93113" spans="1:12" x14ac:dyDescent="0.3">
      <c r="A93113">
        <v>282012</v>
      </c>
      <c r="B93113" s="2">
        <v>44393.458521035602</v>
      </c>
      <c r="C93113">
        <v>91111</v>
      </c>
      <c r="D93113">
        <v>54532</v>
      </c>
      <c r="I93113" s="59">
        <v>137397</v>
      </c>
      <c r="J93113" s="57" t="s">
        <v>82</v>
      </c>
      <c r="K93113" s="58" t="str">
        <f t="shared" si="1454"/>
        <v>выходные</v>
      </c>
      <c r="L93113">
        <v>11</v>
      </c>
    </row>
    <row r="93114" spans="1:12" x14ac:dyDescent="0.3">
      <c r="A93114">
        <v>282016</v>
      </c>
      <c r="B93114" s="2">
        <v>44393.459666666662</v>
      </c>
      <c r="C93114">
        <v>290296</v>
      </c>
      <c r="D93114">
        <v>341333</v>
      </c>
      <c r="I93114" s="59">
        <v>137398</v>
      </c>
      <c r="J93114" s="57" t="s">
        <v>83</v>
      </c>
      <c r="K93114" s="58" t="str">
        <f t="shared" si="1454"/>
        <v>будни</v>
      </c>
      <c r="L93114">
        <v>11</v>
      </c>
    </row>
    <row r="93115" spans="1:12" x14ac:dyDescent="0.3">
      <c r="A93115">
        <v>282019</v>
      </c>
      <c r="B93115" s="2">
        <v>44393.461333333333</v>
      </c>
      <c r="C93115">
        <v>144119</v>
      </c>
      <c r="D93115">
        <v>83550</v>
      </c>
      <c r="I93115" s="59">
        <v>137399</v>
      </c>
      <c r="J93115" s="57" t="s">
        <v>84</v>
      </c>
      <c r="K93115" s="58" t="str">
        <f t="shared" si="1454"/>
        <v>будни</v>
      </c>
      <c r="L93115">
        <v>11</v>
      </c>
    </row>
    <row r="93116" spans="1:12" x14ac:dyDescent="0.3">
      <c r="A93116">
        <v>282023</v>
      </c>
      <c r="B93116" s="2">
        <v>44393.461352750805</v>
      </c>
      <c r="C93116">
        <v>263374</v>
      </c>
      <c r="D93116">
        <v>266896</v>
      </c>
      <c r="I93116" s="59">
        <v>137400</v>
      </c>
      <c r="J93116" s="57" t="s">
        <v>79</v>
      </c>
      <c r="K93116" s="58" t="str">
        <f t="shared" si="1454"/>
        <v>будни</v>
      </c>
      <c r="L93116">
        <v>11</v>
      </c>
    </row>
    <row r="93117" spans="1:12" x14ac:dyDescent="0.3">
      <c r="A93117">
        <v>282024</v>
      </c>
      <c r="B93117" s="2">
        <v>44393.461757281548</v>
      </c>
      <c r="C93117">
        <v>148003</v>
      </c>
      <c r="D93117">
        <v>351192</v>
      </c>
      <c r="I93117" s="59">
        <v>137401</v>
      </c>
      <c r="J93117" s="57" t="s">
        <v>80</v>
      </c>
      <c r="K93117" s="58" t="str">
        <f t="shared" si="1454"/>
        <v>будни</v>
      </c>
      <c r="L93117">
        <v>11</v>
      </c>
    </row>
    <row r="93118" spans="1:12" x14ac:dyDescent="0.3">
      <c r="A93118">
        <v>282029</v>
      </c>
      <c r="B93118" s="2">
        <v>44393.461757281555</v>
      </c>
      <c r="C93118">
        <v>123652</v>
      </c>
      <c r="D93118">
        <v>43842</v>
      </c>
      <c r="I93118" s="59">
        <v>137402</v>
      </c>
      <c r="J93118" s="57" t="s">
        <v>81</v>
      </c>
      <c r="K93118" s="58" t="str">
        <f t="shared" si="1454"/>
        <v>будни</v>
      </c>
      <c r="L93118">
        <v>11</v>
      </c>
    </row>
    <row r="93119" spans="1:12" x14ac:dyDescent="0.3">
      <c r="A93119">
        <v>282030</v>
      </c>
      <c r="B93119" s="2">
        <v>44393.462566343042</v>
      </c>
      <c r="C93119">
        <v>161652</v>
      </c>
      <c r="D93119">
        <v>241927</v>
      </c>
      <c r="I93119" s="59">
        <v>137403</v>
      </c>
      <c r="J93119" s="57" t="s">
        <v>78</v>
      </c>
      <c r="K93119" s="58" t="str">
        <f t="shared" si="1454"/>
        <v>выходные</v>
      </c>
      <c r="L93119">
        <v>11</v>
      </c>
    </row>
    <row r="93120" spans="1:12" x14ac:dyDescent="0.3">
      <c r="A93120">
        <v>282032</v>
      </c>
      <c r="B93120" s="2">
        <v>44393.464993527508</v>
      </c>
      <c r="C93120">
        <v>275664</v>
      </c>
      <c r="D93120">
        <v>82901</v>
      </c>
      <c r="I93120" s="59">
        <v>137404</v>
      </c>
      <c r="J93120" s="57" t="s">
        <v>82</v>
      </c>
      <c r="K93120" s="58" t="str">
        <f t="shared" si="1454"/>
        <v>выходные</v>
      </c>
      <c r="L93120">
        <v>11</v>
      </c>
    </row>
    <row r="93121" spans="1:12" x14ac:dyDescent="0.3">
      <c r="A93121">
        <v>282036</v>
      </c>
      <c r="B93121" s="2">
        <v>44393.466611650489</v>
      </c>
      <c r="C93121">
        <v>13088</v>
      </c>
      <c r="D93121">
        <v>470762</v>
      </c>
      <c r="I93121" s="59">
        <v>137405</v>
      </c>
      <c r="J93121" s="57" t="s">
        <v>83</v>
      </c>
      <c r="K93121" s="58" t="str">
        <f t="shared" si="1454"/>
        <v>будни</v>
      </c>
      <c r="L93121">
        <v>11</v>
      </c>
    </row>
    <row r="93122" spans="1:12" x14ac:dyDescent="0.3">
      <c r="A93122">
        <v>282040</v>
      </c>
      <c r="B93122" s="2">
        <v>44393.466611650489</v>
      </c>
      <c r="C93122">
        <v>188882</v>
      </c>
      <c r="D93122">
        <v>12149</v>
      </c>
      <c r="I93122" s="59">
        <v>137406</v>
      </c>
      <c r="J93122" s="57" t="s">
        <v>84</v>
      </c>
      <c r="K93122" s="58" t="str">
        <f t="shared" si="1454"/>
        <v>будни</v>
      </c>
      <c r="L93122">
        <v>11</v>
      </c>
    </row>
    <row r="93123" spans="1:12" x14ac:dyDescent="0.3">
      <c r="A93123">
        <v>282044</v>
      </c>
      <c r="B93123" s="2">
        <v>44393.466611650489</v>
      </c>
      <c r="C93123">
        <v>313044</v>
      </c>
      <c r="D93123">
        <v>411922</v>
      </c>
      <c r="I93123" s="59">
        <v>137407</v>
      </c>
      <c r="J93123" s="57" t="s">
        <v>79</v>
      </c>
      <c r="K93123" s="58" t="str">
        <f t="shared" ref="K93123:K93186" si="1455">IF(OR(J93123="суббота",J93123="воскресенье"),"выходные","будни")</f>
        <v>будни</v>
      </c>
      <c r="L93123">
        <v>11</v>
      </c>
    </row>
    <row r="93124" spans="1:12" x14ac:dyDescent="0.3">
      <c r="A93124">
        <v>282049</v>
      </c>
      <c r="B93124" s="2">
        <v>44393.468229773462</v>
      </c>
      <c r="C93124">
        <v>111073</v>
      </c>
      <c r="D93124">
        <v>433840</v>
      </c>
      <c r="I93124" s="59">
        <v>137408</v>
      </c>
      <c r="J93124" s="57" t="s">
        <v>80</v>
      </c>
      <c r="K93124" s="58" t="str">
        <f t="shared" si="1455"/>
        <v>будни</v>
      </c>
      <c r="L93124">
        <v>11</v>
      </c>
    </row>
    <row r="93125" spans="1:12" x14ac:dyDescent="0.3">
      <c r="A93125">
        <v>282051</v>
      </c>
      <c r="B93125" s="2">
        <v>44393.468229773462</v>
      </c>
      <c r="C93125">
        <v>253191</v>
      </c>
      <c r="D93125">
        <v>343491</v>
      </c>
      <c r="I93125" s="59">
        <v>137409</v>
      </c>
      <c r="J93125" s="57" t="s">
        <v>81</v>
      </c>
      <c r="K93125" s="58" t="str">
        <f t="shared" si="1455"/>
        <v>будни</v>
      </c>
      <c r="L93125">
        <v>11</v>
      </c>
    </row>
    <row r="93126" spans="1:12" x14ac:dyDescent="0.3">
      <c r="A93126">
        <v>282053</v>
      </c>
      <c r="B93126" s="2">
        <v>44393.468333333338</v>
      </c>
      <c r="C93126">
        <v>181809</v>
      </c>
      <c r="D93126">
        <v>53379</v>
      </c>
      <c r="I93126" s="59">
        <v>137410</v>
      </c>
      <c r="J93126" s="57" t="s">
        <v>78</v>
      </c>
      <c r="K93126" s="58" t="str">
        <f t="shared" si="1455"/>
        <v>выходные</v>
      </c>
      <c r="L93126">
        <v>11</v>
      </c>
    </row>
    <row r="93127" spans="1:12" x14ac:dyDescent="0.3">
      <c r="A93127">
        <v>282058</v>
      </c>
      <c r="B93127" s="2">
        <v>44393.468634304205</v>
      </c>
      <c r="C93127">
        <v>136905</v>
      </c>
      <c r="D93127">
        <v>38593</v>
      </c>
      <c r="I93127" s="59">
        <v>137411</v>
      </c>
      <c r="J93127" s="57" t="s">
        <v>82</v>
      </c>
      <c r="K93127" s="58" t="str">
        <f t="shared" si="1455"/>
        <v>выходные</v>
      </c>
      <c r="L93127">
        <v>11</v>
      </c>
    </row>
    <row r="93128" spans="1:12" x14ac:dyDescent="0.3">
      <c r="A93128">
        <v>282060</v>
      </c>
      <c r="B93128" s="2">
        <v>44393.468634304205</v>
      </c>
      <c r="C93128">
        <v>215705</v>
      </c>
      <c r="D93128">
        <v>158978</v>
      </c>
      <c r="I93128" s="59">
        <v>137412</v>
      </c>
      <c r="J93128" s="57" t="s">
        <v>83</v>
      </c>
      <c r="K93128" s="58" t="str">
        <f t="shared" si="1455"/>
        <v>будни</v>
      </c>
      <c r="L93128">
        <v>11</v>
      </c>
    </row>
    <row r="93129" spans="1:12" x14ac:dyDescent="0.3">
      <c r="A93129">
        <v>282063</v>
      </c>
      <c r="B93129" s="2">
        <v>44393.469847896442</v>
      </c>
      <c r="C93129">
        <v>339158</v>
      </c>
      <c r="D93129">
        <v>154256</v>
      </c>
      <c r="I93129" s="59">
        <v>137413</v>
      </c>
      <c r="J93129" s="57" t="s">
        <v>84</v>
      </c>
      <c r="K93129" s="58" t="str">
        <f t="shared" si="1455"/>
        <v>будни</v>
      </c>
      <c r="L93129">
        <v>11</v>
      </c>
    </row>
    <row r="93130" spans="1:12" x14ac:dyDescent="0.3">
      <c r="A93130">
        <v>282065</v>
      </c>
      <c r="B93130" s="2">
        <v>44393.470333333338</v>
      </c>
      <c r="C93130">
        <v>341828</v>
      </c>
      <c r="D93130">
        <v>153893</v>
      </c>
      <c r="I93130" s="59">
        <v>137414</v>
      </c>
      <c r="J93130" s="57" t="s">
        <v>79</v>
      </c>
      <c r="K93130" s="58" t="str">
        <f t="shared" si="1455"/>
        <v>будни</v>
      </c>
      <c r="L93130">
        <v>11</v>
      </c>
    </row>
    <row r="93131" spans="1:12" x14ac:dyDescent="0.3">
      <c r="A93131">
        <v>282069</v>
      </c>
      <c r="B93131" s="2">
        <v>44393.470656957928</v>
      </c>
      <c r="C93131">
        <v>105303</v>
      </c>
      <c r="D93131">
        <v>439981</v>
      </c>
      <c r="I93131" s="59">
        <v>137415</v>
      </c>
      <c r="J93131" s="57" t="s">
        <v>80</v>
      </c>
      <c r="K93131" s="58" t="str">
        <f t="shared" si="1455"/>
        <v>будни</v>
      </c>
      <c r="L93131">
        <v>11</v>
      </c>
    </row>
    <row r="93132" spans="1:12" x14ac:dyDescent="0.3">
      <c r="A93132">
        <v>282073</v>
      </c>
      <c r="B93132" s="2">
        <v>44393.470656957928</v>
      </c>
      <c r="C93132">
        <v>225783</v>
      </c>
      <c r="D93132">
        <v>411922</v>
      </c>
      <c r="I93132" s="59">
        <v>137416</v>
      </c>
      <c r="J93132" s="57" t="s">
        <v>81</v>
      </c>
      <c r="K93132" s="58" t="str">
        <f t="shared" si="1455"/>
        <v>будни</v>
      </c>
      <c r="L93132">
        <v>11</v>
      </c>
    </row>
    <row r="93133" spans="1:12" x14ac:dyDescent="0.3">
      <c r="A93133">
        <v>282076</v>
      </c>
      <c r="B93133" s="2">
        <v>44393.471466019415</v>
      </c>
      <c r="C93133">
        <v>298597</v>
      </c>
      <c r="D93133">
        <v>301748</v>
      </c>
      <c r="I93133" s="59">
        <v>137417</v>
      </c>
      <c r="J93133" s="57" t="s">
        <v>78</v>
      </c>
      <c r="K93133" s="58" t="str">
        <f t="shared" si="1455"/>
        <v>выходные</v>
      </c>
      <c r="L93133">
        <v>11</v>
      </c>
    </row>
    <row r="93134" spans="1:12" x14ac:dyDescent="0.3">
      <c r="A93134">
        <v>282080</v>
      </c>
      <c r="B93134" s="2">
        <v>44393.471870550158</v>
      </c>
      <c r="C93134">
        <v>142960</v>
      </c>
      <c r="D93134">
        <v>304128</v>
      </c>
      <c r="I93134" s="59">
        <v>137418</v>
      </c>
      <c r="J93134" s="57" t="s">
        <v>82</v>
      </c>
      <c r="K93134" s="58" t="str">
        <f t="shared" si="1455"/>
        <v>выходные</v>
      </c>
      <c r="L93134">
        <v>11</v>
      </c>
    </row>
    <row r="93135" spans="1:12" x14ac:dyDescent="0.3">
      <c r="A93135">
        <v>282084</v>
      </c>
      <c r="B93135" s="2">
        <v>44393.474297734632</v>
      </c>
      <c r="C93135">
        <v>151912</v>
      </c>
      <c r="D93135">
        <v>137327</v>
      </c>
      <c r="I93135" s="59">
        <v>137419</v>
      </c>
      <c r="J93135" s="57" t="s">
        <v>83</v>
      </c>
      <c r="K93135" s="58" t="str">
        <f t="shared" si="1455"/>
        <v>будни</v>
      </c>
      <c r="L93135">
        <v>11</v>
      </c>
    </row>
    <row r="93136" spans="1:12" x14ac:dyDescent="0.3">
      <c r="A93136">
        <v>282087</v>
      </c>
      <c r="B93136" s="2">
        <v>44393.474702265376</v>
      </c>
      <c r="C93136">
        <v>55912</v>
      </c>
      <c r="D93136">
        <v>327633</v>
      </c>
      <c r="I93136" s="59">
        <v>137420</v>
      </c>
      <c r="J93136" s="57" t="s">
        <v>84</v>
      </c>
      <c r="K93136" s="58" t="str">
        <f t="shared" si="1455"/>
        <v>будни</v>
      </c>
      <c r="L93136">
        <v>11</v>
      </c>
    </row>
    <row r="93137" spans="1:12" x14ac:dyDescent="0.3">
      <c r="A93137">
        <v>282089</v>
      </c>
      <c r="B93137" s="2">
        <v>44393.475106796119</v>
      </c>
      <c r="C93137">
        <v>73199</v>
      </c>
      <c r="D93137">
        <v>37644</v>
      </c>
      <c r="I93137" s="59">
        <v>137421</v>
      </c>
      <c r="J93137" s="57" t="s">
        <v>79</v>
      </c>
      <c r="K93137" s="58" t="str">
        <f t="shared" si="1455"/>
        <v>будни</v>
      </c>
      <c r="L93137">
        <v>11</v>
      </c>
    </row>
    <row r="93138" spans="1:12" x14ac:dyDescent="0.3">
      <c r="A93138">
        <v>282094</v>
      </c>
      <c r="B93138" s="2">
        <v>44393.475915857605</v>
      </c>
      <c r="C93138">
        <v>201408</v>
      </c>
      <c r="D93138">
        <v>88863</v>
      </c>
      <c r="I93138" s="59">
        <v>137422</v>
      </c>
      <c r="J93138" s="57" t="s">
        <v>80</v>
      </c>
      <c r="K93138" s="58" t="str">
        <f t="shared" si="1455"/>
        <v>будни</v>
      </c>
      <c r="L93138">
        <v>11</v>
      </c>
    </row>
    <row r="93139" spans="1:12" x14ac:dyDescent="0.3">
      <c r="A93139">
        <v>282097</v>
      </c>
      <c r="B93139" s="2">
        <v>44393.476320388349</v>
      </c>
      <c r="C93139">
        <v>92544</v>
      </c>
      <c r="D93139">
        <v>148325</v>
      </c>
      <c r="I93139" s="59">
        <v>137423</v>
      </c>
      <c r="J93139" s="57" t="s">
        <v>81</v>
      </c>
      <c r="K93139" s="58" t="str">
        <f t="shared" si="1455"/>
        <v>будни</v>
      </c>
      <c r="L93139">
        <v>11</v>
      </c>
    </row>
    <row r="93140" spans="1:12" x14ac:dyDescent="0.3">
      <c r="A93140">
        <v>282099</v>
      </c>
      <c r="B93140" s="2">
        <v>44393.476666666662</v>
      </c>
      <c r="C93140">
        <v>169880</v>
      </c>
      <c r="D93140">
        <v>45895</v>
      </c>
      <c r="I93140" s="59">
        <v>137424</v>
      </c>
      <c r="J93140" s="57" t="s">
        <v>78</v>
      </c>
      <c r="K93140" s="58" t="str">
        <f t="shared" si="1455"/>
        <v>выходные</v>
      </c>
      <c r="L93140">
        <v>11</v>
      </c>
    </row>
    <row r="93141" spans="1:12" x14ac:dyDescent="0.3">
      <c r="A93141">
        <v>282101</v>
      </c>
      <c r="B93141" s="2">
        <v>44393.477129449835</v>
      </c>
      <c r="C93141">
        <v>162990</v>
      </c>
      <c r="D93141">
        <v>439981</v>
      </c>
      <c r="I93141" s="59">
        <v>137425</v>
      </c>
      <c r="J93141" s="57" t="s">
        <v>82</v>
      </c>
      <c r="K93141" s="58" t="str">
        <f t="shared" si="1455"/>
        <v>выходные</v>
      </c>
      <c r="L93141">
        <v>11</v>
      </c>
    </row>
    <row r="93142" spans="1:12" x14ac:dyDescent="0.3">
      <c r="A93142">
        <v>282103</v>
      </c>
      <c r="B93142" s="2">
        <v>44393.478333333333</v>
      </c>
      <c r="C93142">
        <v>33860</v>
      </c>
      <c r="D93142">
        <v>111368</v>
      </c>
      <c r="I93142" s="59">
        <v>137426</v>
      </c>
      <c r="J93142" s="57" t="s">
        <v>83</v>
      </c>
      <c r="K93142" s="58" t="str">
        <f t="shared" si="1455"/>
        <v>будни</v>
      </c>
      <c r="L93142">
        <v>11</v>
      </c>
    </row>
    <row r="93143" spans="1:12" x14ac:dyDescent="0.3">
      <c r="A93143">
        <v>282107</v>
      </c>
      <c r="B93143" s="2">
        <v>44393.479961165045</v>
      </c>
      <c r="C93143">
        <v>245751</v>
      </c>
      <c r="D93143">
        <v>259021</v>
      </c>
      <c r="I93143" s="59">
        <v>137427</v>
      </c>
      <c r="J93143" s="57" t="s">
        <v>84</v>
      </c>
      <c r="K93143" s="58" t="str">
        <f t="shared" si="1455"/>
        <v>будни</v>
      </c>
      <c r="L93143">
        <v>11</v>
      </c>
    </row>
    <row r="93144" spans="1:12" x14ac:dyDescent="0.3">
      <c r="A93144">
        <v>282109</v>
      </c>
      <c r="B93144" s="2">
        <v>44393.483197410998</v>
      </c>
      <c r="C93144">
        <v>277668</v>
      </c>
      <c r="D93144">
        <v>349014</v>
      </c>
      <c r="I93144" s="59">
        <v>137428</v>
      </c>
      <c r="J93144" s="57" t="s">
        <v>79</v>
      </c>
      <c r="K93144" s="58" t="str">
        <f t="shared" si="1455"/>
        <v>будни</v>
      </c>
      <c r="L93144">
        <v>11</v>
      </c>
    </row>
    <row r="93145" spans="1:12" x14ac:dyDescent="0.3">
      <c r="A93145">
        <v>282114</v>
      </c>
      <c r="B93145" s="2">
        <v>44393.483601941749</v>
      </c>
      <c r="C93145">
        <v>32299</v>
      </c>
      <c r="D93145">
        <v>128523</v>
      </c>
      <c r="I93145" s="59">
        <v>137429</v>
      </c>
      <c r="J93145" s="57" t="s">
        <v>80</v>
      </c>
      <c r="K93145" s="58" t="str">
        <f t="shared" si="1455"/>
        <v>будни</v>
      </c>
      <c r="L93145">
        <v>11</v>
      </c>
    </row>
    <row r="93146" spans="1:12" x14ac:dyDescent="0.3">
      <c r="A93146">
        <v>282116</v>
      </c>
      <c r="B93146" s="2">
        <v>44393.485624595472</v>
      </c>
      <c r="C93146">
        <v>281672</v>
      </c>
      <c r="D93146">
        <v>337155</v>
      </c>
      <c r="I93146" s="59">
        <v>137430</v>
      </c>
      <c r="J93146" s="57" t="s">
        <v>81</v>
      </c>
      <c r="K93146" s="58" t="str">
        <f t="shared" si="1455"/>
        <v>будни</v>
      </c>
      <c r="L93146">
        <v>11</v>
      </c>
    </row>
    <row r="93147" spans="1:12" x14ac:dyDescent="0.3">
      <c r="A93147">
        <v>282119</v>
      </c>
      <c r="B93147" s="2">
        <v>44393.486029126216</v>
      </c>
      <c r="C93147">
        <v>57168</v>
      </c>
      <c r="D93147">
        <v>111597</v>
      </c>
      <c r="I93147" s="59">
        <v>137431</v>
      </c>
      <c r="J93147" s="57" t="s">
        <v>78</v>
      </c>
      <c r="K93147" s="58" t="str">
        <f t="shared" si="1455"/>
        <v>выходные</v>
      </c>
      <c r="L93147">
        <v>11</v>
      </c>
    </row>
    <row r="93148" spans="1:12" x14ac:dyDescent="0.3">
      <c r="A93148">
        <v>282120</v>
      </c>
      <c r="B93148" s="2">
        <v>44393.486333333334</v>
      </c>
      <c r="C93148">
        <v>254035</v>
      </c>
      <c r="D93148">
        <v>221778</v>
      </c>
      <c r="I93148" s="59">
        <v>137432</v>
      </c>
      <c r="J93148" s="57" t="s">
        <v>82</v>
      </c>
      <c r="K93148" s="58" t="str">
        <f t="shared" si="1455"/>
        <v>выходные</v>
      </c>
      <c r="L93148">
        <v>11</v>
      </c>
    </row>
    <row r="93149" spans="1:12" x14ac:dyDescent="0.3">
      <c r="A93149">
        <v>282121</v>
      </c>
      <c r="B93149" s="2">
        <v>44393.487647249196</v>
      </c>
      <c r="C93149">
        <v>182984</v>
      </c>
      <c r="D93149">
        <v>162482</v>
      </c>
      <c r="I93149" s="59">
        <v>137433</v>
      </c>
      <c r="J93149" s="57" t="s">
        <v>83</v>
      </c>
      <c r="K93149" s="58" t="str">
        <f t="shared" si="1455"/>
        <v>будни</v>
      </c>
      <c r="L93149">
        <v>11</v>
      </c>
    </row>
    <row r="93150" spans="1:12" x14ac:dyDescent="0.3">
      <c r="A93150">
        <v>282122</v>
      </c>
      <c r="B93150" s="2">
        <v>44393.488860841426</v>
      </c>
      <c r="C93150">
        <v>49955</v>
      </c>
      <c r="D93150">
        <v>250679</v>
      </c>
      <c r="I93150" s="59">
        <v>137434</v>
      </c>
      <c r="J93150" s="57" t="s">
        <v>84</v>
      </c>
      <c r="K93150" s="58" t="str">
        <f t="shared" si="1455"/>
        <v>будни</v>
      </c>
      <c r="L93150">
        <v>11</v>
      </c>
    </row>
    <row r="93151" spans="1:12" x14ac:dyDescent="0.3">
      <c r="A93151">
        <v>282123</v>
      </c>
      <c r="B93151" s="2">
        <v>44393.489000000001</v>
      </c>
      <c r="C93151">
        <v>204098</v>
      </c>
      <c r="D93151">
        <v>68899</v>
      </c>
      <c r="I93151" s="59">
        <v>137435</v>
      </c>
      <c r="J93151" s="57" t="s">
        <v>79</v>
      </c>
      <c r="K93151" s="58" t="str">
        <f t="shared" si="1455"/>
        <v>будни</v>
      </c>
      <c r="L93151">
        <v>11</v>
      </c>
    </row>
    <row r="93152" spans="1:12" x14ac:dyDescent="0.3">
      <c r="A93152">
        <v>282125</v>
      </c>
      <c r="B93152" s="2">
        <v>44393.489666666661</v>
      </c>
      <c r="C93152">
        <v>79897</v>
      </c>
      <c r="D93152">
        <v>191893</v>
      </c>
      <c r="I93152" s="59">
        <v>137436</v>
      </c>
      <c r="J93152" s="57" t="s">
        <v>80</v>
      </c>
      <c r="K93152" s="58" t="str">
        <f t="shared" si="1455"/>
        <v>будни</v>
      </c>
      <c r="L93152">
        <v>11</v>
      </c>
    </row>
    <row r="93153" spans="1:12" x14ac:dyDescent="0.3">
      <c r="A93153">
        <v>282126</v>
      </c>
      <c r="B93153" s="2">
        <v>44393.491288025885</v>
      </c>
      <c r="C93153">
        <v>337192</v>
      </c>
      <c r="D93153">
        <v>420674</v>
      </c>
      <c r="I93153" s="59">
        <v>137437</v>
      </c>
      <c r="J93153" s="57" t="s">
        <v>81</v>
      </c>
      <c r="K93153" s="58" t="str">
        <f t="shared" si="1455"/>
        <v>будни</v>
      </c>
      <c r="L93153">
        <v>11</v>
      </c>
    </row>
    <row r="93154" spans="1:12" x14ac:dyDescent="0.3">
      <c r="A93154">
        <v>282128</v>
      </c>
      <c r="B93154" s="2">
        <v>44393.497355987056</v>
      </c>
      <c r="C93154">
        <v>119003</v>
      </c>
      <c r="D93154">
        <v>396686</v>
      </c>
      <c r="I93154" s="59">
        <v>137438</v>
      </c>
      <c r="J93154" s="57" t="s">
        <v>78</v>
      </c>
      <c r="K93154" s="58" t="str">
        <f t="shared" si="1455"/>
        <v>выходные</v>
      </c>
      <c r="L93154">
        <v>11</v>
      </c>
    </row>
    <row r="93155" spans="1:12" x14ac:dyDescent="0.3">
      <c r="A93155">
        <v>282130</v>
      </c>
      <c r="B93155" s="2">
        <v>44393.497355987056</v>
      </c>
      <c r="C93155">
        <v>119446</v>
      </c>
      <c r="D93155">
        <v>249721</v>
      </c>
      <c r="I93155" s="59">
        <v>137439</v>
      </c>
      <c r="J93155" s="57" t="s">
        <v>82</v>
      </c>
      <c r="K93155" s="58" t="str">
        <f t="shared" si="1455"/>
        <v>выходные</v>
      </c>
      <c r="L93155">
        <v>11</v>
      </c>
    </row>
    <row r="93156" spans="1:12" x14ac:dyDescent="0.3">
      <c r="A93156">
        <v>282133</v>
      </c>
      <c r="B93156" s="2">
        <v>44393.497760517799</v>
      </c>
      <c r="C93156">
        <v>90708</v>
      </c>
      <c r="D93156">
        <v>438887</v>
      </c>
      <c r="I93156" s="59">
        <v>137440</v>
      </c>
      <c r="J93156" s="57" t="s">
        <v>83</v>
      </c>
      <c r="K93156" s="58" t="str">
        <f t="shared" si="1455"/>
        <v>будни</v>
      </c>
      <c r="L93156">
        <v>11</v>
      </c>
    </row>
    <row r="93157" spans="1:12" x14ac:dyDescent="0.3">
      <c r="A93157">
        <v>282135</v>
      </c>
      <c r="B93157" s="2">
        <v>44393.498165048542</v>
      </c>
      <c r="C93157">
        <v>189173</v>
      </c>
      <c r="D93157">
        <v>447567</v>
      </c>
      <c r="I93157" s="59">
        <v>137441</v>
      </c>
      <c r="J93157" s="57" t="s">
        <v>84</v>
      </c>
      <c r="K93157" s="58" t="str">
        <f t="shared" si="1455"/>
        <v>будни</v>
      </c>
      <c r="L93157">
        <v>11</v>
      </c>
    </row>
    <row r="93158" spans="1:12" x14ac:dyDescent="0.3">
      <c r="A93158">
        <v>282137</v>
      </c>
      <c r="B93158" s="2">
        <v>44393.498974110029</v>
      </c>
      <c r="C93158">
        <v>33561</v>
      </c>
      <c r="D93158">
        <v>439981</v>
      </c>
      <c r="I93158" s="59">
        <v>137442</v>
      </c>
      <c r="J93158" s="57" t="s">
        <v>79</v>
      </c>
      <c r="K93158" s="58" t="str">
        <f t="shared" si="1455"/>
        <v>будни</v>
      </c>
      <c r="L93158">
        <v>11</v>
      </c>
    </row>
    <row r="93159" spans="1:12" x14ac:dyDescent="0.3">
      <c r="A93159">
        <v>282139</v>
      </c>
      <c r="B93159" s="2">
        <v>44393.504637540456</v>
      </c>
      <c r="C93159">
        <v>306576</v>
      </c>
      <c r="D93159">
        <v>324893</v>
      </c>
      <c r="I93159" s="59">
        <v>137443</v>
      </c>
      <c r="J93159" s="57" t="s">
        <v>80</v>
      </c>
      <c r="K93159" s="58" t="str">
        <f t="shared" si="1455"/>
        <v>будни</v>
      </c>
      <c r="L93159">
        <v>12</v>
      </c>
    </row>
    <row r="93160" spans="1:12" x14ac:dyDescent="0.3">
      <c r="A93160">
        <v>282141</v>
      </c>
      <c r="B93160" s="2">
        <v>44393.504666666668</v>
      </c>
      <c r="C93160">
        <v>268917</v>
      </c>
      <c r="D93160">
        <v>5151</v>
      </c>
      <c r="I93160" s="59">
        <v>137444</v>
      </c>
      <c r="J93160" s="57" t="s">
        <v>81</v>
      </c>
      <c r="K93160" s="58" t="str">
        <f t="shared" si="1455"/>
        <v>будни</v>
      </c>
      <c r="L93160">
        <v>12</v>
      </c>
    </row>
    <row r="93161" spans="1:12" x14ac:dyDescent="0.3">
      <c r="A93161">
        <v>282144</v>
      </c>
      <c r="B93161" s="2">
        <v>44393.504999999997</v>
      </c>
      <c r="C93161">
        <v>275610</v>
      </c>
      <c r="D93161">
        <v>304128</v>
      </c>
      <c r="I93161" s="59">
        <v>137445</v>
      </c>
      <c r="J93161" s="57" t="s">
        <v>78</v>
      </c>
      <c r="K93161" s="58" t="str">
        <f t="shared" si="1455"/>
        <v>выходные</v>
      </c>
      <c r="L93161">
        <v>12</v>
      </c>
    </row>
    <row r="93162" spans="1:12" x14ac:dyDescent="0.3">
      <c r="A93162">
        <v>282148</v>
      </c>
      <c r="B93162" s="2">
        <v>44393.505333333334</v>
      </c>
      <c r="C93162">
        <v>99715</v>
      </c>
      <c r="D93162">
        <v>51317</v>
      </c>
      <c r="I93162" s="59">
        <v>137446</v>
      </c>
      <c r="J93162" s="57" t="s">
        <v>82</v>
      </c>
      <c r="K93162" s="58" t="str">
        <f t="shared" si="1455"/>
        <v>выходные</v>
      </c>
      <c r="L93162">
        <v>12</v>
      </c>
    </row>
    <row r="93163" spans="1:12" x14ac:dyDescent="0.3">
      <c r="A93163">
        <v>282151</v>
      </c>
      <c r="B93163" s="2">
        <v>44393.508682847896</v>
      </c>
      <c r="C93163">
        <v>79224</v>
      </c>
      <c r="D93163">
        <v>251150</v>
      </c>
      <c r="I93163" s="59">
        <v>137447</v>
      </c>
      <c r="J93163" s="57" t="s">
        <v>83</v>
      </c>
      <c r="K93163" s="58" t="str">
        <f t="shared" si="1455"/>
        <v>будни</v>
      </c>
      <c r="L93163">
        <v>12</v>
      </c>
    </row>
    <row r="93164" spans="1:12" x14ac:dyDescent="0.3">
      <c r="A93164">
        <v>282156</v>
      </c>
      <c r="B93164" s="2">
        <v>44393.508682847896</v>
      </c>
      <c r="C93164">
        <v>255339</v>
      </c>
      <c r="D93164">
        <v>158978</v>
      </c>
      <c r="I93164" s="59">
        <v>137448</v>
      </c>
      <c r="J93164" s="57" t="s">
        <v>84</v>
      </c>
      <c r="K93164" s="58" t="str">
        <f t="shared" si="1455"/>
        <v>будни</v>
      </c>
      <c r="L93164">
        <v>12</v>
      </c>
    </row>
    <row r="93165" spans="1:12" x14ac:dyDescent="0.3">
      <c r="A93165">
        <v>282159</v>
      </c>
      <c r="B93165" s="2">
        <v>44393.510300970876</v>
      </c>
      <c r="C93165">
        <v>315503</v>
      </c>
      <c r="D93165">
        <v>182191</v>
      </c>
      <c r="I93165" s="59">
        <v>137449</v>
      </c>
      <c r="J93165" s="57" t="s">
        <v>79</v>
      </c>
      <c r="K93165" s="58" t="str">
        <f t="shared" si="1455"/>
        <v>будни</v>
      </c>
      <c r="L93165">
        <v>12</v>
      </c>
    </row>
    <row r="93166" spans="1:12" x14ac:dyDescent="0.3">
      <c r="A93166">
        <v>282161</v>
      </c>
      <c r="B93166" s="2">
        <v>44393.51070550162</v>
      </c>
      <c r="C93166">
        <v>196965</v>
      </c>
      <c r="D93166">
        <v>81554</v>
      </c>
      <c r="I93166" s="59">
        <v>137450</v>
      </c>
      <c r="J93166" s="57" t="s">
        <v>80</v>
      </c>
      <c r="K93166" s="58" t="str">
        <f t="shared" si="1455"/>
        <v>будни</v>
      </c>
      <c r="L93166">
        <v>12</v>
      </c>
    </row>
    <row r="93167" spans="1:12" x14ac:dyDescent="0.3">
      <c r="A93167">
        <v>282164</v>
      </c>
      <c r="B93167" s="2">
        <v>44393.511514563106</v>
      </c>
      <c r="C93167">
        <v>215155</v>
      </c>
      <c r="D93167">
        <v>341333</v>
      </c>
      <c r="I93167" s="59">
        <v>137451</v>
      </c>
      <c r="J93167" s="57" t="s">
        <v>81</v>
      </c>
      <c r="K93167" s="58" t="str">
        <f t="shared" si="1455"/>
        <v>будни</v>
      </c>
      <c r="L93167">
        <v>12</v>
      </c>
    </row>
    <row r="93168" spans="1:12" x14ac:dyDescent="0.3">
      <c r="A93168">
        <v>282169</v>
      </c>
      <c r="B93168" s="2">
        <v>44393.512000000002</v>
      </c>
      <c r="C93168">
        <v>347549</v>
      </c>
      <c r="D93168">
        <v>311565</v>
      </c>
      <c r="I93168" s="59">
        <v>137452</v>
      </c>
      <c r="J93168" s="57" t="s">
        <v>78</v>
      </c>
      <c r="K93168" s="58" t="str">
        <f t="shared" si="1455"/>
        <v>выходные</v>
      </c>
      <c r="L93168">
        <v>12</v>
      </c>
    </row>
    <row r="93169" spans="1:12" x14ac:dyDescent="0.3">
      <c r="A93169">
        <v>282174</v>
      </c>
      <c r="B93169" s="2">
        <v>44393.512728155343</v>
      </c>
      <c r="C93169">
        <v>198992</v>
      </c>
      <c r="D93169">
        <v>43842</v>
      </c>
      <c r="I93169" s="59">
        <v>137453</v>
      </c>
      <c r="J93169" s="57" t="s">
        <v>82</v>
      </c>
      <c r="K93169" s="58" t="str">
        <f t="shared" si="1455"/>
        <v>выходные</v>
      </c>
      <c r="L93169">
        <v>12</v>
      </c>
    </row>
    <row r="93170" spans="1:12" x14ac:dyDescent="0.3">
      <c r="A93170">
        <v>282178</v>
      </c>
      <c r="B93170" s="2">
        <v>44393.514346278316</v>
      </c>
      <c r="C93170">
        <v>124098</v>
      </c>
      <c r="D93170">
        <v>417458</v>
      </c>
      <c r="I93170" s="59">
        <v>137454</v>
      </c>
      <c r="J93170" s="57" t="s">
        <v>83</v>
      </c>
      <c r="K93170" s="58" t="str">
        <f t="shared" si="1455"/>
        <v>будни</v>
      </c>
      <c r="L93170">
        <v>12</v>
      </c>
    </row>
    <row r="93171" spans="1:12" x14ac:dyDescent="0.3">
      <c r="A93171">
        <v>282183</v>
      </c>
      <c r="B93171" s="2">
        <v>44393.514666666662</v>
      </c>
      <c r="C93171">
        <v>82410</v>
      </c>
      <c r="D93171">
        <v>344668</v>
      </c>
      <c r="I93171" s="59">
        <v>137455</v>
      </c>
      <c r="J93171" s="57" t="s">
        <v>84</v>
      </c>
      <c r="K93171" s="58" t="str">
        <f t="shared" si="1455"/>
        <v>будни</v>
      </c>
      <c r="L93171">
        <v>12</v>
      </c>
    </row>
    <row r="93172" spans="1:12" x14ac:dyDescent="0.3">
      <c r="A93172">
        <v>282188</v>
      </c>
      <c r="B93172" s="2">
        <v>44393.515155339803</v>
      </c>
      <c r="C93172">
        <v>203480</v>
      </c>
      <c r="D93172">
        <v>21760</v>
      </c>
      <c r="I93172" s="59">
        <v>137456</v>
      </c>
      <c r="J93172" s="57" t="s">
        <v>79</v>
      </c>
      <c r="K93172" s="58" t="str">
        <f t="shared" si="1455"/>
        <v>будни</v>
      </c>
      <c r="L93172">
        <v>12</v>
      </c>
    </row>
    <row r="93173" spans="1:12" x14ac:dyDescent="0.3">
      <c r="A93173">
        <v>282192</v>
      </c>
      <c r="B93173" s="2">
        <v>44393.516333333333</v>
      </c>
      <c r="C93173">
        <v>61753</v>
      </c>
      <c r="D93173">
        <v>242428</v>
      </c>
      <c r="I93173" s="59">
        <v>137457</v>
      </c>
      <c r="J93173" s="57" t="s">
        <v>80</v>
      </c>
      <c r="K93173" s="58" t="str">
        <f t="shared" si="1455"/>
        <v>будни</v>
      </c>
      <c r="L93173">
        <v>12</v>
      </c>
    </row>
    <row r="93174" spans="1:12" x14ac:dyDescent="0.3">
      <c r="A93174">
        <v>282194</v>
      </c>
      <c r="B93174" s="2">
        <v>44393.516773462783</v>
      </c>
      <c r="C93174">
        <v>278066</v>
      </c>
      <c r="D93174">
        <v>439981</v>
      </c>
      <c r="I93174" s="59">
        <v>137458</v>
      </c>
      <c r="J93174" s="57" t="s">
        <v>81</v>
      </c>
      <c r="K93174" s="58" t="str">
        <f t="shared" si="1455"/>
        <v>будни</v>
      </c>
      <c r="L93174">
        <v>12</v>
      </c>
    </row>
    <row r="93175" spans="1:12" x14ac:dyDescent="0.3">
      <c r="A93175">
        <v>282199</v>
      </c>
      <c r="B93175" s="2">
        <v>44393.517177993526</v>
      </c>
      <c r="C93175">
        <v>173682</v>
      </c>
      <c r="D93175">
        <v>396686</v>
      </c>
      <c r="I93175" s="59">
        <v>137459</v>
      </c>
      <c r="J93175" s="57" t="s">
        <v>78</v>
      </c>
      <c r="K93175" s="58" t="str">
        <f t="shared" si="1455"/>
        <v>выходные</v>
      </c>
      <c r="L93175">
        <v>12</v>
      </c>
    </row>
    <row r="93176" spans="1:12" x14ac:dyDescent="0.3">
      <c r="A93176">
        <v>282200</v>
      </c>
      <c r="B93176" s="2">
        <v>44393.520009708744</v>
      </c>
      <c r="C93176">
        <v>201520</v>
      </c>
      <c r="D93176">
        <v>188971</v>
      </c>
      <c r="I93176" s="59">
        <v>137460</v>
      </c>
      <c r="J93176" s="57" t="s">
        <v>82</v>
      </c>
      <c r="K93176" s="58" t="str">
        <f t="shared" si="1455"/>
        <v>выходные</v>
      </c>
      <c r="L93176">
        <v>12</v>
      </c>
    </row>
    <row r="93177" spans="1:12" x14ac:dyDescent="0.3">
      <c r="A93177">
        <v>282202</v>
      </c>
      <c r="B93177" s="2">
        <v>44393.52041423948</v>
      </c>
      <c r="C93177">
        <v>152186</v>
      </c>
      <c r="D93177">
        <v>313721</v>
      </c>
      <c r="I93177" s="59">
        <v>137461</v>
      </c>
      <c r="J93177" s="57" t="s">
        <v>83</v>
      </c>
      <c r="K93177" s="58" t="str">
        <f t="shared" si="1455"/>
        <v>будни</v>
      </c>
      <c r="L93177">
        <v>12</v>
      </c>
    </row>
    <row r="93178" spans="1:12" x14ac:dyDescent="0.3">
      <c r="A93178">
        <v>282207</v>
      </c>
      <c r="B93178" s="2">
        <v>44393.52041423948</v>
      </c>
      <c r="C93178">
        <v>226432</v>
      </c>
      <c r="D93178">
        <v>274906</v>
      </c>
      <c r="I93178" s="59">
        <v>137462</v>
      </c>
      <c r="J93178" s="57" t="s">
        <v>84</v>
      </c>
      <c r="K93178" s="58" t="str">
        <f t="shared" si="1455"/>
        <v>будни</v>
      </c>
      <c r="L93178">
        <v>12</v>
      </c>
    </row>
    <row r="93179" spans="1:12" x14ac:dyDescent="0.3">
      <c r="A93179">
        <v>282208</v>
      </c>
      <c r="B93179" s="2">
        <v>44393.52203236246</v>
      </c>
      <c r="C93179">
        <v>271118</v>
      </c>
      <c r="D93179">
        <v>145779</v>
      </c>
      <c r="I93179" s="59">
        <v>137463</v>
      </c>
      <c r="J93179" s="57" t="s">
        <v>79</v>
      </c>
      <c r="K93179" s="58" t="str">
        <f t="shared" si="1455"/>
        <v>будни</v>
      </c>
      <c r="L93179">
        <v>12</v>
      </c>
    </row>
    <row r="93180" spans="1:12" x14ac:dyDescent="0.3">
      <c r="A93180">
        <v>282212</v>
      </c>
      <c r="B93180" s="2">
        <v>44393.522333333334</v>
      </c>
      <c r="C93180">
        <v>149178</v>
      </c>
      <c r="D93180">
        <v>51162</v>
      </c>
      <c r="I93180" s="59">
        <v>137464</v>
      </c>
      <c r="J93180" s="57" t="s">
        <v>80</v>
      </c>
      <c r="K93180" s="58" t="str">
        <f t="shared" si="1455"/>
        <v>будни</v>
      </c>
      <c r="L93180">
        <v>12</v>
      </c>
    </row>
    <row r="93181" spans="1:12" x14ac:dyDescent="0.3">
      <c r="A93181">
        <v>282216</v>
      </c>
      <c r="B93181" s="2">
        <v>44393.522436893203</v>
      </c>
      <c r="C93181">
        <v>100297</v>
      </c>
      <c r="D93181">
        <v>217497</v>
      </c>
      <c r="I93181" s="59">
        <v>137465</v>
      </c>
      <c r="J93181" s="57" t="s">
        <v>81</v>
      </c>
      <c r="K93181" s="58" t="str">
        <f t="shared" si="1455"/>
        <v>будни</v>
      </c>
      <c r="L93181">
        <v>12</v>
      </c>
    </row>
    <row r="93182" spans="1:12" x14ac:dyDescent="0.3">
      <c r="A93182">
        <v>282221</v>
      </c>
      <c r="B93182" s="2">
        <v>44393.5260776699</v>
      </c>
      <c r="C93182">
        <v>15931</v>
      </c>
      <c r="D93182">
        <v>288320</v>
      </c>
      <c r="I93182" s="59">
        <v>137466</v>
      </c>
      <c r="J93182" s="57" t="s">
        <v>78</v>
      </c>
      <c r="K93182" s="58" t="str">
        <f t="shared" si="1455"/>
        <v>выходные</v>
      </c>
      <c r="L93182">
        <v>12</v>
      </c>
    </row>
    <row r="93183" spans="1:12" x14ac:dyDescent="0.3">
      <c r="A93183">
        <v>282224</v>
      </c>
      <c r="B93183" s="2">
        <v>44393.52648220065</v>
      </c>
      <c r="C93183">
        <v>16379</v>
      </c>
      <c r="D93183">
        <v>250679</v>
      </c>
      <c r="I93183" s="59">
        <v>137467</v>
      </c>
      <c r="J93183" s="57" t="s">
        <v>82</v>
      </c>
      <c r="K93183" s="58" t="str">
        <f t="shared" si="1455"/>
        <v>выходные</v>
      </c>
      <c r="L93183">
        <v>12</v>
      </c>
    </row>
    <row r="93184" spans="1:12" x14ac:dyDescent="0.3">
      <c r="A93184">
        <v>282227</v>
      </c>
      <c r="B93184" s="2">
        <v>44393.528909385117</v>
      </c>
      <c r="C93184">
        <v>138899</v>
      </c>
      <c r="D93184">
        <v>60239</v>
      </c>
      <c r="I93184" s="59">
        <v>137468</v>
      </c>
      <c r="J93184" s="57" t="s">
        <v>83</v>
      </c>
      <c r="K93184" s="58" t="str">
        <f t="shared" si="1455"/>
        <v>будни</v>
      </c>
      <c r="L93184">
        <v>12</v>
      </c>
    </row>
    <row r="93185" spans="1:12" x14ac:dyDescent="0.3">
      <c r="A93185">
        <v>282232</v>
      </c>
      <c r="B93185" s="2">
        <v>44393.52931391586</v>
      </c>
      <c r="C93185">
        <v>168577</v>
      </c>
      <c r="D93185">
        <v>470762</v>
      </c>
      <c r="I93185" s="59">
        <v>137469</v>
      </c>
      <c r="J93185" s="57" t="s">
        <v>84</v>
      </c>
      <c r="K93185" s="58" t="str">
        <f t="shared" si="1455"/>
        <v>будни</v>
      </c>
      <c r="L93185">
        <v>12</v>
      </c>
    </row>
    <row r="93186" spans="1:12" x14ac:dyDescent="0.3">
      <c r="A93186">
        <v>282235</v>
      </c>
      <c r="B93186" s="2">
        <v>44393.53052750809</v>
      </c>
      <c r="C93186">
        <v>129378</v>
      </c>
      <c r="D93186">
        <v>182191</v>
      </c>
      <c r="I93186" s="59">
        <v>137470</v>
      </c>
      <c r="J93186" s="57" t="s">
        <v>79</v>
      </c>
      <c r="K93186" s="58" t="str">
        <f t="shared" si="1455"/>
        <v>будни</v>
      </c>
      <c r="L93186">
        <v>12</v>
      </c>
    </row>
    <row r="93187" spans="1:12" x14ac:dyDescent="0.3">
      <c r="A93187">
        <v>282239</v>
      </c>
      <c r="B93187" s="2">
        <v>44393.530932038833</v>
      </c>
      <c r="C93187">
        <v>238018</v>
      </c>
      <c r="D93187">
        <v>389195</v>
      </c>
      <c r="I93187" s="59">
        <v>137471</v>
      </c>
      <c r="J93187" s="57" t="s">
        <v>80</v>
      </c>
      <c r="K93187" s="58" t="str">
        <f t="shared" ref="K93187:K93250" si="1456">IF(OR(J93187="суббота",J93187="воскресенье"),"выходные","будни")</f>
        <v>будни</v>
      </c>
      <c r="L93187">
        <v>12</v>
      </c>
    </row>
    <row r="93188" spans="1:12" x14ac:dyDescent="0.3">
      <c r="A93188">
        <v>282244</v>
      </c>
      <c r="B93188" s="2">
        <v>44393.531336569584</v>
      </c>
      <c r="C93188">
        <v>313130</v>
      </c>
      <c r="D93188">
        <v>418105</v>
      </c>
      <c r="I93188" s="59">
        <v>137472</v>
      </c>
      <c r="J93188" s="57" t="s">
        <v>81</v>
      </c>
      <c r="K93188" s="58" t="str">
        <f t="shared" si="1456"/>
        <v>будни</v>
      </c>
      <c r="L93188">
        <v>12</v>
      </c>
    </row>
    <row r="93189" spans="1:12" x14ac:dyDescent="0.3">
      <c r="A93189">
        <v>282245</v>
      </c>
      <c r="B93189" s="2">
        <v>44393.53174110032</v>
      </c>
      <c r="C93189">
        <v>66772</v>
      </c>
      <c r="D93189">
        <v>58674</v>
      </c>
      <c r="I93189" s="59">
        <v>137473</v>
      </c>
      <c r="J93189" s="57" t="s">
        <v>78</v>
      </c>
      <c r="K93189" s="58" t="str">
        <f t="shared" si="1456"/>
        <v>выходные</v>
      </c>
      <c r="L93189">
        <v>12</v>
      </c>
    </row>
    <row r="93190" spans="1:12" x14ac:dyDescent="0.3">
      <c r="A93190">
        <v>282249</v>
      </c>
      <c r="B93190" s="2">
        <v>44393.53174110032</v>
      </c>
      <c r="C93190">
        <v>280282</v>
      </c>
      <c r="D93190">
        <v>439981</v>
      </c>
      <c r="I93190" s="59">
        <v>137474</v>
      </c>
      <c r="J93190" s="57" t="s">
        <v>82</v>
      </c>
      <c r="K93190" s="58" t="str">
        <f t="shared" si="1456"/>
        <v>выходные</v>
      </c>
      <c r="L93190">
        <v>12</v>
      </c>
    </row>
    <row r="93191" spans="1:12" x14ac:dyDescent="0.3">
      <c r="A93191">
        <v>282254</v>
      </c>
      <c r="B93191" s="2">
        <v>44393.53214563107</v>
      </c>
      <c r="C93191">
        <v>113696</v>
      </c>
      <c r="D93191">
        <v>411922</v>
      </c>
      <c r="I93191" s="59">
        <v>137475</v>
      </c>
      <c r="J93191" s="57" t="s">
        <v>83</v>
      </c>
      <c r="K93191" s="58" t="str">
        <f t="shared" si="1456"/>
        <v>будни</v>
      </c>
      <c r="L93191">
        <v>12</v>
      </c>
    </row>
    <row r="93192" spans="1:12" x14ac:dyDescent="0.3">
      <c r="A93192">
        <v>282259</v>
      </c>
      <c r="B93192" s="2">
        <v>44393.53214563107</v>
      </c>
      <c r="C93192">
        <v>270909</v>
      </c>
      <c r="D93192">
        <v>96200</v>
      </c>
      <c r="I93192" s="59">
        <v>137476</v>
      </c>
      <c r="J93192" s="57" t="s">
        <v>84</v>
      </c>
      <c r="K93192" s="58" t="str">
        <f t="shared" si="1456"/>
        <v>будни</v>
      </c>
      <c r="L93192">
        <v>12</v>
      </c>
    </row>
    <row r="93193" spans="1:12" x14ac:dyDescent="0.3">
      <c r="A93193">
        <v>282261</v>
      </c>
      <c r="B93193" s="2">
        <v>44393.532954692557</v>
      </c>
      <c r="C93193">
        <v>56896</v>
      </c>
      <c r="D93193">
        <v>426542</v>
      </c>
      <c r="I93193" s="59">
        <v>137477</v>
      </c>
      <c r="J93193" s="57" t="s">
        <v>79</v>
      </c>
      <c r="K93193" s="58" t="str">
        <f t="shared" si="1456"/>
        <v>будни</v>
      </c>
      <c r="L93193">
        <v>12</v>
      </c>
    </row>
    <row r="93194" spans="1:12" x14ac:dyDescent="0.3">
      <c r="A93194">
        <v>282265</v>
      </c>
      <c r="B93194" s="2">
        <v>44393.53497734628</v>
      </c>
      <c r="C93194">
        <v>240749</v>
      </c>
      <c r="D93194">
        <v>129210</v>
      </c>
      <c r="I93194" s="59">
        <v>137478</v>
      </c>
      <c r="J93194" s="57" t="s">
        <v>80</v>
      </c>
      <c r="K93194" s="58" t="str">
        <f t="shared" si="1456"/>
        <v>будни</v>
      </c>
      <c r="L93194">
        <v>12</v>
      </c>
    </row>
    <row r="93195" spans="1:12" x14ac:dyDescent="0.3">
      <c r="A93195">
        <v>282267</v>
      </c>
      <c r="B93195" s="2">
        <v>44393.535381877024</v>
      </c>
      <c r="C93195">
        <v>279041</v>
      </c>
      <c r="D93195">
        <v>230507</v>
      </c>
      <c r="I93195" s="59">
        <v>137479</v>
      </c>
      <c r="J93195" s="57" t="s">
        <v>81</v>
      </c>
      <c r="K93195" s="58" t="str">
        <f t="shared" si="1456"/>
        <v>будни</v>
      </c>
      <c r="L93195">
        <v>12</v>
      </c>
    </row>
    <row r="93196" spans="1:12" x14ac:dyDescent="0.3">
      <c r="A93196">
        <v>282269</v>
      </c>
      <c r="B93196" s="2">
        <v>44393.53619093851</v>
      </c>
      <c r="C93196">
        <v>32719</v>
      </c>
      <c r="D93196">
        <v>341333</v>
      </c>
      <c r="I93196" s="59">
        <v>137480</v>
      </c>
      <c r="J93196" s="57" t="s">
        <v>78</v>
      </c>
      <c r="K93196" s="58" t="str">
        <f t="shared" si="1456"/>
        <v>выходные</v>
      </c>
      <c r="L93196">
        <v>12</v>
      </c>
    </row>
    <row r="93197" spans="1:12" x14ac:dyDescent="0.3">
      <c r="A93197">
        <v>282272</v>
      </c>
      <c r="B93197" s="2">
        <v>44393.537000000004</v>
      </c>
      <c r="C93197">
        <v>294134</v>
      </c>
      <c r="D93197">
        <v>294042</v>
      </c>
      <c r="I93197" s="59">
        <v>137481</v>
      </c>
      <c r="J93197" s="57" t="s">
        <v>82</v>
      </c>
      <c r="K93197" s="58" t="str">
        <f t="shared" si="1456"/>
        <v>выходные</v>
      </c>
      <c r="L93197">
        <v>12</v>
      </c>
    </row>
    <row r="93198" spans="1:12" x14ac:dyDescent="0.3">
      <c r="A93198">
        <v>282274</v>
      </c>
      <c r="B93198" s="2">
        <v>44393.539831715214</v>
      </c>
      <c r="C93198">
        <v>107008</v>
      </c>
      <c r="D93198">
        <v>383738</v>
      </c>
      <c r="I93198" s="59">
        <v>137482</v>
      </c>
      <c r="J93198" s="57" t="s">
        <v>83</v>
      </c>
      <c r="K93198" s="58" t="str">
        <f t="shared" si="1456"/>
        <v>будни</v>
      </c>
      <c r="L93198">
        <v>12</v>
      </c>
    </row>
    <row r="93199" spans="1:12" x14ac:dyDescent="0.3">
      <c r="A93199">
        <v>282276</v>
      </c>
      <c r="B93199" s="2">
        <v>44393.540236245957</v>
      </c>
      <c r="C93199">
        <v>256778</v>
      </c>
      <c r="D93199">
        <v>238989</v>
      </c>
      <c r="I93199" s="59">
        <v>137483</v>
      </c>
      <c r="J93199" s="57" t="s">
        <v>84</v>
      </c>
      <c r="K93199" s="58" t="str">
        <f t="shared" si="1456"/>
        <v>будни</v>
      </c>
      <c r="L93199">
        <v>12</v>
      </c>
    </row>
    <row r="93200" spans="1:12" x14ac:dyDescent="0.3">
      <c r="A93200">
        <v>282279</v>
      </c>
      <c r="B93200" s="2">
        <v>44393.541045307444</v>
      </c>
      <c r="C93200">
        <v>102110</v>
      </c>
      <c r="D93200">
        <v>411922</v>
      </c>
      <c r="I93200" s="59">
        <v>137484</v>
      </c>
      <c r="J93200" s="57" t="s">
        <v>79</v>
      </c>
      <c r="K93200" s="58" t="str">
        <f t="shared" si="1456"/>
        <v>будни</v>
      </c>
      <c r="L93200">
        <v>12</v>
      </c>
    </row>
    <row r="93201" spans="1:12" x14ac:dyDescent="0.3">
      <c r="A93201">
        <v>282282</v>
      </c>
      <c r="B93201" s="2">
        <v>44393.542258899673</v>
      </c>
      <c r="C93201">
        <v>239592</v>
      </c>
      <c r="D93201">
        <v>230507</v>
      </c>
      <c r="I93201" s="59">
        <v>137485</v>
      </c>
      <c r="J93201" s="57" t="s">
        <v>80</v>
      </c>
      <c r="K93201" s="58" t="str">
        <f t="shared" si="1456"/>
        <v>будни</v>
      </c>
      <c r="L93201">
        <v>13</v>
      </c>
    </row>
    <row r="93202" spans="1:12" x14ac:dyDescent="0.3">
      <c r="A93202">
        <v>282286</v>
      </c>
      <c r="B93202" s="2">
        <v>44393.542663430417</v>
      </c>
      <c r="C93202">
        <v>310628</v>
      </c>
      <c r="D93202">
        <v>250679</v>
      </c>
      <c r="I93202" s="59">
        <v>137486</v>
      </c>
      <c r="J93202" s="57" t="s">
        <v>81</v>
      </c>
      <c r="K93202" s="58" t="str">
        <f t="shared" si="1456"/>
        <v>будни</v>
      </c>
      <c r="L93202">
        <v>13</v>
      </c>
    </row>
    <row r="93203" spans="1:12" x14ac:dyDescent="0.3">
      <c r="A93203">
        <v>282288</v>
      </c>
      <c r="B93203" s="2">
        <v>44393.543067961167</v>
      </c>
      <c r="C93203">
        <v>87879</v>
      </c>
      <c r="D93203">
        <v>447112</v>
      </c>
      <c r="I93203" s="59">
        <v>137487</v>
      </c>
      <c r="J93203" s="57" t="s">
        <v>78</v>
      </c>
      <c r="K93203" s="58" t="str">
        <f t="shared" si="1456"/>
        <v>выходные</v>
      </c>
      <c r="L93203">
        <v>13</v>
      </c>
    </row>
    <row r="93204" spans="1:12" x14ac:dyDescent="0.3">
      <c r="A93204">
        <v>282292</v>
      </c>
      <c r="B93204" s="2">
        <v>44393.54468608414</v>
      </c>
      <c r="C93204">
        <v>86279</v>
      </c>
      <c r="D93204">
        <v>443594</v>
      </c>
      <c r="I93204" s="59">
        <v>137488</v>
      </c>
      <c r="J93204" s="57" t="s">
        <v>82</v>
      </c>
      <c r="K93204" s="58" t="str">
        <f t="shared" si="1456"/>
        <v>выходные</v>
      </c>
      <c r="L93204">
        <v>13</v>
      </c>
    </row>
    <row r="93205" spans="1:12" x14ac:dyDescent="0.3">
      <c r="A93205">
        <v>282293</v>
      </c>
      <c r="B93205" s="2">
        <v>44393.545899676377</v>
      </c>
      <c r="C93205">
        <v>292779</v>
      </c>
      <c r="D93205">
        <v>388561</v>
      </c>
      <c r="I93205" s="59">
        <v>137489</v>
      </c>
      <c r="J93205" s="57" t="s">
        <v>83</v>
      </c>
      <c r="K93205" s="58" t="str">
        <f t="shared" si="1456"/>
        <v>будни</v>
      </c>
      <c r="L93205">
        <v>13</v>
      </c>
    </row>
    <row r="93206" spans="1:12" x14ac:dyDescent="0.3">
      <c r="A93206">
        <v>282295</v>
      </c>
      <c r="B93206" s="2">
        <v>44393.546304207121</v>
      </c>
      <c r="C93206">
        <v>182124</v>
      </c>
      <c r="D93206">
        <v>374279</v>
      </c>
      <c r="I93206" s="59">
        <v>137490</v>
      </c>
      <c r="J93206" s="57" t="s">
        <v>84</v>
      </c>
      <c r="K93206" s="58" t="str">
        <f t="shared" si="1456"/>
        <v>будни</v>
      </c>
      <c r="L93206">
        <v>13</v>
      </c>
    </row>
    <row r="93207" spans="1:12" x14ac:dyDescent="0.3">
      <c r="A93207">
        <v>282300</v>
      </c>
      <c r="B93207" s="2">
        <v>44393.547517799358</v>
      </c>
      <c r="C93207">
        <v>326589</v>
      </c>
      <c r="D93207">
        <v>404226</v>
      </c>
      <c r="I93207" s="59">
        <v>137491</v>
      </c>
      <c r="J93207" s="57" t="s">
        <v>79</v>
      </c>
      <c r="K93207" s="58" t="str">
        <f t="shared" si="1456"/>
        <v>будни</v>
      </c>
      <c r="L93207">
        <v>13</v>
      </c>
    </row>
    <row r="93208" spans="1:12" x14ac:dyDescent="0.3">
      <c r="A93208">
        <v>282304</v>
      </c>
      <c r="B93208" s="2">
        <v>44393.547922330094</v>
      </c>
      <c r="C93208">
        <v>184569</v>
      </c>
      <c r="D93208">
        <v>182191</v>
      </c>
      <c r="I93208" s="59">
        <v>137492</v>
      </c>
      <c r="J93208" s="57" t="s">
        <v>80</v>
      </c>
      <c r="K93208" s="58" t="str">
        <f t="shared" si="1456"/>
        <v>будни</v>
      </c>
      <c r="L93208">
        <v>13</v>
      </c>
    </row>
    <row r="93209" spans="1:12" x14ac:dyDescent="0.3">
      <c r="A93209">
        <v>282305</v>
      </c>
      <c r="B93209" s="2">
        <v>44393.547922330094</v>
      </c>
      <c r="C93209">
        <v>207871</v>
      </c>
      <c r="D93209">
        <v>139440</v>
      </c>
      <c r="I93209" s="59">
        <v>137493</v>
      </c>
      <c r="J93209" s="57" t="s">
        <v>81</v>
      </c>
      <c r="K93209" s="58" t="str">
        <f t="shared" si="1456"/>
        <v>будни</v>
      </c>
      <c r="L93209">
        <v>13</v>
      </c>
    </row>
    <row r="93210" spans="1:12" x14ac:dyDescent="0.3">
      <c r="A93210">
        <v>282307</v>
      </c>
      <c r="B93210" s="2">
        <v>44393.547922330094</v>
      </c>
      <c r="C93210">
        <v>251588</v>
      </c>
      <c r="D93210">
        <v>343491</v>
      </c>
      <c r="I93210" s="59">
        <v>137494</v>
      </c>
      <c r="J93210" s="57" t="s">
        <v>78</v>
      </c>
      <c r="K93210" s="58" t="str">
        <f t="shared" si="1456"/>
        <v>выходные</v>
      </c>
      <c r="L93210">
        <v>13</v>
      </c>
    </row>
    <row r="93211" spans="1:12" x14ac:dyDescent="0.3">
      <c r="A93211">
        <v>282312</v>
      </c>
      <c r="B93211" s="2">
        <v>44393.548326860844</v>
      </c>
      <c r="C93211">
        <v>51362</v>
      </c>
      <c r="D93211">
        <v>357547</v>
      </c>
      <c r="I93211" s="59">
        <v>137495</v>
      </c>
      <c r="J93211" s="57" t="s">
        <v>82</v>
      </c>
      <c r="K93211" s="58" t="str">
        <f t="shared" si="1456"/>
        <v>выходные</v>
      </c>
      <c r="L93211">
        <v>13</v>
      </c>
    </row>
    <row r="93212" spans="1:12" x14ac:dyDescent="0.3">
      <c r="A93212">
        <v>282315</v>
      </c>
      <c r="B93212" s="2">
        <v>44393.548731391587</v>
      </c>
      <c r="C93212">
        <v>255343</v>
      </c>
      <c r="D93212">
        <v>347008</v>
      </c>
      <c r="I93212" s="59">
        <v>137496</v>
      </c>
      <c r="J93212" s="57" t="s">
        <v>83</v>
      </c>
      <c r="K93212" s="58" t="str">
        <f t="shared" si="1456"/>
        <v>будни</v>
      </c>
      <c r="L93212">
        <v>13</v>
      </c>
    </row>
    <row r="93213" spans="1:12" x14ac:dyDescent="0.3">
      <c r="A93213">
        <v>282317</v>
      </c>
      <c r="B93213" s="2">
        <v>44393.549135922331</v>
      </c>
      <c r="C93213">
        <v>305750</v>
      </c>
      <c r="D93213">
        <v>172263</v>
      </c>
      <c r="I93213" s="59">
        <v>137497</v>
      </c>
      <c r="J93213" s="57" t="s">
        <v>84</v>
      </c>
      <c r="K93213" s="58" t="str">
        <f t="shared" si="1456"/>
        <v>будни</v>
      </c>
      <c r="L93213">
        <v>13</v>
      </c>
    </row>
    <row r="93214" spans="1:12" x14ac:dyDescent="0.3">
      <c r="A93214">
        <v>282320</v>
      </c>
      <c r="B93214" s="2">
        <v>44393.549540453074</v>
      </c>
      <c r="C93214">
        <v>67403</v>
      </c>
      <c r="D93214">
        <v>411922</v>
      </c>
      <c r="I93214" s="59">
        <v>137498</v>
      </c>
      <c r="J93214" s="57" t="s">
        <v>79</v>
      </c>
      <c r="K93214" s="58" t="str">
        <f t="shared" si="1456"/>
        <v>будни</v>
      </c>
      <c r="L93214">
        <v>13</v>
      </c>
    </row>
    <row r="93215" spans="1:12" x14ac:dyDescent="0.3">
      <c r="A93215">
        <v>282325</v>
      </c>
      <c r="B93215" s="2">
        <v>44393.550754045311</v>
      </c>
      <c r="C93215">
        <v>196445</v>
      </c>
      <c r="D93215">
        <v>158978</v>
      </c>
      <c r="I93215" s="59">
        <v>137499</v>
      </c>
      <c r="J93215" s="57" t="s">
        <v>80</v>
      </c>
      <c r="K93215" s="58" t="str">
        <f t="shared" si="1456"/>
        <v>будни</v>
      </c>
      <c r="L93215">
        <v>13</v>
      </c>
    </row>
    <row r="93216" spans="1:12" x14ac:dyDescent="0.3">
      <c r="A93216">
        <v>282329</v>
      </c>
      <c r="B93216" s="2">
        <v>44393.551158576047</v>
      </c>
      <c r="C93216">
        <v>231921</v>
      </c>
      <c r="D93216">
        <v>396686</v>
      </c>
      <c r="I93216" s="59">
        <v>137500</v>
      </c>
      <c r="J93216" s="57" t="s">
        <v>81</v>
      </c>
      <c r="K93216" s="58" t="str">
        <f t="shared" si="1456"/>
        <v>будни</v>
      </c>
      <c r="L93216">
        <v>13</v>
      </c>
    </row>
    <row r="93217" spans="1:12" x14ac:dyDescent="0.3">
      <c r="A93217">
        <v>282330</v>
      </c>
      <c r="B93217" s="2">
        <v>44393.55318122977</v>
      </c>
      <c r="C93217">
        <v>194878</v>
      </c>
      <c r="D93217">
        <v>312886</v>
      </c>
      <c r="I93217" s="59">
        <v>137501</v>
      </c>
      <c r="J93217" s="57" t="s">
        <v>78</v>
      </c>
      <c r="K93217" s="58" t="str">
        <f t="shared" si="1456"/>
        <v>выходные</v>
      </c>
      <c r="L93217">
        <v>13</v>
      </c>
    </row>
    <row r="93218" spans="1:12" x14ac:dyDescent="0.3">
      <c r="A93218">
        <v>282334</v>
      </c>
      <c r="B93218" s="2">
        <v>44393.553181229778</v>
      </c>
      <c r="C93218">
        <v>178679</v>
      </c>
      <c r="D93218">
        <v>153893</v>
      </c>
      <c r="I93218" s="59">
        <v>137502</v>
      </c>
      <c r="J93218" s="57" t="s">
        <v>82</v>
      </c>
      <c r="K93218" s="58" t="str">
        <f t="shared" si="1456"/>
        <v>выходные</v>
      </c>
      <c r="L93218">
        <v>13</v>
      </c>
    </row>
    <row r="93219" spans="1:12" x14ac:dyDescent="0.3">
      <c r="A93219">
        <v>282339</v>
      </c>
      <c r="B93219" s="2">
        <v>44393.553990291264</v>
      </c>
      <c r="C93219">
        <v>304181</v>
      </c>
      <c r="D93219">
        <v>351192</v>
      </c>
      <c r="I93219" s="59">
        <v>137503</v>
      </c>
      <c r="J93219" s="57" t="s">
        <v>83</v>
      </c>
      <c r="K93219" s="58" t="str">
        <f t="shared" si="1456"/>
        <v>будни</v>
      </c>
      <c r="L93219">
        <v>13</v>
      </c>
    </row>
    <row r="93220" spans="1:12" x14ac:dyDescent="0.3">
      <c r="A93220">
        <v>282342</v>
      </c>
      <c r="B93220" s="2">
        <v>44393.554333333333</v>
      </c>
      <c r="C93220">
        <v>150259</v>
      </c>
      <c r="D93220">
        <v>411922</v>
      </c>
      <c r="I93220" s="59">
        <v>137504</v>
      </c>
      <c r="J93220" s="57" t="s">
        <v>84</v>
      </c>
      <c r="K93220" s="58" t="str">
        <f t="shared" si="1456"/>
        <v>будни</v>
      </c>
      <c r="L93220">
        <v>13</v>
      </c>
    </row>
    <row r="93221" spans="1:12" x14ac:dyDescent="0.3">
      <c r="A93221">
        <v>282345</v>
      </c>
      <c r="B93221" s="2">
        <v>44393.554394822007</v>
      </c>
      <c r="C93221">
        <v>84390</v>
      </c>
      <c r="D93221">
        <v>433247</v>
      </c>
      <c r="I93221" s="59">
        <v>137505</v>
      </c>
      <c r="J93221" s="57" t="s">
        <v>79</v>
      </c>
      <c r="K93221" s="58" t="str">
        <f t="shared" si="1456"/>
        <v>будни</v>
      </c>
      <c r="L93221">
        <v>13</v>
      </c>
    </row>
    <row r="93222" spans="1:12" x14ac:dyDescent="0.3">
      <c r="A93222">
        <v>282350</v>
      </c>
      <c r="B93222" s="2">
        <v>44393.554394822007</v>
      </c>
      <c r="C93222">
        <v>297023</v>
      </c>
      <c r="D93222">
        <v>103067</v>
      </c>
      <c r="I93222" s="59">
        <v>137506</v>
      </c>
      <c r="J93222" s="57" t="s">
        <v>80</v>
      </c>
      <c r="K93222" s="58" t="str">
        <f t="shared" si="1456"/>
        <v>будни</v>
      </c>
      <c r="L93222">
        <v>13</v>
      </c>
    </row>
    <row r="93223" spans="1:12" x14ac:dyDescent="0.3">
      <c r="A93223">
        <v>282352</v>
      </c>
      <c r="B93223" s="2">
        <v>44393.555203883494</v>
      </c>
      <c r="C93223">
        <v>181145</v>
      </c>
      <c r="D93223">
        <v>48738</v>
      </c>
      <c r="I93223" s="59">
        <v>137507</v>
      </c>
      <c r="J93223" s="57" t="s">
        <v>81</v>
      </c>
      <c r="K93223" s="58" t="str">
        <f t="shared" si="1456"/>
        <v>будни</v>
      </c>
      <c r="L93223">
        <v>13</v>
      </c>
    </row>
    <row r="93224" spans="1:12" x14ac:dyDescent="0.3">
      <c r="A93224">
        <v>282355</v>
      </c>
      <c r="B93224" s="2">
        <v>44393.555999999997</v>
      </c>
      <c r="C93224">
        <v>43627</v>
      </c>
      <c r="D93224">
        <v>297015</v>
      </c>
      <c r="I93224" s="59">
        <v>137508</v>
      </c>
      <c r="J93224" s="57" t="s">
        <v>78</v>
      </c>
      <c r="K93224" s="58" t="str">
        <f t="shared" si="1456"/>
        <v>выходные</v>
      </c>
      <c r="L93224">
        <v>13</v>
      </c>
    </row>
    <row r="93225" spans="1:12" x14ac:dyDescent="0.3">
      <c r="A93225">
        <v>282360</v>
      </c>
      <c r="B93225" s="2">
        <v>44393.55601294498</v>
      </c>
      <c r="C93225">
        <v>56004</v>
      </c>
      <c r="D93225">
        <v>122902</v>
      </c>
      <c r="I93225" s="59">
        <v>137509</v>
      </c>
      <c r="J93225" s="57" t="s">
        <v>82</v>
      </c>
      <c r="K93225" s="58" t="str">
        <f t="shared" si="1456"/>
        <v>выходные</v>
      </c>
      <c r="L93225">
        <v>13</v>
      </c>
    </row>
    <row r="93226" spans="1:12" x14ac:dyDescent="0.3">
      <c r="A93226">
        <v>282361</v>
      </c>
      <c r="B93226" s="2">
        <v>44393.557631067961</v>
      </c>
      <c r="C93226">
        <v>202520</v>
      </c>
      <c r="D93226">
        <v>407796</v>
      </c>
      <c r="I93226" s="59">
        <v>137510</v>
      </c>
      <c r="J93226" s="57" t="s">
        <v>83</v>
      </c>
      <c r="K93226" s="58" t="str">
        <f t="shared" si="1456"/>
        <v>будни</v>
      </c>
      <c r="L93226">
        <v>13</v>
      </c>
    </row>
    <row r="93227" spans="1:12" x14ac:dyDescent="0.3">
      <c r="A93227">
        <v>282365</v>
      </c>
      <c r="B93227" s="2">
        <v>44393.558440129447</v>
      </c>
      <c r="C93227">
        <v>60016</v>
      </c>
      <c r="D93227">
        <v>311460</v>
      </c>
      <c r="I93227" s="59">
        <v>137511</v>
      </c>
      <c r="J93227" s="57" t="s">
        <v>84</v>
      </c>
      <c r="K93227" s="58" t="str">
        <f t="shared" si="1456"/>
        <v>будни</v>
      </c>
      <c r="L93227">
        <v>13</v>
      </c>
    </row>
    <row r="93228" spans="1:12" x14ac:dyDescent="0.3">
      <c r="A93228">
        <v>282368</v>
      </c>
      <c r="B93228" s="2">
        <v>44393.559249190934</v>
      </c>
      <c r="C93228">
        <v>223660</v>
      </c>
      <c r="D93228">
        <v>184941</v>
      </c>
      <c r="I93228" s="59">
        <v>137512</v>
      </c>
      <c r="J93228" s="57" t="s">
        <v>79</v>
      </c>
      <c r="K93228" s="58" t="str">
        <f t="shared" si="1456"/>
        <v>будни</v>
      </c>
      <c r="L93228">
        <v>13</v>
      </c>
    </row>
    <row r="93229" spans="1:12" x14ac:dyDescent="0.3">
      <c r="A93229">
        <v>282373</v>
      </c>
      <c r="B93229" s="2">
        <v>44393.559653721684</v>
      </c>
      <c r="C93229">
        <v>18659</v>
      </c>
      <c r="D93229">
        <v>347393</v>
      </c>
      <c r="I93229" s="59">
        <v>137513</v>
      </c>
      <c r="J93229" s="57" t="s">
        <v>80</v>
      </c>
      <c r="K93229" s="58" t="str">
        <f t="shared" si="1456"/>
        <v>будни</v>
      </c>
      <c r="L93229">
        <v>13</v>
      </c>
    </row>
    <row r="93230" spans="1:12" x14ac:dyDescent="0.3">
      <c r="A93230">
        <v>282377</v>
      </c>
      <c r="B93230" s="2">
        <v>44393.559666666661</v>
      </c>
      <c r="C93230">
        <v>318226</v>
      </c>
      <c r="D93230">
        <v>137327</v>
      </c>
      <c r="I93230" s="59">
        <v>137514</v>
      </c>
      <c r="J93230" s="57" t="s">
        <v>81</v>
      </c>
      <c r="K93230" s="58" t="str">
        <f t="shared" si="1456"/>
        <v>будни</v>
      </c>
      <c r="L93230">
        <v>13</v>
      </c>
    </row>
    <row r="93231" spans="1:12" x14ac:dyDescent="0.3">
      <c r="A93231">
        <v>282379</v>
      </c>
      <c r="B93231" s="2">
        <v>44393.560462783171</v>
      </c>
      <c r="C93231">
        <v>276943</v>
      </c>
      <c r="D93231">
        <v>341333</v>
      </c>
      <c r="I93231" s="59">
        <v>137515</v>
      </c>
      <c r="J93231" s="57" t="s">
        <v>78</v>
      </c>
      <c r="K93231" s="58" t="str">
        <f t="shared" si="1456"/>
        <v>выходные</v>
      </c>
      <c r="L93231">
        <v>13</v>
      </c>
    </row>
    <row r="93232" spans="1:12" x14ac:dyDescent="0.3">
      <c r="A93232">
        <v>282383</v>
      </c>
      <c r="B93232" s="2">
        <v>44393.561676375408</v>
      </c>
      <c r="C93232">
        <v>197724</v>
      </c>
      <c r="D93232">
        <v>460633</v>
      </c>
      <c r="I93232" s="59">
        <v>137516</v>
      </c>
      <c r="J93232" s="57" t="s">
        <v>82</v>
      </c>
      <c r="K93232" s="58" t="str">
        <f t="shared" si="1456"/>
        <v>выходные</v>
      </c>
      <c r="L93232">
        <v>13</v>
      </c>
    </row>
    <row r="93233" spans="1:12" x14ac:dyDescent="0.3">
      <c r="A93233">
        <v>282385</v>
      </c>
      <c r="B93233" s="2">
        <v>44393.561676375408</v>
      </c>
      <c r="C93233">
        <v>242846</v>
      </c>
      <c r="D93233">
        <v>50995</v>
      </c>
      <c r="I93233" s="59">
        <v>137517</v>
      </c>
      <c r="J93233" s="57" t="s">
        <v>83</v>
      </c>
      <c r="K93233" s="58" t="str">
        <f t="shared" si="1456"/>
        <v>будни</v>
      </c>
      <c r="L93233">
        <v>13</v>
      </c>
    </row>
    <row r="93234" spans="1:12" x14ac:dyDescent="0.3">
      <c r="A93234">
        <v>282387</v>
      </c>
      <c r="B93234" s="2">
        <v>44393.562080906151</v>
      </c>
      <c r="C93234">
        <v>56296</v>
      </c>
      <c r="D93234">
        <v>347393</v>
      </c>
      <c r="I93234" s="59">
        <v>137518</v>
      </c>
      <c r="J93234" s="57" t="s">
        <v>84</v>
      </c>
      <c r="K93234" s="58" t="str">
        <f t="shared" si="1456"/>
        <v>будни</v>
      </c>
      <c r="L93234">
        <v>13</v>
      </c>
    </row>
    <row r="93235" spans="1:12" x14ac:dyDescent="0.3">
      <c r="A93235">
        <v>282390</v>
      </c>
      <c r="B93235" s="2">
        <v>44393.562080906151</v>
      </c>
      <c r="C93235">
        <v>113349</v>
      </c>
      <c r="D93235">
        <v>209122</v>
      </c>
      <c r="I93235" s="59">
        <v>137519</v>
      </c>
      <c r="J93235" s="57" t="s">
        <v>79</v>
      </c>
      <c r="K93235" s="58" t="str">
        <f t="shared" si="1456"/>
        <v>будни</v>
      </c>
      <c r="L93235">
        <v>13</v>
      </c>
    </row>
    <row r="93236" spans="1:12" x14ac:dyDescent="0.3">
      <c r="A93236">
        <v>282392</v>
      </c>
      <c r="B93236" s="2">
        <v>44393.562485436894</v>
      </c>
      <c r="C93236">
        <v>66232</v>
      </c>
      <c r="D93236">
        <v>351192</v>
      </c>
      <c r="I93236" s="59">
        <v>137520</v>
      </c>
      <c r="J93236" s="57" t="s">
        <v>80</v>
      </c>
      <c r="K93236" s="58" t="str">
        <f t="shared" si="1456"/>
        <v>будни</v>
      </c>
      <c r="L93236">
        <v>13</v>
      </c>
    </row>
    <row r="93237" spans="1:12" x14ac:dyDescent="0.3">
      <c r="A93237">
        <v>282397</v>
      </c>
      <c r="B93237" s="2">
        <v>44393.564103559867</v>
      </c>
      <c r="C93237">
        <v>171641</v>
      </c>
      <c r="D93237">
        <v>49819</v>
      </c>
      <c r="I93237" s="59">
        <v>137521</v>
      </c>
      <c r="J93237" s="57" t="s">
        <v>81</v>
      </c>
      <c r="K93237" s="58" t="str">
        <f t="shared" si="1456"/>
        <v>будни</v>
      </c>
      <c r="L93237">
        <v>13</v>
      </c>
    </row>
    <row r="93238" spans="1:12" x14ac:dyDescent="0.3">
      <c r="A93238">
        <v>282402</v>
      </c>
      <c r="B93238" s="2">
        <v>44393.564508090618</v>
      </c>
      <c r="C93238">
        <v>238404</v>
      </c>
      <c r="D93238">
        <v>58137</v>
      </c>
      <c r="I93238" s="59">
        <v>137522</v>
      </c>
      <c r="J93238" s="57" t="s">
        <v>78</v>
      </c>
      <c r="K93238" s="58" t="str">
        <f t="shared" si="1456"/>
        <v>выходные</v>
      </c>
      <c r="L93238">
        <v>13</v>
      </c>
    </row>
    <row r="93239" spans="1:12" x14ac:dyDescent="0.3">
      <c r="A93239">
        <v>282403</v>
      </c>
      <c r="B93239" s="2">
        <v>44393.565721682848</v>
      </c>
      <c r="C93239">
        <v>101625</v>
      </c>
      <c r="D93239">
        <v>157871</v>
      </c>
      <c r="I93239" s="59">
        <v>137523</v>
      </c>
      <c r="J93239" s="57" t="s">
        <v>82</v>
      </c>
      <c r="K93239" s="58" t="str">
        <f t="shared" si="1456"/>
        <v>выходные</v>
      </c>
      <c r="L93239">
        <v>13</v>
      </c>
    </row>
    <row r="93240" spans="1:12" x14ac:dyDescent="0.3">
      <c r="A93240">
        <v>282407</v>
      </c>
      <c r="B93240" s="2">
        <v>44393.565721682848</v>
      </c>
      <c r="C93240">
        <v>328964</v>
      </c>
      <c r="D93240">
        <v>347393</v>
      </c>
      <c r="I93240" s="59">
        <v>137524</v>
      </c>
      <c r="J93240" s="57" t="s">
        <v>83</v>
      </c>
      <c r="K93240" s="58" t="str">
        <f t="shared" si="1456"/>
        <v>будни</v>
      </c>
      <c r="L93240">
        <v>13</v>
      </c>
    </row>
    <row r="93241" spans="1:12" x14ac:dyDescent="0.3">
      <c r="A93241">
        <v>282412</v>
      </c>
      <c r="B93241" s="2">
        <v>44393.565999999999</v>
      </c>
      <c r="C93241">
        <v>54615</v>
      </c>
      <c r="D93241">
        <v>470762</v>
      </c>
      <c r="I93241" s="59">
        <v>137525</v>
      </c>
      <c r="J93241" s="57" t="s">
        <v>84</v>
      </c>
      <c r="K93241" s="58" t="str">
        <f t="shared" si="1456"/>
        <v>будни</v>
      </c>
      <c r="L93241">
        <v>13</v>
      </c>
    </row>
    <row r="93242" spans="1:12" x14ac:dyDescent="0.3">
      <c r="A93242">
        <v>282417</v>
      </c>
      <c r="B93242" s="2">
        <v>44393.566126213591</v>
      </c>
      <c r="C93242">
        <v>247103</v>
      </c>
      <c r="D93242">
        <v>396686</v>
      </c>
      <c r="I93242" s="59">
        <v>137526</v>
      </c>
      <c r="J93242" s="57" t="s">
        <v>79</v>
      </c>
      <c r="K93242" s="58" t="str">
        <f t="shared" si="1456"/>
        <v>будни</v>
      </c>
      <c r="L93242">
        <v>13</v>
      </c>
    </row>
    <row r="93243" spans="1:12" x14ac:dyDescent="0.3">
      <c r="A93243">
        <v>282419</v>
      </c>
      <c r="B93243" s="2">
        <v>44393.566530744334</v>
      </c>
      <c r="C93243">
        <v>104099</v>
      </c>
      <c r="D93243">
        <v>52511</v>
      </c>
      <c r="I93243" s="59">
        <v>137527</v>
      </c>
      <c r="J93243" s="57" t="s">
        <v>80</v>
      </c>
      <c r="K93243" s="58" t="str">
        <f t="shared" si="1456"/>
        <v>будни</v>
      </c>
      <c r="L93243">
        <v>13</v>
      </c>
    </row>
    <row r="93244" spans="1:12" x14ac:dyDescent="0.3">
      <c r="A93244">
        <v>282420</v>
      </c>
      <c r="B93244" s="2">
        <v>44393.566935275077</v>
      </c>
      <c r="C93244">
        <v>298026</v>
      </c>
      <c r="D93244">
        <v>172251</v>
      </c>
      <c r="I93244" s="59">
        <v>137528</v>
      </c>
      <c r="J93244" s="57" t="s">
        <v>81</v>
      </c>
      <c r="K93244" s="58" t="str">
        <f t="shared" si="1456"/>
        <v>будни</v>
      </c>
      <c r="L93244">
        <v>13</v>
      </c>
    </row>
    <row r="93245" spans="1:12" x14ac:dyDescent="0.3">
      <c r="A93245">
        <v>282423</v>
      </c>
      <c r="B93245" s="2">
        <v>44393.566935275085</v>
      </c>
      <c r="C93245">
        <v>175302</v>
      </c>
      <c r="D93245">
        <v>472330</v>
      </c>
      <c r="I93245" s="59">
        <v>137529</v>
      </c>
      <c r="J93245" s="57" t="s">
        <v>78</v>
      </c>
      <c r="K93245" s="58" t="str">
        <f t="shared" si="1456"/>
        <v>выходные</v>
      </c>
      <c r="L93245">
        <v>13</v>
      </c>
    </row>
    <row r="93246" spans="1:12" x14ac:dyDescent="0.3">
      <c r="A93246">
        <v>282425</v>
      </c>
      <c r="B93246" s="2">
        <v>44393.566935275085</v>
      </c>
      <c r="C93246">
        <v>185293</v>
      </c>
      <c r="D93246">
        <v>320620</v>
      </c>
      <c r="I93246" s="59">
        <v>137530</v>
      </c>
      <c r="J93246" s="57" t="s">
        <v>82</v>
      </c>
      <c r="K93246" s="58" t="str">
        <f t="shared" si="1456"/>
        <v>выходные</v>
      </c>
      <c r="L93246">
        <v>13</v>
      </c>
    </row>
    <row r="93247" spans="1:12" x14ac:dyDescent="0.3">
      <c r="A93247">
        <v>282427</v>
      </c>
      <c r="B93247" s="2">
        <v>44393.566935275085</v>
      </c>
      <c r="C93247">
        <v>203210</v>
      </c>
      <c r="D93247">
        <v>112334</v>
      </c>
      <c r="I93247" s="59">
        <v>137531</v>
      </c>
      <c r="J93247" s="57" t="s">
        <v>83</v>
      </c>
      <c r="K93247" s="58" t="str">
        <f t="shared" si="1456"/>
        <v>будни</v>
      </c>
      <c r="L93247">
        <v>13</v>
      </c>
    </row>
    <row r="93248" spans="1:12" x14ac:dyDescent="0.3">
      <c r="A93248">
        <v>282428</v>
      </c>
      <c r="B93248" s="2">
        <v>44393.567744336571</v>
      </c>
      <c r="C93248">
        <v>299564</v>
      </c>
      <c r="D93248">
        <v>250679</v>
      </c>
      <c r="I93248" s="59">
        <v>137532</v>
      </c>
      <c r="J93248" s="57" t="s">
        <v>84</v>
      </c>
      <c r="K93248" s="58" t="str">
        <f t="shared" si="1456"/>
        <v>будни</v>
      </c>
      <c r="L93248">
        <v>13</v>
      </c>
    </row>
    <row r="93249" spans="1:12" x14ac:dyDescent="0.3">
      <c r="A93249">
        <v>282432</v>
      </c>
      <c r="B93249" s="2">
        <v>44393.568148867314</v>
      </c>
      <c r="C93249">
        <v>252577</v>
      </c>
      <c r="D93249">
        <v>17133</v>
      </c>
      <c r="I93249" s="59">
        <v>137533</v>
      </c>
      <c r="J93249" s="57" t="s">
        <v>79</v>
      </c>
      <c r="K93249" s="58" t="str">
        <f t="shared" si="1456"/>
        <v>будни</v>
      </c>
      <c r="L93249">
        <v>13</v>
      </c>
    </row>
    <row r="93250" spans="1:12" x14ac:dyDescent="0.3">
      <c r="A93250">
        <v>282433</v>
      </c>
      <c r="B93250" s="2">
        <v>44393.568553398058</v>
      </c>
      <c r="C93250">
        <v>41957</v>
      </c>
      <c r="D93250">
        <v>470762</v>
      </c>
      <c r="I93250" s="59">
        <v>137534</v>
      </c>
      <c r="J93250" s="57" t="s">
        <v>80</v>
      </c>
      <c r="K93250" s="58" t="str">
        <f t="shared" si="1456"/>
        <v>будни</v>
      </c>
      <c r="L93250">
        <v>13</v>
      </c>
    </row>
    <row r="93251" spans="1:12" x14ac:dyDescent="0.3">
      <c r="A93251">
        <v>282434</v>
      </c>
      <c r="B93251" s="2">
        <v>44393.568553398058</v>
      </c>
      <c r="C93251">
        <v>240930</v>
      </c>
      <c r="D93251">
        <v>341333</v>
      </c>
      <c r="I93251" s="59">
        <v>137535</v>
      </c>
      <c r="J93251" s="57" t="s">
        <v>81</v>
      </c>
      <c r="K93251" s="58" t="str">
        <f t="shared" ref="K93251:K93314" si="1457">IF(OR(J93251="суббота",J93251="воскресенье"),"выходные","будни")</f>
        <v>будни</v>
      </c>
      <c r="L93251">
        <v>13</v>
      </c>
    </row>
    <row r="93252" spans="1:12" x14ac:dyDescent="0.3">
      <c r="A93252">
        <v>282437</v>
      </c>
      <c r="B93252" s="2">
        <v>44393.568553398058</v>
      </c>
      <c r="C93252">
        <v>266893</v>
      </c>
      <c r="D93252">
        <v>206501</v>
      </c>
      <c r="I93252" s="59">
        <v>137536</v>
      </c>
      <c r="J93252" s="57" t="s">
        <v>78</v>
      </c>
      <c r="K93252" s="58" t="str">
        <f t="shared" si="1457"/>
        <v>выходные</v>
      </c>
      <c r="L93252">
        <v>13</v>
      </c>
    </row>
    <row r="93253" spans="1:12" x14ac:dyDescent="0.3">
      <c r="A93253">
        <v>282439</v>
      </c>
      <c r="B93253" s="2">
        <v>44393.568957928801</v>
      </c>
      <c r="C93253">
        <v>277192</v>
      </c>
      <c r="D93253">
        <v>182191</v>
      </c>
      <c r="I93253" s="59">
        <v>137537</v>
      </c>
      <c r="J93253" s="57" t="s">
        <v>82</v>
      </c>
      <c r="K93253" s="58" t="str">
        <f t="shared" si="1457"/>
        <v>выходные</v>
      </c>
      <c r="L93253">
        <v>13</v>
      </c>
    </row>
    <row r="93254" spans="1:12" x14ac:dyDescent="0.3">
      <c r="A93254">
        <v>282444</v>
      </c>
      <c r="B93254" s="2">
        <v>44393.569000000003</v>
      </c>
      <c r="C93254">
        <v>325262</v>
      </c>
      <c r="D93254">
        <v>250679</v>
      </c>
      <c r="I93254" s="59">
        <v>137538</v>
      </c>
      <c r="J93254" s="57" t="s">
        <v>83</v>
      </c>
      <c r="K93254" s="58" t="str">
        <f t="shared" si="1457"/>
        <v>будни</v>
      </c>
      <c r="L93254">
        <v>13</v>
      </c>
    </row>
    <row r="93255" spans="1:12" x14ac:dyDescent="0.3">
      <c r="A93255">
        <v>282448</v>
      </c>
      <c r="B93255" s="2">
        <v>44393.569362459544</v>
      </c>
      <c r="C93255">
        <v>269684</v>
      </c>
      <c r="D93255">
        <v>230507</v>
      </c>
      <c r="I93255" s="59">
        <v>137539</v>
      </c>
      <c r="J93255" s="57" t="s">
        <v>84</v>
      </c>
      <c r="K93255" s="58" t="str">
        <f t="shared" si="1457"/>
        <v>будни</v>
      </c>
      <c r="L93255">
        <v>13</v>
      </c>
    </row>
    <row r="93256" spans="1:12" x14ac:dyDescent="0.3">
      <c r="A93256">
        <v>282449</v>
      </c>
      <c r="B93256" s="2">
        <v>44393.57</v>
      </c>
      <c r="C93256">
        <v>114353</v>
      </c>
      <c r="D93256">
        <v>156678</v>
      </c>
      <c r="I93256" s="59">
        <v>137540</v>
      </c>
      <c r="J93256" s="57" t="s">
        <v>79</v>
      </c>
      <c r="K93256" s="58" t="str">
        <f t="shared" si="1457"/>
        <v>будни</v>
      </c>
      <c r="L93256">
        <v>13</v>
      </c>
    </row>
    <row r="93257" spans="1:12" x14ac:dyDescent="0.3">
      <c r="A93257">
        <v>282452</v>
      </c>
      <c r="B93257" s="2">
        <v>44393.570576051774</v>
      </c>
      <c r="C93257">
        <v>61051</v>
      </c>
      <c r="D93257">
        <v>119655</v>
      </c>
      <c r="I93257" s="59">
        <v>137541</v>
      </c>
      <c r="J93257" s="57" t="s">
        <v>80</v>
      </c>
      <c r="K93257" s="58" t="str">
        <f t="shared" si="1457"/>
        <v>будни</v>
      </c>
      <c r="L93257">
        <v>13</v>
      </c>
    </row>
    <row r="93258" spans="1:12" x14ac:dyDescent="0.3">
      <c r="A93258">
        <v>282457</v>
      </c>
      <c r="B93258" s="2">
        <v>44393.570576051774</v>
      </c>
      <c r="C93258">
        <v>337540</v>
      </c>
      <c r="D93258">
        <v>161398</v>
      </c>
      <c r="I93258" s="59">
        <v>137542</v>
      </c>
      <c r="J93258" s="57" t="s">
        <v>81</v>
      </c>
      <c r="K93258" s="58" t="str">
        <f t="shared" si="1457"/>
        <v>будни</v>
      </c>
      <c r="L93258">
        <v>13</v>
      </c>
    </row>
    <row r="93259" spans="1:12" x14ac:dyDescent="0.3">
      <c r="A93259">
        <v>282460</v>
      </c>
      <c r="B93259" s="2">
        <v>44393.570980582524</v>
      </c>
      <c r="C93259">
        <v>255080</v>
      </c>
      <c r="D93259">
        <v>158978</v>
      </c>
      <c r="I93259" s="59">
        <v>137543</v>
      </c>
      <c r="J93259" s="57" t="s">
        <v>78</v>
      </c>
      <c r="K93259" s="58" t="str">
        <f t="shared" si="1457"/>
        <v>выходные</v>
      </c>
      <c r="L93259">
        <v>13</v>
      </c>
    </row>
    <row r="93260" spans="1:12" x14ac:dyDescent="0.3">
      <c r="A93260">
        <v>282464</v>
      </c>
      <c r="B93260" s="2">
        <v>44393.571789644018</v>
      </c>
      <c r="C93260">
        <v>90390</v>
      </c>
      <c r="D93260">
        <v>258219</v>
      </c>
      <c r="I93260" s="59">
        <v>137544</v>
      </c>
      <c r="J93260" s="57" t="s">
        <v>82</v>
      </c>
      <c r="K93260" s="58" t="str">
        <f t="shared" si="1457"/>
        <v>выходные</v>
      </c>
      <c r="L93260">
        <v>13</v>
      </c>
    </row>
    <row r="93261" spans="1:12" x14ac:dyDescent="0.3">
      <c r="A93261">
        <v>282467</v>
      </c>
      <c r="B93261" s="2">
        <v>44393.572194174754</v>
      </c>
      <c r="C93261">
        <v>143595</v>
      </c>
      <c r="D93261">
        <v>146115</v>
      </c>
      <c r="I93261" s="59">
        <v>137545</v>
      </c>
      <c r="J93261" s="57" t="s">
        <v>83</v>
      </c>
      <c r="K93261" s="58" t="str">
        <f t="shared" si="1457"/>
        <v>будни</v>
      </c>
      <c r="L93261">
        <v>13</v>
      </c>
    </row>
    <row r="93262" spans="1:12" x14ac:dyDescent="0.3">
      <c r="A93262">
        <v>282471</v>
      </c>
      <c r="B93262" s="2">
        <v>44393.572598705505</v>
      </c>
      <c r="C93262">
        <v>150749</v>
      </c>
      <c r="D93262">
        <v>378831</v>
      </c>
      <c r="I93262" s="59">
        <v>137546</v>
      </c>
      <c r="J93262" s="57" t="s">
        <v>84</v>
      </c>
      <c r="K93262" s="58" t="str">
        <f t="shared" si="1457"/>
        <v>будни</v>
      </c>
      <c r="L93262">
        <v>13</v>
      </c>
    </row>
    <row r="93263" spans="1:12" x14ac:dyDescent="0.3">
      <c r="A93263">
        <v>282473</v>
      </c>
      <c r="B93263" s="2">
        <v>44393.572598705505</v>
      </c>
      <c r="C93263">
        <v>252239</v>
      </c>
      <c r="D93263">
        <v>349918</v>
      </c>
      <c r="I93263" s="59">
        <v>137547</v>
      </c>
      <c r="J93263" s="57" t="s">
        <v>79</v>
      </c>
      <c r="K93263" s="58" t="str">
        <f t="shared" si="1457"/>
        <v>будни</v>
      </c>
      <c r="L93263">
        <v>13</v>
      </c>
    </row>
    <row r="93264" spans="1:12" x14ac:dyDescent="0.3">
      <c r="A93264">
        <v>282476</v>
      </c>
      <c r="B93264" s="2">
        <v>44393.573003236248</v>
      </c>
      <c r="C93264">
        <v>192331</v>
      </c>
      <c r="D93264">
        <v>152780</v>
      </c>
      <c r="I93264" s="59">
        <v>137548</v>
      </c>
      <c r="J93264" s="57" t="s">
        <v>80</v>
      </c>
      <c r="K93264" s="58" t="str">
        <f t="shared" si="1457"/>
        <v>будни</v>
      </c>
      <c r="L93264">
        <v>13</v>
      </c>
    </row>
    <row r="93265" spans="1:12" x14ac:dyDescent="0.3">
      <c r="A93265">
        <v>282481</v>
      </c>
      <c r="B93265" s="2">
        <v>44393.573407766991</v>
      </c>
      <c r="C93265">
        <v>262392</v>
      </c>
      <c r="D93265">
        <v>411922</v>
      </c>
      <c r="I93265" s="59">
        <v>137549</v>
      </c>
      <c r="J93265" s="57" t="s">
        <v>81</v>
      </c>
      <c r="K93265" s="58" t="str">
        <f t="shared" si="1457"/>
        <v>будни</v>
      </c>
      <c r="L93265">
        <v>13</v>
      </c>
    </row>
    <row r="93266" spans="1:12" x14ac:dyDescent="0.3">
      <c r="A93266">
        <v>282486</v>
      </c>
      <c r="B93266" s="2">
        <v>44393.575025889972</v>
      </c>
      <c r="C93266">
        <v>82280</v>
      </c>
      <c r="D93266">
        <v>305103</v>
      </c>
      <c r="I93266" s="59">
        <v>137550</v>
      </c>
      <c r="J93266" s="57" t="s">
        <v>78</v>
      </c>
      <c r="K93266" s="58" t="str">
        <f t="shared" si="1457"/>
        <v>выходные</v>
      </c>
      <c r="L93266">
        <v>13</v>
      </c>
    </row>
    <row r="93267" spans="1:12" x14ac:dyDescent="0.3">
      <c r="A93267">
        <v>282491</v>
      </c>
      <c r="B93267" s="2">
        <v>44393.575834951458</v>
      </c>
      <c r="C93267">
        <v>59194</v>
      </c>
      <c r="D93267">
        <v>88863</v>
      </c>
      <c r="I93267" s="59">
        <v>137551</v>
      </c>
      <c r="J93267" s="57" t="s">
        <v>82</v>
      </c>
      <c r="K93267" s="58" t="str">
        <f t="shared" si="1457"/>
        <v>выходные</v>
      </c>
      <c r="L93267">
        <v>13</v>
      </c>
    </row>
    <row r="93268" spans="1:12" x14ac:dyDescent="0.3">
      <c r="A93268">
        <v>282494</v>
      </c>
      <c r="B93268" s="2">
        <v>44393.576239482201</v>
      </c>
      <c r="C93268">
        <v>155942</v>
      </c>
      <c r="D93268">
        <v>19525</v>
      </c>
      <c r="I93268" s="59">
        <v>137552</v>
      </c>
      <c r="J93268" s="57" t="s">
        <v>83</v>
      </c>
      <c r="K93268" s="58" t="str">
        <f t="shared" si="1457"/>
        <v>будни</v>
      </c>
      <c r="L93268">
        <v>13</v>
      </c>
    </row>
    <row r="93269" spans="1:12" x14ac:dyDescent="0.3">
      <c r="A93269">
        <v>282498</v>
      </c>
      <c r="B93269" s="2">
        <v>44393.576644012945</v>
      </c>
      <c r="C93269">
        <v>65020</v>
      </c>
      <c r="D93269">
        <v>4199</v>
      </c>
      <c r="I93269" s="59">
        <v>137553</v>
      </c>
      <c r="J93269" s="57" t="s">
        <v>84</v>
      </c>
      <c r="K93269" s="58" t="str">
        <f t="shared" si="1457"/>
        <v>будни</v>
      </c>
      <c r="L93269">
        <v>13</v>
      </c>
    </row>
    <row r="93270" spans="1:12" x14ac:dyDescent="0.3">
      <c r="A93270">
        <v>282501</v>
      </c>
      <c r="B93270" s="2">
        <v>44393.576644012945</v>
      </c>
      <c r="C93270">
        <v>112617</v>
      </c>
      <c r="D93270">
        <v>158978</v>
      </c>
      <c r="I93270" s="59">
        <v>137554</v>
      </c>
      <c r="J93270" s="57" t="s">
        <v>79</v>
      </c>
      <c r="K93270" s="58" t="str">
        <f t="shared" si="1457"/>
        <v>будни</v>
      </c>
      <c r="L93270">
        <v>13</v>
      </c>
    </row>
    <row r="93271" spans="1:12" x14ac:dyDescent="0.3">
      <c r="A93271">
        <v>282505</v>
      </c>
      <c r="B93271" s="2">
        <v>44393.578262135918</v>
      </c>
      <c r="C93271">
        <v>346438</v>
      </c>
      <c r="D93271">
        <v>380039</v>
      </c>
      <c r="I93271" s="59">
        <v>137555</v>
      </c>
      <c r="J93271" s="57" t="s">
        <v>80</v>
      </c>
      <c r="K93271" s="58" t="str">
        <f t="shared" si="1457"/>
        <v>будни</v>
      </c>
      <c r="L93271">
        <v>13</v>
      </c>
    </row>
    <row r="93272" spans="1:12" x14ac:dyDescent="0.3">
      <c r="A93272">
        <v>282507</v>
      </c>
      <c r="B93272" s="2">
        <v>44393.578666666668</v>
      </c>
      <c r="C93272">
        <v>131803</v>
      </c>
      <c r="D93272">
        <v>40049</v>
      </c>
      <c r="I93272" s="59">
        <v>137556</v>
      </c>
      <c r="J93272" s="57" t="s">
        <v>81</v>
      </c>
      <c r="K93272" s="58" t="str">
        <f t="shared" si="1457"/>
        <v>будни</v>
      </c>
      <c r="L93272">
        <v>13</v>
      </c>
    </row>
    <row r="93273" spans="1:12" x14ac:dyDescent="0.3">
      <c r="A93273">
        <v>282508</v>
      </c>
      <c r="B93273" s="2">
        <v>44393.579475728155</v>
      </c>
      <c r="C93273">
        <v>187065</v>
      </c>
      <c r="D93273">
        <v>453901</v>
      </c>
      <c r="I93273" s="59">
        <v>137557</v>
      </c>
      <c r="J93273" s="57" t="s">
        <v>78</v>
      </c>
      <c r="K93273" s="58" t="str">
        <f t="shared" si="1457"/>
        <v>выходные</v>
      </c>
      <c r="L93273">
        <v>13</v>
      </c>
    </row>
    <row r="93274" spans="1:12" x14ac:dyDescent="0.3">
      <c r="A93274">
        <v>282509</v>
      </c>
      <c r="B93274" s="2">
        <v>44393.579880258905</v>
      </c>
      <c r="C93274">
        <v>15857</v>
      </c>
      <c r="D93274">
        <v>411922</v>
      </c>
      <c r="I93274" s="59">
        <v>137558</v>
      </c>
      <c r="J93274" s="57" t="s">
        <v>82</v>
      </c>
      <c r="K93274" s="58" t="str">
        <f t="shared" si="1457"/>
        <v>выходные</v>
      </c>
      <c r="L93274">
        <v>13</v>
      </c>
    </row>
    <row r="93275" spans="1:12" x14ac:dyDescent="0.3">
      <c r="A93275">
        <v>282511</v>
      </c>
      <c r="B93275" s="2">
        <v>44393.579880258905</v>
      </c>
      <c r="C93275">
        <v>203288</v>
      </c>
      <c r="D93275">
        <v>418854</v>
      </c>
      <c r="I93275" s="59">
        <v>137559</v>
      </c>
      <c r="J93275" s="57" t="s">
        <v>83</v>
      </c>
      <c r="K93275" s="58" t="str">
        <f t="shared" si="1457"/>
        <v>будни</v>
      </c>
      <c r="L93275">
        <v>13</v>
      </c>
    </row>
    <row r="93276" spans="1:12" x14ac:dyDescent="0.3">
      <c r="A93276">
        <v>282513</v>
      </c>
      <c r="B93276" s="2">
        <v>44393.579880258905</v>
      </c>
      <c r="C93276">
        <v>311982</v>
      </c>
      <c r="D93276">
        <v>250679</v>
      </c>
      <c r="I93276" s="59">
        <v>137560</v>
      </c>
      <c r="J93276" s="57" t="s">
        <v>84</v>
      </c>
      <c r="K93276" s="58" t="str">
        <f t="shared" si="1457"/>
        <v>будни</v>
      </c>
      <c r="L93276">
        <v>13</v>
      </c>
    </row>
    <row r="93277" spans="1:12" x14ac:dyDescent="0.3">
      <c r="A93277">
        <v>282518</v>
      </c>
      <c r="B93277" s="2">
        <v>44393.580689320392</v>
      </c>
      <c r="C93277">
        <v>279310</v>
      </c>
      <c r="D93277">
        <v>242428</v>
      </c>
      <c r="I93277" s="59">
        <v>137561</v>
      </c>
      <c r="J93277" s="57" t="s">
        <v>79</v>
      </c>
      <c r="K93277" s="58" t="str">
        <f t="shared" si="1457"/>
        <v>будни</v>
      </c>
      <c r="L93277">
        <v>13</v>
      </c>
    </row>
    <row r="93278" spans="1:12" x14ac:dyDescent="0.3">
      <c r="A93278">
        <v>282522</v>
      </c>
      <c r="B93278" s="2">
        <v>44393.581333333335</v>
      </c>
      <c r="C93278">
        <v>22461</v>
      </c>
      <c r="D93278">
        <v>153893</v>
      </c>
      <c r="I93278" s="59">
        <v>137562</v>
      </c>
      <c r="J93278" s="57" t="s">
        <v>80</v>
      </c>
      <c r="K93278" s="58" t="str">
        <f t="shared" si="1457"/>
        <v>будни</v>
      </c>
      <c r="L93278">
        <v>13</v>
      </c>
    </row>
    <row r="93279" spans="1:12" x14ac:dyDescent="0.3">
      <c r="A93279">
        <v>282524</v>
      </c>
      <c r="B93279" s="2">
        <v>44393.581498381878</v>
      </c>
      <c r="C93279">
        <v>247212</v>
      </c>
      <c r="D93279">
        <v>122982</v>
      </c>
      <c r="I93279" s="59">
        <v>137563</v>
      </c>
      <c r="J93279" s="57" t="s">
        <v>81</v>
      </c>
      <c r="K93279" s="58" t="str">
        <f t="shared" si="1457"/>
        <v>будни</v>
      </c>
      <c r="L93279">
        <v>13</v>
      </c>
    </row>
    <row r="93280" spans="1:12" x14ac:dyDescent="0.3">
      <c r="A93280">
        <v>282529</v>
      </c>
      <c r="B93280" s="2">
        <v>44393.581902912621</v>
      </c>
      <c r="C93280">
        <v>340883</v>
      </c>
      <c r="D93280">
        <v>436600</v>
      </c>
      <c r="I93280" s="59">
        <v>137564</v>
      </c>
      <c r="J93280" s="57" t="s">
        <v>78</v>
      </c>
      <c r="K93280" s="58" t="str">
        <f t="shared" si="1457"/>
        <v>выходные</v>
      </c>
      <c r="L93280">
        <v>13</v>
      </c>
    </row>
    <row r="93281" spans="1:12" x14ac:dyDescent="0.3">
      <c r="A93281">
        <v>282533</v>
      </c>
      <c r="B93281" s="2">
        <v>44393.582307443365</v>
      </c>
      <c r="C93281">
        <v>128344</v>
      </c>
      <c r="D93281">
        <v>35297</v>
      </c>
      <c r="I93281" s="59">
        <v>137565</v>
      </c>
      <c r="J93281" s="57" t="s">
        <v>82</v>
      </c>
      <c r="K93281" s="58" t="str">
        <f t="shared" si="1457"/>
        <v>выходные</v>
      </c>
      <c r="L93281">
        <v>13</v>
      </c>
    </row>
    <row r="93282" spans="1:12" x14ac:dyDescent="0.3">
      <c r="A93282">
        <v>282537</v>
      </c>
      <c r="B93282" s="2">
        <v>44393.583116504858</v>
      </c>
      <c r="C93282">
        <v>138667</v>
      </c>
      <c r="D93282">
        <v>230507</v>
      </c>
      <c r="I93282" s="59">
        <v>137566</v>
      </c>
      <c r="J93282" s="57" t="s">
        <v>83</v>
      </c>
      <c r="K93282" s="58" t="str">
        <f t="shared" si="1457"/>
        <v>будни</v>
      </c>
      <c r="L93282">
        <v>13</v>
      </c>
    </row>
    <row r="93283" spans="1:12" x14ac:dyDescent="0.3">
      <c r="A93283">
        <v>282540</v>
      </c>
      <c r="B93283" s="2">
        <v>44393.583116504858</v>
      </c>
      <c r="C93283">
        <v>168486</v>
      </c>
      <c r="D93283">
        <v>222412</v>
      </c>
      <c r="I93283" s="59">
        <v>137567</v>
      </c>
      <c r="J93283" s="57" t="s">
        <v>84</v>
      </c>
      <c r="K93283" s="58" t="str">
        <f t="shared" si="1457"/>
        <v>будни</v>
      </c>
      <c r="L93283">
        <v>13</v>
      </c>
    </row>
    <row r="93284" spans="1:12" x14ac:dyDescent="0.3">
      <c r="A93284">
        <v>282545</v>
      </c>
      <c r="B93284" s="2">
        <v>44393.583521035602</v>
      </c>
      <c r="C93284">
        <v>136914</v>
      </c>
      <c r="D93284">
        <v>470762</v>
      </c>
      <c r="I93284" s="59">
        <v>137568</v>
      </c>
      <c r="J93284" s="57" t="s">
        <v>79</v>
      </c>
      <c r="K93284" s="58" t="str">
        <f t="shared" si="1457"/>
        <v>будни</v>
      </c>
      <c r="L93284">
        <v>14</v>
      </c>
    </row>
    <row r="93285" spans="1:12" x14ac:dyDescent="0.3">
      <c r="A93285">
        <v>282548</v>
      </c>
      <c r="B93285" s="2">
        <v>44393.583925566345</v>
      </c>
      <c r="C93285">
        <v>61361</v>
      </c>
      <c r="D93285">
        <v>273577</v>
      </c>
      <c r="I93285" s="59">
        <v>137569</v>
      </c>
      <c r="J93285" s="57" t="s">
        <v>80</v>
      </c>
      <c r="K93285" s="58" t="str">
        <f t="shared" si="1457"/>
        <v>будни</v>
      </c>
      <c r="L93285">
        <v>14</v>
      </c>
    </row>
    <row r="93286" spans="1:12" x14ac:dyDescent="0.3">
      <c r="A93286">
        <v>282553</v>
      </c>
      <c r="B93286" s="2">
        <v>44393.584000000003</v>
      </c>
      <c r="C93286">
        <v>175318</v>
      </c>
      <c r="D93286">
        <v>42035</v>
      </c>
      <c r="I93286" s="59">
        <v>137570</v>
      </c>
      <c r="J93286" s="57" t="s">
        <v>81</v>
      </c>
      <c r="K93286" s="58" t="str">
        <f t="shared" si="1457"/>
        <v>будни</v>
      </c>
      <c r="L93286">
        <v>14</v>
      </c>
    </row>
    <row r="93287" spans="1:12" x14ac:dyDescent="0.3">
      <c r="A93287">
        <v>282554</v>
      </c>
      <c r="B93287" s="2">
        <v>44393.584734627831</v>
      </c>
      <c r="C93287">
        <v>85095</v>
      </c>
      <c r="D93287">
        <v>137899</v>
      </c>
      <c r="I93287" s="59">
        <v>137571</v>
      </c>
      <c r="J93287" s="57" t="s">
        <v>78</v>
      </c>
      <c r="K93287" s="58" t="str">
        <f t="shared" si="1457"/>
        <v>выходные</v>
      </c>
      <c r="L93287">
        <v>14</v>
      </c>
    </row>
    <row r="93288" spans="1:12" x14ac:dyDescent="0.3">
      <c r="A93288">
        <v>282555</v>
      </c>
      <c r="B93288" s="2">
        <v>44393.584734627831</v>
      </c>
      <c r="C93288">
        <v>239818</v>
      </c>
      <c r="D93288">
        <v>311832</v>
      </c>
      <c r="I93288" s="59">
        <v>137572</v>
      </c>
      <c r="J93288" s="57" t="s">
        <v>82</v>
      </c>
      <c r="K93288" s="58" t="str">
        <f t="shared" si="1457"/>
        <v>выходные</v>
      </c>
      <c r="L93288">
        <v>14</v>
      </c>
    </row>
    <row r="93289" spans="1:12" x14ac:dyDescent="0.3">
      <c r="A93289">
        <v>282560</v>
      </c>
      <c r="B93289" s="2">
        <v>44393.585139158575</v>
      </c>
      <c r="C93289">
        <v>27781</v>
      </c>
      <c r="D93289">
        <v>250679</v>
      </c>
      <c r="I93289" s="59">
        <v>137573</v>
      </c>
      <c r="J93289" s="57" t="s">
        <v>83</v>
      </c>
      <c r="K93289" s="58" t="str">
        <f t="shared" si="1457"/>
        <v>будни</v>
      </c>
      <c r="L93289">
        <v>14</v>
      </c>
    </row>
    <row r="93290" spans="1:12" x14ac:dyDescent="0.3">
      <c r="A93290">
        <v>282563</v>
      </c>
      <c r="B93290" s="2">
        <v>44393.585333333336</v>
      </c>
      <c r="C93290">
        <v>339779</v>
      </c>
      <c r="D93290">
        <v>21760</v>
      </c>
      <c r="I93290" s="59">
        <v>137574</v>
      </c>
      <c r="J93290" s="57" t="s">
        <v>84</v>
      </c>
      <c r="K93290" s="58" t="str">
        <f t="shared" si="1457"/>
        <v>будни</v>
      </c>
      <c r="L93290">
        <v>14</v>
      </c>
    </row>
    <row r="93291" spans="1:12" x14ac:dyDescent="0.3">
      <c r="A93291">
        <v>282564</v>
      </c>
      <c r="B93291" s="2">
        <v>44393.585543689318</v>
      </c>
      <c r="C93291">
        <v>107825</v>
      </c>
      <c r="D93291">
        <v>43842</v>
      </c>
      <c r="I93291" s="59">
        <v>137575</v>
      </c>
      <c r="J93291" s="57" t="s">
        <v>79</v>
      </c>
      <c r="K93291" s="58" t="str">
        <f t="shared" si="1457"/>
        <v>будни</v>
      </c>
      <c r="L93291">
        <v>14</v>
      </c>
    </row>
    <row r="93292" spans="1:12" x14ac:dyDescent="0.3">
      <c r="A93292">
        <v>282569</v>
      </c>
      <c r="B93292" s="2">
        <v>44393.585543689318</v>
      </c>
      <c r="C93292">
        <v>114604</v>
      </c>
      <c r="D93292">
        <v>394819</v>
      </c>
      <c r="I93292" s="59">
        <v>137576</v>
      </c>
      <c r="J93292" s="57" t="s">
        <v>80</v>
      </c>
      <c r="K93292" s="58" t="str">
        <f t="shared" si="1457"/>
        <v>будни</v>
      </c>
      <c r="L93292">
        <v>14</v>
      </c>
    </row>
    <row r="93293" spans="1:12" x14ac:dyDescent="0.3">
      <c r="A93293">
        <v>282570</v>
      </c>
      <c r="B93293" s="2">
        <v>44393.585543689318</v>
      </c>
      <c r="C93293">
        <v>121370</v>
      </c>
      <c r="D93293">
        <v>284325</v>
      </c>
      <c r="I93293" s="59">
        <v>137577</v>
      </c>
      <c r="J93293" s="57" t="s">
        <v>81</v>
      </c>
      <c r="K93293" s="58" t="str">
        <f t="shared" si="1457"/>
        <v>будни</v>
      </c>
      <c r="L93293">
        <v>14</v>
      </c>
    </row>
    <row r="93294" spans="1:12" x14ac:dyDescent="0.3">
      <c r="A93294">
        <v>282572</v>
      </c>
      <c r="B93294" s="2">
        <v>44393.585543689318</v>
      </c>
      <c r="C93294">
        <v>253566</v>
      </c>
      <c r="D93294">
        <v>411922</v>
      </c>
      <c r="I93294" s="59">
        <v>137578</v>
      </c>
      <c r="J93294" s="57" t="s">
        <v>78</v>
      </c>
      <c r="K93294" s="58" t="str">
        <f t="shared" si="1457"/>
        <v>выходные</v>
      </c>
      <c r="L93294">
        <v>14</v>
      </c>
    </row>
    <row r="93295" spans="1:12" x14ac:dyDescent="0.3">
      <c r="A93295">
        <v>282577</v>
      </c>
      <c r="B93295" s="2">
        <v>44393.585948220061</v>
      </c>
      <c r="C93295">
        <v>49971</v>
      </c>
      <c r="D93295">
        <v>153893</v>
      </c>
      <c r="I93295" s="59">
        <v>137579</v>
      </c>
      <c r="J93295" s="57" t="s">
        <v>82</v>
      </c>
      <c r="K93295" s="58" t="str">
        <f t="shared" si="1457"/>
        <v>выходные</v>
      </c>
      <c r="L93295">
        <v>14</v>
      </c>
    </row>
    <row r="93296" spans="1:12" x14ac:dyDescent="0.3">
      <c r="A93296">
        <v>282579</v>
      </c>
      <c r="B93296" s="2">
        <v>44393.586352750812</v>
      </c>
      <c r="C93296">
        <v>59292</v>
      </c>
      <c r="D93296">
        <v>204394</v>
      </c>
      <c r="I93296" s="59">
        <v>137580</v>
      </c>
      <c r="J93296" s="57" t="s">
        <v>83</v>
      </c>
      <c r="K93296" s="58" t="str">
        <f t="shared" si="1457"/>
        <v>будни</v>
      </c>
      <c r="L93296">
        <v>14</v>
      </c>
    </row>
    <row r="93297" spans="1:12" x14ac:dyDescent="0.3">
      <c r="A93297">
        <v>282580</v>
      </c>
      <c r="B93297" s="2">
        <v>44393.587566343042</v>
      </c>
      <c r="C93297">
        <v>158747</v>
      </c>
      <c r="D93297">
        <v>145209</v>
      </c>
      <c r="I93297" s="59">
        <v>137581</v>
      </c>
      <c r="J93297" s="57" t="s">
        <v>84</v>
      </c>
      <c r="K93297" s="58" t="str">
        <f t="shared" si="1457"/>
        <v>будни</v>
      </c>
      <c r="L93297">
        <v>14</v>
      </c>
    </row>
    <row r="93298" spans="1:12" x14ac:dyDescent="0.3">
      <c r="A93298">
        <v>282582</v>
      </c>
      <c r="B93298" s="2">
        <v>44393.590802588995</v>
      </c>
      <c r="C93298">
        <v>221325</v>
      </c>
      <c r="D93298">
        <v>382892</v>
      </c>
      <c r="I93298" s="59">
        <v>137582</v>
      </c>
      <c r="J93298" s="57" t="s">
        <v>79</v>
      </c>
      <c r="K93298" s="58" t="str">
        <f t="shared" si="1457"/>
        <v>будни</v>
      </c>
      <c r="L93298">
        <v>14</v>
      </c>
    </row>
    <row r="93299" spans="1:12" x14ac:dyDescent="0.3">
      <c r="A93299">
        <v>282583</v>
      </c>
      <c r="B93299" s="2">
        <v>44393.591611650481</v>
      </c>
      <c r="C93299">
        <v>115888</v>
      </c>
      <c r="D93299">
        <v>347393</v>
      </c>
      <c r="I93299" s="59">
        <v>137583</v>
      </c>
      <c r="J93299" s="57" t="s">
        <v>80</v>
      </c>
      <c r="K93299" s="58" t="str">
        <f t="shared" si="1457"/>
        <v>будни</v>
      </c>
      <c r="L93299">
        <v>14</v>
      </c>
    </row>
    <row r="93300" spans="1:12" x14ac:dyDescent="0.3">
      <c r="A93300">
        <v>282588</v>
      </c>
      <c r="B93300" s="2">
        <v>44393.592825242718</v>
      </c>
      <c r="C93300">
        <v>88309</v>
      </c>
      <c r="D93300">
        <v>86587</v>
      </c>
      <c r="I93300" s="59">
        <v>137584</v>
      </c>
      <c r="J93300" s="57" t="s">
        <v>81</v>
      </c>
      <c r="K93300" s="58" t="str">
        <f t="shared" si="1457"/>
        <v>будни</v>
      </c>
      <c r="L93300">
        <v>14</v>
      </c>
    </row>
    <row r="93301" spans="1:12" x14ac:dyDescent="0.3">
      <c r="A93301">
        <v>282590</v>
      </c>
      <c r="B93301" s="2">
        <v>44393.594443365699</v>
      </c>
      <c r="C93301">
        <v>242944</v>
      </c>
      <c r="D93301">
        <v>88863</v>
      </c>
      <c r="I93301" s="59">
        <v>137585</v>
      </c>
      <c r="J93301" s="57" t="s">
        <v>78</v>
      </c>
      <c r="K93301" s="58" t="str">
        <f t="shared" si="1457"/>
        <v>выходные</v>
      </c>
      <c r="L93301">
        <v>14</v>
      </c>
    </row>
    <row r="93302" spans="1:12" x14ac:dyDescent="0.3">
      <c r="A93302">
        <v>282594</v>
      </c>
      <c r="B93302" s="2">
        <v>44393.595252427185</v>
      </c>
      <c r="C93302">
        <v>157077</v>
      </c>
      <c r="D93302">
        <v>51317</v>
      </c>
      <c r="I93302" s="59">
        <v>137586</v>
      </c>
      <c r="J93302" s="57" t="s">
        <v>82</v>
      </c>
      <c r="K93302" s="58" t="str">
        <f t="shared" si="1457"/>
        <v>выходные</v>
      </c>
      <c r="L93302">
        <v>14</v>
      </c>
    </row>
    <row r="93303" spans="1:12" x14ac:dyDescent="0.3">
      <c r="A93303">
        <v>282597</v>
      </c>
      <c r="B93303" s="2">
        <v>44393.595252427185</v>
      </c>
      <c r="C93303">
        <v>298869</v>
      </c>
      <c r="D93303">
        <v>411922</v>
      </c>
      <c r="I93303" s="59">
        <v>137587</v>
      </c>
      <c r="J93303" s="57" t="s">
        <v>83</v>
      </c>
      <c r="K93303" s="58" t="str">
        <f t="shared" si="1457"/>
        <v>будни</v>
      </c>
      <c r="L93303">
        <v>14</v>
      </c>
    </row>
    <row r="93304" spans="1:12" x14ac:dyDescent="0.3">
      <c r="A93304">
        <v>282602</v>
      </c>
      <c r="B93304" s="2">
        <v>44393.595252427185</v>
      </c>
      <c r="C93304">
        <v>323416</v>
      </c>
      <c r="D93304">
        <v>411922</v>
      </c>
      <c r="I93304" s="59">
        <v>137588</v>
      </c>
      <c r="J93304" s="57" t="s">
        <v>84</v>
      </c>
      <c r="K93304" s="58" t="str">
        <f t="shared" si="1457"/>
        <v>будни</v>
      </c>
      <c r="L93304">
        <v>14</v>
      </c>
    </row>
    <row r="93305" spans="1:12" x14ac:dyDescent="0.3">
      <c r="A93305">
        <v>282604</v>
      </c>
      <c r="B93305" s="2">
        <v>44393.595333333338</v>
      </c>
      <c r="C93305">
        <v>313017</v>
      </c>
      <c r="D93305">
        <v>21760</v>
      </c>
      <c r="I93305" s="59">
        <v>137589</v>
      </c>
      <c r="J93305" s="57" t="s">
        <v>79</v>
      </c>
      <c r="K93305" s="58" t="str">
        <f t="shared" si="1457"/>
        <v>будни</v>
      </c>
      <c r="L93305">
        <v>14</v>
      </c>
    </row>
    <row r="93306" spans="1:12" x14ac:dyDescent="0.3">
      <c r="A93306">
        <v>282608</v>
      </c>
      <c r="B93306" s="2">
        <v>44393.596061488679</v>
      </c>
      <c r="C93306">
        <v>232707</v>
      </c>
      <c r="D93306">
        <v>153893</v>
      </c>
      <c r="I93306" s="59">
        <v>137590</v>
      </c>
      <c r="J93306" s="57" t="s">
        <v>80</v>
      </c>
      <c r="K93306" s="58" t="str">
        <f t="shared" si="1457"/>
        <v>будни</v>
      </c>
      <c r="L93306">
        <v>14</v>
      </c>
    </row>
    <row r="93307" spans="1:12" x14ac:dyDescent="0.3">
      <c r="A93307">
        <v>282612</v>
      </c>
      <c r="B93307" s="2">
        <v>44393.596666666665</v>
      </c>
      <c r="C93307">
        <v>143373</v>
      </c>
      <c r="D93307">
        <v>328843</v>
      </c>
      <c r="I93307" s="59">
        <v>137591</v>
      </c>
      <c r="J93307" s="57" t="s">
        <v>81</v>
      </c>
      <c r="K93307" s="58" t="str">
        <f t="shared" si="1457"/>
        <v>будни</v>
      </c>
      <c r="L93307">
        <v>14</v>
      </c>
    </row>
    <row r="93308" spans="1:12" x14ac:dyDescent="0.3">
      <c r="A93308">
        <v>282616</v>
      </c>
      <c r="B93308" s="2">
        <v>44393.596870550158</v>
      </c>
      <c r="C93308">
        <v>140138</v>
      </c>
      <c r="D93308">
        <v>88863</v>
      </c>
      <c r="I93308" s="59">
        <v>137592</v>
      </c>
      <c r="J93308" s="57" t="s">
        <v>78</v>
      </c>
      <c r="K93308" s="58" t="str">
        <f t="shared" si="1457"/>
        <v>выходные</v>
      </c>
      <c r="L93308">
        <v>14</v>
      </c>
    </row>
    <row r="93309" spans="1:12" x14ac:dyDescent="0.3">
      <c r="A93309">
        <v>282620</v>
      </c>
      <c r="B93309" s="2">
        <v>44393.598488673138</v>
      </c>
      <c r="C93309">
        <v>30410</v>
      </c>
      <c r="D93309">
        <v>393632</v>
      </c>
      <c r="I93309" s="59">
        <v>137593</v>
      </c>
      <c r="J93309" s="57" t="s">
        <v>82</v>
      </c>
      <c r="K93309" s="58" t="str">
        <f t="shared" si="1457"/>
        <v>выходные</v>
      </c>
      <c r="L93309">
        <v>14</v>
      </c>
    </row>
    <row r="93310" spans="1:12" x14ac:dyDescent="0.3">
      <c r="A93310">
        <v>282624</v>
      </c>
      <c r="B93310" s="2">
        <v>44393.598488673138</v>
      </c>
      <c r="C93310">
        <v>108322</v>
      </c>
      <c r="D93310">
        <v>140573</v>
      </c>
      <c r="I93310" s="59">
        <v>137594</v>
      </c>
      <c r="J93310" s="57" t="s">
        <v>83</v>
      </c>
      <c r="K93310" s="58" t="str">
        <f t="shared" si="1457"/>
        <v>будни</v>
      </c>
      <c r="L93310">
        <v>14</v>
      </c>
    </row>
    <row r="93311" spans="1:12" x14ac:dyDescent="0.3">
      <c r="A93311">
        <v>282629</v>
      </c>
      <c r="B93311" s="2">
        <v>44393.599297734632</v>
      </c>
      <c r="C93311">
        <v>90226</v>
      </c>
      <c r="D93311">
        <v>362672</v>
      </c>
      <c r="I93311" s="59">
        <v>137595</v>
      </c>
      <c r="J93311" s="57" t="s">
        <v>84</v>
      </c>
      <c r="K93311" s="58" t="str">
        <f t="shared" si="1457"/>
        <v>будни</v>
      </c>
      <c r="L93311">
        <v>14</v>
      </c>
    </row>
    <row r="93312" spans="1:12" x14ac:dyDescent="0.3">
      <c r="A93312">
        <v>282630</v>
      </c>
      <c r="B93312" s="2">
        <v>44393.599297734632</v>
      </c>
      <c r="C93312">
        <v>151386</v>
      </c>
      <c r="D93312">
        <v>122902</v>
      </c>
      <c r="I93312" s="59">
        <v>137596</v>
      </c>
      <c r="J93312" s="57" t="s">
        <v>79</v>
      </c>
      <c r="K93312" s="58" t="str">
        <f t="shared" si="1457"/>
        <v>будни</v>
      </c>
      <c r="L93312">
        <v>14</v>
      </c>
    </row>
    <row r="93313" spans="1:12" x14ac:dyDescent="0.3">
      <c r="A93313">
        <v>282634</v>
      </c>
      <c r="B93313" s="2">
        <v>44393.599702265368</v>
      </c>
      <c r="C93313">
        <v>303301</v>
      </c>
      <c r="D93313">
        <v>367087</v>
      </c>
      <c r="I93313" s="59">
        <v>137597</v>
      </c>
      <c r="J93313" s="57" t="s">
        <v>80</v>
      </c>
      <c r="K93313" s="58" t="str">
        <f t="shared" si="1457"/>
        <v>будни</v>
      </c>
      <c r="L93313">
        <v>14</v>
      </c>
    </row>
    <row r="93314" spans="1:12" x14ac:dyDescent="0.3">
      <c r="A93314">
        <v>282637</v>
      </c>
      <c r="B93314" s="2">
        <v>44393.600106796119</v>
      </c>
      <c r="C93314">
        <v>10830</v>
      </c>
      <c r="D93314">
        <v>347393</v>
      </c>
      <c r="I93314" s="59">
        <v>137598</v>
      </c>
      <c r="J93314" s="57" t="s">
        <v>81</v>
      </c>
      <c r="K93314" s="58" t="str">
        <f t="shared" si="1457"/>
        <v>будни</v>
      </c>
      <c r="L93314">
        <v>14</v>
      </c>
    </row>
    <row r="93315" spans="1:12" x14ac:dyDescent="0.3">
      <c r="A93315">
        <v>282638</v>
      </c>
      <c r="B93315" s="2">
        <v>44393.600511326862</v>
      </c>
      <c r="C93315">
        <v>184058</v>
      </c>
      <c r="D93315">
        <v>436070</v>
      </c>
      <c r="I93315" s="59">
        <v>137599</v>
      </c>
      <c r="J93315" s="57" t="s">
        <v>78</v>
      </c>
      <c r="K93315" s="58" t="str">
        <f t="shared" ref="K93315:K93378" si="1458">IF(OR(J93315="суббота",J93315="воскресенье"),"выходные","будни")</f>
        <v>выходные</v>
      </c>
      <c r="L93315">
        <v>14</v>
      </c>
    </row>
    <row r="93316" spans="1:12" x14ac:dyDescent="0.3">
      <c r="A93316">
        <v>282643</v>
      </c>
      <c r="B93316" s="2">
        <v>44393.601724919092</v>
      </c>
      <c r="C93316">
        <v>113794</v>
      </c>
      <c r="D93316">
        <v>158978</v>
      </c>
      <c r="I93316" s="59">
        <v>137600</v>
      </c>
      <c r="J93316" s="57" t="s">
        <v>82</v>
      </c>
      <c r="K93316" s="58" t="str">
        <f t="shared" si="1458"/>
        <v>выходные</v>
      </c>
      <c r="L93316">
        <v>14</v>
      </c>
    </row>
    <row r="93317" spans="1:12" x14ac:dyDescent="0.3">
      <c r="A93317">
        <v>282646</v>
      </c>
      <c r="B93317" s="2">
        <v>44393.602938511322</v>
      </c>
      <c r="C93317">
        <v>183736</v>
      </c>
      <c r="D93317">
        <v>412429</v>
      </c>
      <c r="I93317" s="59">
        <v>137601</v>
      </c>
      <c r="J93317" s="57" t="s">
        <v>83</v>
      </c>
      <c r="K93317" s="58" t="str">
        <f t="shared" si="1458"/>
        <v>будни</v>
      </c>
      <c r="L93317">
        <v>14</v>
      </c>
    </row>
    <row r="93318" spans="1:12" x14ac:dyDescent="0.3">
      <c r="A93318">
        <v>282651</v>
      </c>
      <c r="B93318" s="2">
        <v>44393.603747572815</v>
      </c>
      <c r="C93318">
        <v>51147</v>
      </c>
      <c r="D93318">
        <v>381626</v>
      </c>
      <c r="I93318" s="59">
        <v>137602</v>
      </c>
      <c r="J93318" s="57" t="s">
        <v>84</v>
      </c>
      <c r="K93318" s="58" t="str">
        <f t="shared" si="1458"/>
        <v>будни</v>
      </c>
      <c r="L93318">
        <v>14</v>
      </c>
    </row>
    <row r="93319" spans="1:12" x14ac:dyDescent="0.3">
      <c r="A93319">
        <v>282652</v>
      </c>
      <c r="B93319" s="2">
        <v>44393.603747572815</v>
      </c>
      <c r="C93319">
        <v>342014</v>
      </c>
      <c r="D93319">
        <v>111368</v>
      </c>
      <c r="I93319" s="59">
        <v>137603</v>
      </c>
      <c r="J93319" s="57" t="s">
        <v>79</v>
      </c>
      <c r="K93319" s="58" t="str">
        <f t="shared" si="1458"/>
        <v>будни</v>
      </c>
      <c r="L93319">
        <v>14</v>
      </c>
    </row>
    <row r="93320" spans="1:12" x14ac:dyDescent="0.3">
      <c r="A93320">
        <v>282656</v>
      </c>
      <c r="B93320" s="2">
        <v>44393.604152103559</v>
      </c>
      <c r="C93320">
        <v>39190</v>
      </c>
      <c r="D93320">
        <v>424994</v>
      </c>
      <c r="I93320" s="59">
        <v>137604</v>
      </c>
      <c r="J93320" s="57" t="s">
        <v>80</v>
      </c>
      <c r="K93320" s="58" t="str">
        <f t="shared" si="1458"/>
        <v>будни</v>
      </c>
      <c r="L93320">
        <v>14</v>
      </c>
    </row>
    <row r="93321" spans="1:12" x14ac:dyDescent="0.3">
      <c r="A93321">
        <v>282658</v>
      </c>
      <c r="B93321" s="2">
        <v>44393.605770226539</v>
      </c>
      <c r="C93321">
        <v>43721</v>
      </c>
      <c r="D93321">
        <v>21760</v>
      </c>
      <c r="I93321" s="59">
        <v>137605</v>
      </c>
      <c r="J93321" s="57" t="s">
        <v>81</v>
      </c>
      <c r="K93321" s="58" t="str">
        <f t="shared" si="1458"/>
        <v>будни</v>
      </c>
      <c r="L93321">
        <v>14</v>
      </c>
    </row>
    <row r="93322" spans="1:12" x14ac:dyDescent="0.3">
      <c r="A93322">
        <v>282659</v>
      </c>
      <c r="B93322" s="2">
        <v>44393.605770226539</v>
      </c>
      <c r="C93322">
        <v>316806</v>
      </c>
      <c r="D93322">
        <v>117699</v>
      </c>
      <c r="I93322" s="59">
        <v>137606</v>
      </c>
      <c r="J93322" s="57" t="s">
        <v>78</v>
      </c>
      <c r="K93322" s="58" t="str">
        <f t="shared" si="1458"/>
        <v>выходные</v>
      </c>
      <c r="L93322">
        <v>14</v>
      </c>
    </row>
    <row r="93323" spans="1:12" x14ac:dyDescent="0.3">
      <c r="A93323">
        <v>282664</v>
      </c>
      <c r="B93323" s="2">
        <v>44393.606983818769</v>
      </c>
      <c r="C93323">
        <v>308644</v>
      </c>
      <c r="D93323">
        <v>250679</v>
      </c>
      <c r="I93323" s="59">
        <v>137607</v>
      </c>
      <c r="J93323" s="57" t="s">
        <v>82</v>
      </c>
      <c r="K93323" s="58" t="str">
        <f t="shared" si="1458"/>
        <v>выходные</v>
      </c>
      <c r="L93323">
        <v>14</v>
      </c>
    </row>
    <row r="93324" spans="1:12" x14ac:dyDescent="0.3">
      <c r="A93324">
        <v>282668</v>
      </c>
      <c r="B93324" s="2">
        <v>44393.606983818776</v>
      </c>
      <c r="C93324">
        <v>160334</v>
      </c>
      <c r="D93324">
        <v>244574</v>
      </c>
      <c r="I93324" s="59">
        <v>137608</v>
      </c>
      <c r="J93324" s="57" t="s">
        <v>83</v>
      </c>
      <c r="K93324" s="58" t="str">
        <f t="shared" si="1458"/>
        <v>будни</v>
      </c>
      <c r="L93324">
        <v>14</v>
      </c>
    </row>
    <row r="93325" spans="1:12" x14ac:dyDescent="0.3">
      <c r="A93325">
        <v>282672</v>
      </c>
      <c r="B93325" s="2">
        <v>44393.607333333333</v>
      </c>
      <c r="C93325">
        <v>304885</v>
      </c>
      <c r="D93325">
        <v>432277</v>
      </c>
      <c r="I93325" s="59">
        <v>137609</v>
      </c>
      <c r="J93325" s="57" t="s">
        <v>84</v>
      </c>
      <c r="K93325" s="58" t="str">
        <f t="shared" si="1458"/>
        <v>будни</v>
      </c>
      <c r="L93325">
        <v>14</v>
      </c>
    </row>
    <row r="93326" spans="1:12" x14ac:dyDescent="0.3">
      <c r="A93326">
        <v>282674</v>
      </c>
      <c r="B93326" s="2">
        <v>44393.607388349519</v>
      </c>
      <c r="C93326">
        <v>53775</v>
      </c>
      <c r="D93326">
        <v>247072</v>
      </c>
      <c r="I93326" s="59">
        <v>137610</v>
      </c>
      <c r="J93326" s="57" t="s">
        <v>79</v>
      </c>
      <c r="K93326" s="58" t="str">
        <f t="shared" si="1458"/>
        <v>будни</v>
      </c>
      <c r="L93326">
        <v>14</v>
      </c>
    </row>
    <row r="93327" spans="1:12" x14ac:dyDescent="0.3">
      <c r="A93327">
        <v>282679</v>
      </c>
      <c r="B93327" s="2">
        <v>44393.607792880255</v>
      </c>
      <c r="C93327">
        <v>70903</v>
      </c>
      <c r="D93327">
        <v>411922</v>
      </c>
      <c r="I93327" s="59">
        <v>137611</v>
      </c>
      <c r="J93327" s="57" t="s">
        <v>80</v>
      </c>
      <c r="K93327" s="58" t="str">
        <f t="shared" si="1458"/>
        <v>будни</v>
      </c>
      <c r="L93327">
        <v>14</v>
      </c>
    </row>
    <row r="93328" spans="1:12" x14ac:dyDescent="0.3">
      <c r="A93328">
        <v>282683</v>
      </c>
      <c r="B93328" s="2">
        <v>44393.608197411006</v>
      </c>
      <c r="C93328">
        <v>60831</v>
      </c>
      <c r="D93328">
        <v>104958</v>
      </c>
      <c r="I93328" s="59">
        <v>137612</v>
      </c>
      <c r="J93328" s="57" t="s">
        <v>81</v>
      </c>
      <c r="K93328" s="58" t="str">
        <f t="shared" si="1458"/>
        <v>будни</v>
      </c>
      <c r="L93328">
        <v>14</v>
      </c>
    </row>
    <row r="93329" spans="1:12" x14ac:dyDescent="0.3">
      <c r="A93329">
        <v>282686</v>
      </c>
      <c r="B93329" s="2">
        <v>44393.608197411006</v>
      </c>
      <c r="C93329">
        <v>239430</v>
      </c>
      <c r="D93329">
        <v>168838</v>
      </c>
      <c r="I93329" s="59">
        <v>137613</v>
      </c>
      <c r="J93329" s="57" t="s">
        <v>78</v>
      </c>
      <c r="K93329" s="58" t="str">
        <f t="shared" si="1458"/>
        <v>выходные</v>
      </c>
      <c r="L93329">
        <v>14</v>
      </c>
    </row>
    <row r="93330" spans="1:12" x14ac:dyDescent="0.3">
      <c r="A93330">
        <v>282687</v>
      </c>
      <c r="B93330" s="2">
        <v>44393.608197411006</v>
      </c>
      <c r="C93330">
        <v>346785</v>
      </c>
      <c r="D93330">
        <v>258251</v>
      </c>
      <c r="I93330" s="59">
        <v>137614</v>
      </c>
      <c r="J93330" s="57" t="s">
        <v>82</v>
      </c>
      <c r="K93330" s="58" t="str">
        <f t="shared" si="1458"/>
        <v>выходные</v>
      </c>
      <c r="L93330">
        <v>14</v>
      </c>
    </row>
    <row r="93331" spans="1:12" x14ac:dyDescent="0.3">
      <c r="A93331">
        <v>282688</v>
      </c>
      <c r="B93331" s="2">
        <v>44393.609411003235</v>
      </c>
      <c r="C93331">
        <v>222036</v>
      </c>
      <c r="D93331">
        <v>117086</v>
      </c>
      <c r="I93331" s="59">
        <v>137615</v>
      </c>
      <c r="J93331" s="57" t="s">
        <v>83</v>
      </c>
      <c r="K93331" s="58" t="str">
        <f t="shared" si="1458"/>
        <v>будни</v>
      </c>
      <c r="L93331">
        <v>14</v>
      </c>
    </row>
    <row r="93332" spans="1:12" x14ac:dyDescent="0.3">
      <c r="A93332">
        <v>282693</v>
      </c>
      <c r="B93332" s="2">
        <v>44393.610624595472</v>
      </c>
      <c r="C93332">
        <v>228319</v>
      </c>
      <c r="D93332">
        <v>118549</v>
      </c>
      <c r="I93332" s="59">
        <v>137616</v>
      </c>
      <c r="J93332" s="57" t="s">
        <v>84</v>
      </c>
      <c r="K93332" s="58" t="str">
        <f t="shared" si="1458"/>
        <v>будни</v>
      </c>
      <c r="L93332">
        <v>14</v>
      </c>
    </row>
    <row r="93333" spans="1:12" x14ac:dyDescent="0.3">
      <c r="A93333">
        <v>282698</v>
      </c>
      <c r="B93333" s="2">
        <v>44393.611029126208</v>
      </c>
      <c r="C93333">
        <v>217111</v>
      </c>
      <c r="D93333">
        <v>439981</v>
      </c>
      <c r="I93333" s="59">
        <v>137617</v>
      </c>
      <c r="J93333" s="57" t="s">
        <v>79</v>
      </c>
      <c r="K93333" s="58" t="str">
        <f t="shared" si="1458"/>
        <v>будни</v>
      </c>
      <c r="L93333">
        <v>14</v>
      </c>
    </row>
    <row r="93334" spans="1:12" x14ac:dyDescent="0.3">
      <c r="A93334">
        <v>282703</v>
      </c>
      <c r="B93334" s="2">
        <v>44393.611433656959</v>
      </c>
      <c r="C93334">
        <v>76017</v>
      </c>
      <c r="D93334">
        <v>182191</v>
      </c>
      <c r="I93334" s="59">
        <v>137618</v>
      </c>
      <c r="J93334" s="57" t="s">
        <v>80</v>
      </c>
      <c r="K93334" s="58" t="str">
        <f t="shared" si="1458"/>
        <v>будни</v>
      </c>
      <c r="L93334">
        <v>14</v>
      </c>
    </row>
    <row r="93335" spans="1:12" x14ac:dyDescent="0.3">
      <c r="A93335">
        <v>282704</v>
      </c>
      <c r="B93335" s="2">
        <v>44393.611838187702</v>
      </c>
      <c r="C93335">
        <v>259660</v>
      </c>
      <c r="D93335">
        <v>59172</v>
      </c>
      <c r="I93335" s="59">
        <v>137619</v>
      </c>
      <c r="J93335" s="57" t="s">
        <v>81</v>
      </c>
      <c r="K93335" s="58" t="str">
        <f t="shared" si="1458"/>
        <v>будни</v>
      </c>
      <c r="L93335">
        <v>14</v>
      </c>
    </row>
    <row r="93336" spans="1:12" x14ac:dyDescent="0.3">
      <c r="A93336">
        <v>282709</v>
      </c>
      <c r="B93336" s="2">
        <v>44393.611838187702</v>
      </c>
      <c r="C93336">
        <v>290507</v>
      </c>
      <c r="D93336">
        <v>351192</v>
      </c>
      <c r="I93336" s="59">
        <v>137620</v>
      </c>
      <c r="J93336" s="57" t="s">
        <v>78</v>
      </c>
      <c r="K93336" s="58" t="str">
        <f t="shared" si="1458"/>
        <v>выходные</v>
      </c>
      <c r="L93336">
        <v>14</v>
      </c>
    </row>
    <row r="93337" spans="1:12" x14ac:dyDescent="0.3">
      <c r="A93337">
        <v>282714</v>
      </c>
      <c r="B93337" s="2">
        <v>44393.612242718445</v>
      </c>
      <c r="C93337">
        <v>1079</v>
      </c>
      <c r="D93337">
        <v>36482</v>
      </c>
      <c r="I93337" s="59">
        <v>137621</v>
      </c>
      <c r="J93337" s="57" t="s">
        <v>82</v>
      </c>
      <c r="K93337" s="58" t="str">
        <f t="shared" si="1458"/>
        <v>выходные</v>
      </c>
      <c r="L93337">
        <v>14</v>
      </c>
    </row>
    <row r="93338" spans="1:12" x14ac:dyDescent="0.3">
      <c r="A93338">
        <v>282719</v>
      </c>
      <c r="B93338" s="2">
        <v>44393.612242718445</v>
      </c>
      <c r="C93338">
        <v>58127</v>
      </c>
      <c r="D93338">
        <v>62570</v>
      </c>
      <c r="I93338" s="59">
        <v>137622</v>
      </c>
      <c r="J93338" s="57" t="s">
        <v>83</v>
      </c>
      <c r="K93338" s="58" t="str">
        <f t="shared" si="1458"/>
        <v>будни</v>
      </c>
      <c r="L93338">
        <v>14</v>
      </c>
    </row>
    <row r="93339" spans="1:12" x14ac:dyDescent="0.3">
      <c r="A93339">
        <v>282723</v>
      </c>
      <c r="B93339" s="2">
        <v>44393.612242718445</v>
      </c>
      <c r="C93339">
        <v>84539</v>
      </c>
      <c r="D93339">
        <v>241927</v>
      </c>
      <c r="I93339" s="59">
        <v>137623</v>
      </c>
      <c r="J93339" s="57" t="s">
        <v>84</v>
      </c>
      <c r="K93339" s="58" t="str">
        <f t="shared" si="1458"/>
        <v>будни</v>
      </c>
      <c r="L93339">
        <v>14</v>
      </c>
    </row>
    <row r="93340" spans="1:12" x14ac:dyDescent="0.3">
      <c r="A93340">
        <v>282724</v>
      </c>
      <c r="B93340" s="2">
        <v>44393.612647249189</v>
      </c>
      <c r="C93340">
        <v>258966</v>
      </c>
      <c r="D93340">
        <v>351192</v>
      </c>
      <c r="I93340" s="59">
        <v>137624</v>
      </c>
      <c r="J93340" s="57" t="s">
        <v>79</v>
      </c>
      <c r="K93340" s="58" t="str">
        <f t="shared" si="1458"/>
        <v>будни</v>
      </c>
      <c r="L93340">
        <v>14</v>
      </c>
    </row>
    <row r="93341" spans="1:12" x14ac:dyDescent="0.3">
      <c r="A93341">
        <v>282727</v>
      </c>
      <c r="B93341" s="2">
        <v>44393.613666666664</v>
      </c>
      <c r="C93341">
        <v>35191</v>
      </c>
      <c r="D93341">
        <v>58674</v>
      </c>
      <c r="I93341" s="59">
        <v>137625</v>
      </c>
      <c r="J93341" s="57" t="s">
        <v>80</v>
      </c>
      <c r="K93341" s="58" t="str">
        <f t="shared" si="1458"/>
        <v>будни</v>
      </c>
      <c r="L93341">
        <v>14</v>
      </c>
    </row>
    <row r="93342" spans="1:12" x14ac:dyDescent="0.3">
      <c r="A93342">
        <v>282731</v>
      </c>
      <c r="B93342" s="2">
        <v>44393.613860841426</v>
      </c>
      <c r="C93342">
        <v>15347</v>
      </c>
      <c r="D93342">
        <v>438887</v>
      </c>
      <c r="I93342" s="59">
        <v>137626</v>
      </c>
      <c r="J93342" s="57" t="s">
        <v>81</v>
      </c>
      <c r="K93342" s="58" t="str">
        <f t="shared" si="1458"/>
        <v>будни</v>
      </c>
      <c r="L93342">
        <v>14</v>
      </c>
    </row>
    <row r="93343" spans="1:12" x14ac:dyDescent="0.3">
      <c r="A93343">
        <v>282732</v>
      </c>
      <c r="B93343" s="2">
        <v>44393.613860841426</v>
      </c>
      <c r="C93343">
        <v>212065</v>
      </c>
      <c r="D93343">
        <v>158978</v>
      </c>
      <c r="I93343" s="59">
        <v>137627</v>
      </c>
      <c r="J93343" s="57" t="s">
        <v>78</v>
      </c>
      <c r="K93343" s="58" t="str">
        <f t="shared" si="1458"/>
        <v>выходные</v>
      </c>
      <c r="L93343">
        <v>14</v>
      </c>
    </row>
    <row r="93344" spans="1:12" x14ac:dyDescent="0.3">
      <c r="A93344">
        <v>282737</v>
      </c>
      <c r="B93344" s="2">
        <v>44393.614265372169</v>
      </c>
      <c r="C93344">
        <v>42340</v>
      </c>
      <c r="D93344">
        <v>301748</v>
      </c>
      <c r="I93344" s="59">
        <v>137628</v>
      </c>
      <c r="J93344" s="57" t="s">
        <v>82</v>
      </c>
      <c r="K93344" s="58" t="str">
        <f t="shared" si="1458"/>
        <v>выходные</v>
      </c>
      <c r="L93344">
        <v>14</v>
      </c>
    </row>
    <row r="93345" spans="1:12" x14ac:dyDescent="0.3">
      <c r="A93345">
        <v>282741</v>
      </c>
      <c r="B93345" s="2">
        <v>44393.614265372169</v>
      </c>
      <c r="C93345">
        <v>95679</v>
      </c>
      <c r="D93345">
        <v>301748</v>
      </c>
      <c r="I93345" s="59">
        <v>137629</v>
      </c>
      <c r="J93345" s="57" t="s">
        <v>83</v>
      </c>
      <c r="K93345" s="58" t="str">
        <f t="shared" si="1458"/>
        <v>будни</v>
      </c>
      <c r="L93345">
        <v>14</v>
      </c>
    </row>
    <row r="93346" spans="1:12" x14ac:dyDescent="0.3">
      <c r="A93346">
        <v>282742</v>
      </c>
      <c r="B93346" s="2">
        <v>44393.614669902912</v>
      </c>
      <c r="C93346">
        <v>23182</v>
      </c>
      <c r="D93346">
        <v>373732</v>
      </c>
      <c r="I93346" s="59">
        <v>137630</v>
      </c>
      <c r="J93346" s="57" t="s">
        <v>84</v>
      </c>
      <c r="K93346" s="58" t="str">
        <f t="shared" si="1458"/>
        <v>будни</v>
      </c>
      <c r="L93346">
        <v>14</v>
      </c>
    </row>
    <row r="93347" spans="1:12" x14ac:dyDescent="0.3">
      <c r="A93347">
        <v>282744</v>
      </c>
      <c r="B93347" s="2">
        <v>44393.614669902912</v>
      </c>
      <c r="C93347">
        <v>302358</v>
      </c>
      <c r="D93347">
        <v>405774</v>
      </c>
      <c r="I93347" s="59">
        <v>137631</v>
      </c>
      <c r="J93347" s="57" t="s">
        <v>79</v>
      </c>
      <c r="K93347" s="58" t="str">
        <f t="shared" si="1458"/>
        <v>будни</v>
      </c>
      <c r="L93347">
        <v>14</v>
      </c>
    </row>
    <row r="93348" spans="1:12" x14ac:dyDescent="0.3">
      <c r="A93348">
        <v>282747</v>
      </c>
      <c r="B93348" s="2">
        <v>44393.614669902912</v>
      </c>
      <c r="C93348">
        <v>348437</v>
      </c>
      <c r="D93348">
        <v>43623</v>
      </c>
      <c r="I93348" s="59">
        <v>137632</v>
      </c>
      <c r="J93348" s="57" t="s">
        <v>80</v>
      </c>
      <c r="K93348" s="58" t="str">
        <f t="shared" si="1458"/>
        <v>будни</v>
      </c>
      <c r="L93348">
        <v>14</v>
      </c>
    </row>
    <row r="93349" spans="1:12" x14ac:dyDescent="0.3">
      <c r="A93349">
        <v>282752</v>
      </c>
      <c r="B93349" s="2">
        <v>44393.614999999998</v>
      </c>
      <c r="C93349">
        <v>86984</v>
      </c>
      <c r="D93349">
        <v>80726</v>
      </c>
      <c r="I93349" s="59">
        <v>137633</v>
      </c>
      <c r="J93349" s="57" t="s">
        <v>81</v>
      </c>
      <c r="K93349" s="58" t="str">
        <f t="shared" si="1458"/>
        <v>будни</v>
      </c>
      <c r="L93349">
        <v>14</v>
      </c>
    </row>
    <row r="93350" spans="1:12" x14ac:dyDescent="0.3">
      <c r="A93350">
        <v>282756</v>
      </c>
      <c r="B93350" s="2">
        <v>44393.615478964406</v>
      </c>
      <c r="C93350">
        <v>35166</v>
      </c>
      <c r="D93350">
        <v>230507</v>
      </c>
      <c r="I93350" s="59">
        <v>137634</v>
      </c>
      <c r="J93350" s="57" t="s">
        <v>78</v>
      </c>
      <c r="K93350" s="58" t="str">
        <f t="shared" si="1458"/>
        <v>выходные</v>
      </c>
      <c r="L93350">
        <v>14</v>
      </c>
    </row>
    <row r="93351" spans="1:12" x14ac:dyDescent="0.3">
      <c r="A93351">
        <v>282757</v>
      </c>
      <c r="B93351" s="2">
        <v>44393.615478964406</v>
      </c>
      <c r="C93351">
        <v>96146</v>
      </c>
      <c r="D93351">
        <v>347393</v>
      </c>
      <c r="I93351" s="59">
        <v>137635</v>
      </c>
      <c r="J93351" s="57" t="s">
        <v>82</v>
      </c>
      <c r="K93351" s="58" t="str">
        <f t="shared" si="1458"/>
        <v>выходные</v>
      </c>
      <c r="L93351">
        <v>14</v>
      </c>
    </row>
    <row r="93352" spans="1:12" x14ac:dyDescent="0.3">
      <c r="A93352">
        <v>282762</v>
      </c>
      <c r="B93352" s="2">
        <v>44393.615478964406</v>
      </c>
      <c r="C93352">
        <v>99809</v>
      </c>
      <c r="D93352">
        <v>192331</v>
      </c>
      <c r="I93352" s="59">
        <v>137636</v>
      </c>
      <c r="J93352" s="57" t="s">
        <v>83</v>
      </c>
      <c r="K93352" s="58" t="str">
        <f t="shared" si="1458"/>
        <v>будни</v>
      </c>
      <c r="L93352">
        <v>14</v>
      </c>
    </row>
    <row r="93353" spans="1:12" x14ac:dyDescent="0.3">
      <c r="A93353">
        <v>282764</v>
      </c>
      <c r="B93353" s="2">
        <v>44393.616333333339</v>
      </c>
      <c r="C93353">
        <v>83901</v>
      </c>
      <c r="D93353">
        <v>32415</v>
      </c>
      <c r="I93353" s="59">
        <v>137637</v>
      </c>
      <c r="J93353" s="57" t="s">
        <v>84</v>
      </c>
      <c r="K93353" s="58" t="str">
        <f t="shared" si="1458"/>
        <v>будни</v>
      </c>
      <c r="L93353">
        <v>14</v>
      </c>
    </row>
    <row r="93354" spans="1:12" x14ac:dyDescent="0.3">
      <c r="A93354">
        <v>282766</v>
      </c>
      <c r="B93354" s="2">
        <v>44393.616692556636</v>
      </c>
      <c r="C93354">
        <v>345442</v>
      </c>
      <c r="D93354">
        <v>106814</v>
      </c>
      <c r="I93354" s="59">
        <v>137638</v>
      </c>
      <c r="J93354" s="57" t="s">
        <v>79</v>
      </c>
      <c r="K93354" s="58" t="str">
        <f t="shared" si="1458"/>
        <v>будни</v>
      </c>
      <c r="L93354">
        <v>14</v>
      </c>
    </row>
    <row r="93355" spans="1:12" x14ac:dyDescent="0.3">
      <c r="A93355">
        <v>282769</v>
      </c>
      <c r="B93355" s="2">
        <v>44393.617097087379</v>
      </c>
      <c r="C93355">
        <v>8252</v>
      </c>
      <c r="D93355">
        <v>40892</v>
      </c>
      <c r="I93355" s="59">
        <v>137639</v>
      </c>
      <c r="J93355" s="57" t="s">
        <v>80</v>
      </c>
      <c r="K93355" s="58" t="str">
        <f t="shared" si="1458"/>
        <v>будни</v>
      </c>
      <c r="L93355">
        <v>14</v>
      </c>
    </row>
    <row r="93356" spans="1:12" x14ac:dyDescent="0.3">
      <c r="A93356">
        <v>282773</v>
      </c>
      <c r="B93356" s="2">
        <v>44393.617097087379</v>
      </c>
      <c r="C93356">
        <v>85516</v>
      </c>
      <c r="D93356">
        <v>154815</v>
      </c>
      <c r="I93356" s="59">
        <v>137640</v>
      </c>
      <c r="J93356" s="57" t="s">
        <v>81</v>
      </c>
      <c r="K93356" s="58" t="str">
        <f t="shared" si="1458"/>
        <v>будни</v>
      </c>
      <c r="L93356">
        <v>14</v>
      </c>
    </row>
    <row r="93357" spans="1:12" x14ac:dyDescent="0.3">
      <c r="A93357">
        <v>282777</v>
      </c>
      <c r="B93357" s="2">
        <v>44393.617501618122</v>
      </c>
      <c r="C93357">
        <v>113298</v>
      </c>
      <c r="D93357">
        <v>394819</v>
      </c>
      <c r="I93357" s="59">
        <v>137641</v>
      </c>
      <c r="J93357" s="57" t="s">
        <v>78</v>
      </c>
      <c r="K93357" s="58" t="str">
        <f t="shared" si="1458"/>
        <v>выходные</v>
      </c>
      <c r="L93357">
        <v>14</v>
      </c>
    </row>
    <row r="93358" spans="1:12" x14ac:dyDescent="0.3">
      <c r="A93358">
        <v>282779</v>
      </c>
      <c r="B93358" s="2">
        <v>44393.618715210359</v>
      </c>
      <c r="C93358">
        <v>177284</v>
      </c>
      <c r="D93358">
        <v>50669</v>
      </c>
      <c r="I93358" s="59">
        <v>137642</v>
      </c>
      <c r="J93358" s="57" t="s">
        <v>82</v>
      </c>
      <c r="K93358" s="58" t="str">
        <f t="shared" si="1458"/>
        <v>выходные</v>
      </c>
      <c r="L93358">
        <v>14</v>
      </c>
    </row>
    <row r="93359" spans="1:12" x14ac:dyDescent="0.3">
      <c r="A93359">
        <v>282782</v>
      </c>
      <c r="B93359" s="2">
        <v>44393.618715210359</v>
      </c>
      <c r="C93359">
        <v>272921</v>
      </c>
      <c r="D93359">
        <v>240724</v>
      </c>
      <c r="I93359" s="59">
        <v>137643</v>
      </c>
      <c r="J93359" s="57" t="s">
        <v>83</v>
      </c>
      <c r="K93359" s="58" t="str">
        <f t="shared" si="1458"/>
        <v>будни</v>
      </c>
      <c r="L93359">
        <v>14</v>
      </c>
    </row>
    <row r="93360" spans="1:12" x14ac:dyDescent="0.3">
      <c r="A93360">
        <v>282785</v>
      </c>
      <c r="B93360" s="2">
        <v>44393.619119741095</v>
      </c>
      <c r="C93360">
        <v>67679</v>
      </c>
      <c r="D93360">
        <v>5151</v>
      </c>
      <c r="I93360" s="59">
        <v>137644</v>
      </c>
      <c r="J93360" s="57" t="s">
        <v>84</v>
      </c>
      <c r="K93360" s="58" t="str">
        <f t="shared" si="1458"/>
        <v>будни</v>
      </c>
      <c r="L93360">
        <v>14</v>
      </c>
    </row>
    <row r="93361" spans="1:12" x14ac:dyDescent="0.3">
      <c r="A93361">
        <v>282788</v>
      </c>
      <c r="B93361" s="2">
        <v>44393.619524271846</v>
      </c>
      <c r="C93361">
        <v>21019</v>
      </c>
      <c r="D93361">
        <v>301748</v>
      </c>
      <c r="I93361" s="59">
        <v>137645</v>
      </c>
      <c r="J93361" s="57" t="s">
        <v>79</v>
      </c>
      <c r="K93361" s="58" t="str">
        <f t="shared" si="1458"/>
        <v>будни</v>
      </c>
      <c r="L93361">
        <v>14</v>
      </c>
    </row>
    <row r="93362" spans="1:12" x14ac:dyDescent="0.3">
      <c r="A93362">
        <v>282791</v>
      </c>
      <c r="B93362" s="2">
        <v>44393.619524271846</v>
      </c>
      <c r="C93362">
        <v>171689</v>
      </c>
      <c r="D93362">
        <v>347393</v>
      </c>
      <c r="I93362" s="59">
        <v>137646</v>
      </c>
      <c r="J93362" s="57" t="s">
        <v>80</v>
      </c>
      <c r="K93362" s="58" t="str">
        <f t="shared" si="1458"/>
        <v>будни</v>
      </c>
      <c r="L93362">
        <v>14</v>
      </c>
    </row>
    <row r="93363" spans="1:12" x14ac:dyDescent="0.3">
      <c r="A93363">
        <v>282796</v>
      </c>
      <c r="B93363" s="2">
        <v>44393.620333333332</v>
      </c>
      <c r="C93363">
        <v>277592</v>
      </c>
      <c r="D93363">
        <v>320264</v>
      </c>
      <c r="I93363" s="59">
        <v>137647</v>
      </c>
      <c r="J93363" s="57" t="s">
        <v>81</v>
      </c>
      <c r="K93363" s="58" t="str">
        <f t="shared" si="1458"/>
        <v>будни</v>
      </c>
      <c r="L93363">
        <v>14</v>
      </c>
    </row>
    <row r="93364" spans="1:12" x14ac:dyDescent="0.3">
      <c r="A93364">
        <v>282800</v>
      </c>
      <c r="B93364" s="2">
        <v>44393.620737864076</v>
      </c>
      <c r="C93364">
        <v>51279</v>
      </c>
      <c r="D93364">
        <v>301748</v>
      </c>
      <c r="I93364" s="59">
        <v>137648</v>
      </c>
      <c r="J93364" s="57" t="s">
        <v>78</v>
      </c>
      <c r="K93364" s="58" t="str">
        <f t="shared" si="1458"/>
        <v>выходные</v>
      </c>
      <c r="L93364">
        <v>14</v>
      </c>
    </row>
    <row r="93365" spans="1:12" x14ac:dyDescent="0.3">
      <c r="A93365">
        <v>282801</v>
      </c>
      <c r="B93365" s="2">
        <v>44393.621142394819</v>
      </c>
      <c r="C93365">
        <v>235724</v>
      </c>
      <c r="D93365">
        <v>209122</v>
      </c>
      <c r="I93365" s="59">
        <v>137649</v>
      </c>
      <c r="J93365" s="57" t="s">
        <v>82</v>
      </c>
      <c r="K93365" s="58" t="str">
        <f t="shared" si="1458"/>
        <v>выходные</v>
      </c>
      <c r="L93365">
        <v>14</v>
      </c>
    </row>
    <row r="93366" spans="1:12" x14ac:dyDescent="0.3">
      <c r="A93366">
        <v>282804</v>
      </c>
      <c r="B93366" s="2">
        <v>44393.621546925569</v>
      </c>
      <c r="C93366">
        <v>215155</v>
      </c>
      <c r="D93366">
        <v>447736</v>
      </c>
      <c r="I93366" s="59">
        <v>137650</v>
      </c>
      <c r="J93366" s="57" t="s">
        <v>83</v>
      </c>
      <c r="K93366" s="58" t="str">
        <f t="shared" si="1458"/>
        <v>будни</v>
      </c>
      <c r="L93366">
        <v>14</v>
      </c>
    </row>
    <row r="93367" spans="1:12" x14ac:dyDescent="0.3">
      <c r="A93367">
        <v>282806</v>
      </c>
      <c r="B93367" s="2">
        <v>44393.621951456313</v>
      </c>
      <c r="C93367">
        <v>193053</v>
      </c>
      <c r="D93367">
        <v>118549</v>
      </c>
      <c r="I93367" s="59">
        <v>137651</v>
      </c>
      <c r="J93367" s="57" t="s">
        <v>84</v>
      </c>
      <c r="K93367" s="58" t="str">
        <f t="shared" si="1458"/>
        <v>будни</v>
      </c>
      <c r="L93367">
        <v>14</v>
      </c>
    </row>
    <row r="93368" spans="1:12" x14ac:dyDescent="0.3">
      <c r="A93368">
        <v>282811</v>
      </c>
      <c r="B93368" s="2">
        <v>44393.622760517799</v>
      </c>
      <c r="C93368">
        <v>179868</v>
      </c>
      <c r="D93368">
        <v>245484</v>
      </c>
      <c r="I93368" s="59">
        <v>137652</v>
      </c>
      <c r="J93368" s="57" t="s">
        <v>79</v>
      </c>
      <c r="K93368" s="58" t="str">
        <f t="shared" si="1458"/>
        <v>будни</v>
      </c>
      <c r="L93368">
        <v>14</v>
      </c>
    </row>
    <row r="93369" spans="1:12" x14ac:dyDescent="0.3">
      <c r="A93369">
        <v>282813</v>
      </c>
      <c r="B93369" s="2">
        <v>44393.62316504855</v>
      </c>
      <c r="C93369">
        <v>20202</v>
      </c>
      <c r="D93369">
        <v>280213</v>
      </c>
      <c r="I93369" s="59">
        <v>137653</v>
      </c>
      <c r="J93369" s="57" t="s">
        <v>80</v>
      </c>
      <c r="K93369" s="58" t="str">
        <f t="shared" si="1458"/>
        <v>будни</v>
      </c>
      <c r="L93369">
        <v>14</v>
      </c>
    </row>
    <row r="93370" spans="1:12" x14ac:dyDescent="0.3">
      <c r="A93370">
        <v>282818</v>
      </c>
      <c r="B93370" s="2">
        <v>44393.62316504855</v>
      </c>
      <c r="C93370">
        <v>121001</v>
      </c>
      <c r="D93370">
        <v>143150</v>
      </c>
      <c r="I93370" s="59">
        <v>137654</v>
      </c>
      <c r="J93370" s="57" t="s">
        <v>81</v>
      </c>
      <c r="K93370" s="58" t="str">
        <f t="shared" si="1458"/>
        <v>будни</v>
      </c>
      <c r="L93370">
        <v>14</v>
      </c>
    </row>
    <row r="93371" spans="1:12" x14ac:dyDescent="0.3">
      <c r="A93371">
        <v>282823</v>
      </c>
      <c r="B93371" s="2">
        <v>44393.623569579293</v>
      </c>
      <c r="C93371">
        <v>196054</v>
      </c>
      <c r="D93371">
        <v>343491</v>
      </c>
      <c r="I93371" s="59">
        <v>137655</v>
      </c>
      <c r="J93371" s="57" t="s">
        <v>78</v>
      </c>
      <c r="K93371" s="58" t="str">
        <f t="shared" si="1458"/>
        <v>выходные</v>
      </c>
      <c r="L93371">
        <v>14</v>
      </c>
    </row>
    <row r="93372" spans="1:12" x14ac:dyDescent="0.3">
      <c r="A93372">
        <v>282825</v>
      </c>
      <c r="B93372" s="2">
        <v>44393.624378640779</v>
      </c>
      <c r="C93372">
        <v>218761</v>
      </c>
      <c r="D93372">
        <v>248599</v>
      </c>
      <c r="I93372" s="59">
        <v>137656</v>
      </c>
      <c r="J93372" s="57" t="s">
        <v>82</v>
      </c>
      <c r="K93372" s="58" t="str">
        <f t="shared" si="1458"/>
        <v>выходные</v>
      </c>
      <c r="L93372">
        <v>14</v>
      </c>
    </row>
    <row r="93373" spans="1:12" x14ac:dyDescent="0.3">
      <c r="A93373">
        <v>282828</v>
      </c>
      <c r="B93373" s="2">
        <v>44393.624783171523</v>
      </c>
      <c r="C93373">
        <v>234772</v>
      </c>
      <c r="D93373">
        <v>250767</v>
      </c>
      <c r="I93373" s="59">
        <v>137657</v>
      </c>
      <c r="J93373" s="57" t="s">
        <v>83</v>
      </c>
      <c r="K93373" s="58" t="str">
        <f t="shared" si="1458"/>
        <v>будни</v>
      </c>
      <c r="L93373">
        <v>14</v>
      </c>
    </row>
    <row r="93374" spans="1:12" x14ac:dyDescent="0.3">
      <c r="A93374">
        <v>282829</v>
      </c>
      <c r="B93374" s="2">
        <v>44393.625592233009</v>
      </c>
      <c r="C93374">
        <v>285835</v>
      </c>
      <c r="D93374">
        <v>285430</v>
      </c>
      <c r="I93374" s="59">
        <v>137658</v>
      </c>
      <c r="J93374" s="57" t="s">
        <v>84</v>
      </c>
      <c r="K93374" s="58" t="str">
        <f t="shared" si="1458"/>
        <v>будни</v>
      </c>
      <c r="L93374">
        <v>15</v>
      </c>
    </row>
    <row r="93375" spans="1:12" x14ac:dyDescent="0.3">
      <c r="A93375">
        <v>282830</v>
      </c>
      <c r="B93375" s="2">
        <v>44393.626401294503</v>
      </c>
      <c r="C93375">
        <v>333532</v>
      </c>
      <c r="D93375">
        <v>389195</v>
      </c>
      <c r="I93375" s="59">
        <v>137659</v>
      </c>
      <c r="J93375" s="57" t="s">
        <v>79</v>
      </c>
      <c r="K93375" s="58" t="str">
        <f t="shared" si="1458"/>
        <v>будни</v>
      </c>
      <c r="L93375">
        <v>15</v>
      </c>
    </row>
    <row r="93376" spans="1:12" x14ac:dyDescent="0.3">
      <c r="A93376">
        <v>282832</v>
      </c>
      <c r="B93376" s="2">
        <v>44393.627210355982</v>
      </c>
      <c r="C93376">
        <v>123279</v>
      </c>
      <c r="D93376">
        <v>328888</v>
      </c>
      <c r="I93376" s="59">
        <v>137660</v>
      </c>
      <c r="J93376" s="57" t="s">
        <v>80</v>
      </c>
      <c r="K93376" s="58" t="str">
        <f t="shared" si="1458"/>
        <v>будни</v>
      </c>
      <c r="L93376">
        <v>15</v>
      </c>
    </row>
    <row r="93377" spans="1:12" x14ac:dyDescent="0.3">
      <c r="A93377">
        <v>282834</v>
      </c>
      <c r="B93377" s="2">
        <v>44393.627210355982</v>
      </c>
      <c r="C93377">
        <v>332170</v>
      </c>
      <c r="D93377">
        <v>250679</v>
      </c>
      <c r="I93377" s="59">
        <v>137661</v>
      </c>
      <c r="J93377" s="57" t="s">
        <v>81</v>
      </c>
      <c r="K93377" s="58" t="str">
        <f t="shared" si="1458"/>
        <v>будни</v>
      </c>
      <c r="L93377">
        <v>15</v>
      </c>
    </row>
    <row r="93378" spans="1:12" x14ac:dyDescent="0.3">
      <c r="A93378">
        <v>282836</v>
      </c>
      <c r="B93378" s="2">
        <v>44393.627614886733</v>
      </c>
      <c r="C93378">
        <v>170589</v>
      </c>
      <c r="D93378">
        <v>346056</v>
      </c>
      <c r="I93378" s="59">
        <v>137662</v>
      </c>
      <c r="J93378" s="57" t="s">
        <v>78</v>
      </c>
      <c r="K93378" s="58" t="str">
        <f t="shared" si="1458"/>
        <v>выходные</v>
      </c>
      <c r="L93378">
        <v>15</v>
      </c>
    </row>
    <row r="93379" spans="1:12" x14ac:dyDescent="0.3">
      <c r="A93379">
        <v>282840</v>
      </c>
      <c r="B93379" s="2">
        <v>44393.628019417476</v>
      </c>
      <c r="C93379">
        <v>184874</v>
      </c>
      <c r="D93379">
        <v>129210</v>
      </c>
      <c r="I93379" s="59">
        <v>137663</v>
      </c>
      <c r="J93379" s="57" t="s">
        <v>82</v>
      </c>
      <c r="K93379" s="58" t="str">
        <f t="shared" ref="K93379:K93442" si="1459">IF(OR(J93379="суббота",J93379="воскресенье"),"выходные","будни")</f>
        <v>выходные</v>
      </c>
      <c r="L93379">
        <v>15</v>
      </c>
    </row>
    <row r="93380" spans="1:12" x14ac:dyDescent="0.3">
      <c r="A93380">
        <v>282845</v>
      </c>
      <c r="B93380" s="2">
        <v>44393.628423948219</v>
      </c>
      <c r="C93380">
        <v>85261</v>
      </c>
      <c r="D93380">
        <v>369557</v>
      </c>
      <c r="I93380" s="59">
        <v>137664</v>
      </c>
      <c r="J93380" s="57" t="s">
        <v>83</v>
      </c>
      <c r="K93380" s="58" t="str">
        <f t="shared" si="1459"/>
        <v>будни</v>
      </c>
      <c r="L93380">
        <v>15</v>
      </c>
    </row>
    <row r="93381" spans="1:12" x14ac:dyDescent="0.3">
      <c r="A93381">
        <v>282849</v>
      </c>
      <c r="B93381" s="2">
        <v>44393.628423948219</v>
      </c>
      <c r="C93381">
        <v>228612</v>
      </c>
      <c r="D93381">
        <v>411922</v>
      </c>
      <c r="I93381" s="59">
        <v>137665</v>
      </c>
      <c r="J93381" s="57" t="s">
        <v>84</v>
      </c>
      <c r="K93381" s="58" t="str">
        <f t="shared" si="1459"/>
        <v>будни</v>
      </c>
      <c r="L93381">
        <v>15</v>
      </c>
    </row>
    <row r="93382" spans="1:12" x14ac:dyDescent="0.3">
      <c r="A93382">
        <v>282852</v>
      </c>
      <c r="B93382" s="2">
        <v>44393.628423948219</v>
      </c>
      <c r="C93382">
        <v>269182</v>
      </c>
      <c r="D93382">
        <v>265164</v>
      </c>
      <c r="I93382" s="59">
        <v>137666</v>
      </c>
      <c r="J93382" s="57" t="s">
        <v>79</v>
      </c>
      <c r="K93382" s="58" t="str">
        <f t="shared" si="1459"/>
        <v>будни</v>
      </c>
      <c r="L93382">
        <v>15</v>
      </c>
    </row>
    <row r="93383" spans="1:12" x14ac:dyDescent="0.3">
      <c r="A93383">
        <v>282856</v>
      </c>
      <c r="B93383" s="2">
        <v>44393.628423948219</v>
      </c>
      <c r="C93383">
        <v>285571</v>
      </c>
      <c r="D93383">
        <v>411922</v>
      </c>
      <c r="I93383" s="59">
        <v>137667</v>
      </c>
      <c r="J93383" s="57" t="s">
        <v>80</v>
      </c>
      <c r="K93383" s="58" t="str">
        <f t="shared" si="1459"/>
        <v>будни</v>
      </c>
      <c r="L93383">
        <v>15</v>
      </c>
    </row>
    <row r="93384" spans="1:12" x14ac:dyDescent="0.3">
      <c r="A93384">
        <v>282857</v>
      </c>
      <c r="B93384" s="2">
        <v>44393.628423948219</v>
      </c>
      <c r="C93384">
        <v>333921</v>
      </c>
      <c r="D93384">
        <v>82901</v>
      </c>
      <c r="I93384" s="59">
        <v>137668</v>
      </c>
      <c r="J93384" s="57" t="s">
        <v>81</v>
      </c>
      <c r="K93384" s="58" t="str">
        <f t="shared" si="1459"/>
        <v>будни</v>
      </c>
      <c r="L93384">
        <v>15</v>
      </c>
    </row>
    <row r="93385" spans="1:12" x14ac:dyDescent="0.3">
      <c r="A93385">
        <v>282862</v>
      </c>
      <c r="B93385" s="2">
        <v>44393.628828478963</v>
      </c>
      <c r="C93385">
        <v>61594</v>
      </c>
      <c r="D93385">
        <v>205718</v>
      </c>
      <c r="I93385" s="59">
        <v>137669</v>
      </c>
      <c r="J93385" s="57" t="s">
        <v>78</v>
      </c>
      <c r="K93385" s="58" t="str">
        <f t="shared" si="1459"/>
        <v>выходные</v>
      </c>
      <c r="L93385">
        <v>15</v>
      </c>
    </row>
    <row r="93386" spans="1:12" x14ac:dyDescent="0.3">
      <c r="A93386">
        <v>282867</v>
      </c>
      <c r="B93386" s="2">
        <v>44393.628828478963</v>
      </c>
      <c r="C93386">
        <v>348528</v>
      </c>
      <c r="D93386">
        <v>347393</v>
      </c>
      <c r="I93386" s="59">
        <v>137670</v>
      </c>
      <c r="J93386" s="57" t="s">
        <v>82</v>
      </c>
      <c r="K93386" s="58" t="str">
        <f t="shared" si="1459"/>
        <v>выходные</v>
      </c>
      <c r="L93386">
        <v>15</v>
      </c>
    </row>
    <row r="93387" spans="1:12" x14ac:dyDescent="0.3">
      <c r="A93387">
        <v>282872</v>
      </c>
      <c r="B93387" s="2">
        <v>44393.629233009706</v>
      </c>
      <c r="C93387">
        <v>167244</v>
      </c>
      <c r="D93387">
        <v>349014</v>
      </c>
      <c r="I93387" s="59">
        <v>137671</v>
      </c>
      <c r="J93387" s="57" t="s">
        <v>83</v>
      </c>
      <c r="K93387" s="58" t="str">
        <f t="shared" si="1459"/>
        <v>будни</v>
      </c>
      <c r="L93387">
        <v>15</v>
      </c>
    </row>
    <row r="93388" spans="1:12" x14ac:dyDescent="0.3">
      <c r="A93388">
        <v>282877</v>
      </c>
      <c r="B93388" s="2">
        <v>44393.629637540456</v>
      </c>
      <c r="C93388">
        <v>264450</v>
      </c>
      <c r="D93388">
        <v>86587</v>
      </c>
      <c r="I93388" s="59">
        <v>137672</v>
      </c>
      <c r="J93388" s="57" t="s">
        <v>84</v>
      </c>
      <c r="K93388" s="58" t="str">
        <f t="shared" si="1459"/>
        <v>будни</v>
      </c>
      <c r="L93388">
        <v>15</v>
      </c>
    </row>
    <row r="93389" spans="1:12" x14ac:dyDescent="0.3">
      <c r="A93389">
        <v>282879</v>
      </c>
      <c r="B93389" s="2">
        <v>44393.630446601943</v>
      </c>
      <c r="C93389">
        <v>188027</v>
      </c>
      <c r="D93389">
        <v>351192</v>
      </c>
      <c r="I93389" s="59">
        <v>137673</v>
      </c>
      <c r="J93389" s="57" t="s">
        <v>79</v>
      </c>
      <c r="K93389" s="58" t="str">
        <f t="shared" si="1459"/>
        <v>будни</v>
      </c>
      <c r="L93389">
        <v>15</v>
      </c>
    </row>
    <row r="93390" spans="1:12" x14ac:dyDescent="0.3">
      <c r="A93390">
        <v>282884</v>
      </c>
      <c r="B93390" s="2">
        <v>44393.630446601943</v>
      </c>
      <c r="C93390">
        <v>196922</v>
      </c>
      <c r="D93390">
        <v>112334</v>
      </c>
      <c r="I93390" s="59">
        <v>137674</v>
      </c>
      <c r="J93390" s="57" t="s">
        <v>80</v>
      </c>
      <c r="K93390" s="58" t="str">
        <f t="shared" si="1459"/>
        <v>будни</v>
      </c>
      <c r="L93390">
        <v>15</v>
      </c>
    </row>
    <row r="93391" spans="1:12" x14ac:dyDescent="0.3">
      <c r="A93391">
        <v>282887</v>
      </c>
      <c r="B93391" s="2">
        <v>44393.630446601943</v>
      </c>
      <c r="C93391">
        <v>238309</v>
      </c>
      <c r="D93391">
        <v>400483</v>
      </c>
      <c r="I93391" s="59">
        <v>137675</v>
      </c>
      <c r="J93391" s="57" t="s">
        <v>81</v>
      </c>
      <c r="K93391" s="58" t="str">
        <f t="shared" si="1459"/>
        <v>будни</v>
      </c>
      <c r="L93391">
        <v>15</v>
      </c>
    </row>
    <row r="93392" spans="1:12" x14ac:dyDescent="0.3">
      <c r="A93392">
        <v>282890</v>
      </c>
      <c r="B93392" s="2">
        <v>44393.630851132686</v>
      </c>
      <c r="C93392">
        <v>270633</v>
      </c>
      <c r="D93392">
        <v>318314</v>
      </c>
      <c r="I93392" s="59">
        <v>137676</v>
      </c>
      <c r="J93392" s="57" t="s">
        <v>78</v>
      </c>
      <c r="K93392" s="58" t="str">
        <f t="shared" si="1459"/>
        <v>выходные</v>
      </c>
      <c r="L93392">
        <v>15</v>
      </c>
    </row>
    <row r="93393" spans="1:12" x14ac:dyDescent="0.3">
      <c r="A93393">
        <v>282892</v>
      </c>
      <c r="B93393" s="2">
        <v>44393.63166019418</v>
      </c>
      <c r="C93393">
        <v>93264</v>
      </c>
      <c r="D93393">
        <v>300715</v>
      </c>
      <c r="I93393" s="59">
        <v>137677</v>
      </c>
      <c r="J93393" s="57" t="s">
        <v>82</v>
      </c>
      <c r="K93393" s="58" t="str">
        <f t="shared" si="1459"/>
        <v>выходные</v>
      </c>
      <c r="L93393">
        <v>15</v>
      </c>
    </row>
    <row r="93394" spans="1:12" x14ac:dyDescent="0.3">
      <c r="A93394">
        <v>282893</v>
      </c>
      <c r="B93394" s="2">
        <v>44393.63166019418</v>
      </c>
      <c r="C93394">
        <v>181642</v>
      </c>
      <c r="D93394">
        <v>347393</v>
      </c>
      <c r="I93394" s="59">
        <v>137678</v>
      </c>
      <c r="J93394" s="57" t="s">
        <v>83</v>
      </c>
      <c r="K93394" s="58" t="str">
        <f t="shared" si="1459"/>
        <v>будни</v>
      </c>
      <c r="L93394">
        <v>15</v>
      </c>
    </row>
    <row r="93395" spans="1:12" x14ac:dyDescent="0.3">
      <c r="A93395">
        <v>282898</v>
      </c>
      <c r="B93395" s="2">
        <v>44393.63166019418</v>
      </c>
      <c r="C93395">
        <v>226205</v>
      </c>
      <c r="D93395">
        <v>472908</v>
      </c>
      <c r="I93395" s="59">
        <v>137679</v>
      </c>
      <c r="J93395" s="57" t="s">
        <v>84</v>
      </c>
      <c r="K93395" s="58" t="str">
        <f t="shared" si="1459"/>
        <v>будни</v>
      </c>
      <c r="L93395">
        <v>15</v>
      </c>
    </row>
    <row r="93396" spans="1:12" x14ac:dyDescent="0.3">
      <c r="A93396">
        <v>282899</v>
      </c>
      <c r="B93396" s="2">
        <v>44393.632064724916</v>
      </c>
      <c r="C93396">
        <v>80209</v>
      </c>
      <c r="D93396">
        <v>411922</v>
      </c>
      <c r="I93396" s="59">
        <v>137680</v>
      </c>
      <c r="J93396" s="57" t="s">
        <v>79</v>
      </c>
      <c r="K93396" s="58" t="str">
        <f t="shared" si="1459"/>
        <v>будни</v>
      </c>
      <c r="L93396">
        <v>15</v>
      </c>
    </row>
    <row r="93397" spans="1:12" x14ac:dyDescent="0.3">
      <c r="A93397">
        <v>282901</v>
      </c>
      <c r="B93397" s="2">
        <v>44393.632064724916</v>
      </c>
      <c r="C93397">
        <v>88051</v>
      </c>
      <c r="D93397">
        <v>127055</v>
      </c>
      <c r="I93397" s="59">
        <v>137681</v>
      </c>
      <c r="J93397" s="57" t="s">
        <v>80</v>
      </c>
      <c r="K93397" s="58" t="str">
        <f t="shared" si="1459"/>
        <v>будни</v>
      </c>
      <c r="L93397">
        <v>15</v>
      </c>
    </row>
    <row r="93398" spans="1:12" x14ac:dyDescent="0.3">
      <c r="A93398">
        <v>282903</v>
      </c>
      <c r="B93398" s="2">
        <v>44393.632064724916</v>
      </c>
      <c r="C93398">
        <v>107901</v>
      </c>
      <c r="D93398">
        <v>141259</v>
      </c>
      <c r="I93398" s="59">
        <v>137682</v>
      </c>
      <c r="J93398" s="57" t="s">
        <v>81</v>
      </c>
      <c r="K93398" s="58" t="str">
        <f t="shared" si="1459"/>
        <v>будни</v>
      </c>
      <c r="L93398">
        <v>15</v>
      </c>
    </row>
    <row r="93399" spans="1:12" x14ac:dyDescent="0.3">
      <c r="A93399">
        <v>282905</v>
      </c>
      <c r="B93399" s="2">
        <v>44393.632064724916</v>
      </c>
      <c r="C93399">
        <v>295859</v>
      </c>
      <c r="D93399">
        <v>377285</v>
      </c>
      <c r="I93399" s="59">
        <v>137683</v>
      </c>
      <c r="J93399" s="57" t="s">
        <v>78</v>
      </c>
      <c r="K93399" s="58" t="str">
        <f t="shared" si="1459"/>
        <v>выходные</v>
      </c>
      <c r="L93399">
        <v>15</v>
      </c>
    </row>
    <row r="93400" spans="1:12" x14ac:dyDescent="0.3">
      <c r="A93400">
        <v>282910</v>
      </c>
      <c r="B93400" s="2">
        <v>44393.632469255666</v>
      </c>
      <c r="C93400">
        <v>81986</v>
      </c>
      <c r="D93400">
        <v>405774</v>
      </c>
      <c r="I93400" s="59">
        <v>137684</v>
      </c>
      <c r="J93400" s="57" t="s">
        <v>82</v>
      </c>
      <c r="K93400" s="58" t="str">
        <f t="shared" si="1459"/>
        <v>выходные</v>
      </c>
      <c r="L93400">
        <v>15</v>
      </c>
    </row>
    <row r="93401" spans="1:12" x14ac:dyDescent="0.3">
      <c r="A93401">
        <v>282914</v>
      </c>
      <c r="B93401" s="2">
        <v>44393.632469255666</v>
      </c>
      <c r="C93401">
        <v>85978</v>
      </c>
      <c r="D93401">
        <v>258219</v>
      </c>
      <c r="I93401" s="59">
        <v>137685</v>
      </c>
      <c r="J93401" s="57" t="s">
        <v>83</v>
      </c>
      <c r="K93401" s="58" t="str">
        <f t="shared" si="1459"/>
        <v>будни</v>
      </c>
      <c r="L93401">
        <v>15</v>
      </c>
    </row>
    <row r="93402" spans="1:12" x14ac:dyDescent="0.3">
      <c r="A93402">
        <v>282919</v>
      </c>
      <c r="B93402" s="2">
        <v>44393.632469255666</v>
      </c>
      <c r="C93402">
        <v>327915</v>
      </c>
      <c r="D93402">
        <v>60475</v>
      </c>
      <c r="I93402" s="59">
        <v>137686</v>
      </c>
      <c r="J93402" s="57" t="s">
        <v>84</v>
      </c>
      <c r="K93402" s="58" t="str">
        <f t="shared" si="1459"/>
        <v>будни</v>
      </c>
      <c r="L93402">
        <v>15</v>
      </c>
    </row>
    <row r="93403" spans="1:12" x14ac:dyDescent="0.3">
      <c r="A93403">
        <v>282922</v>
      </c>
      <c r="B93403" s="2">
        <v>44393.633278317153</v>
      </c>
      <c r="C93403">
        <v>15311</v>
      </c>
      <c r="D93403">
        <v>37644</v>
      </c>
      <c r="I93403" s="59">
        <v>137687</v>
      </c>
      <c r="J93403" s="57" t="s">
        <v>79</v>
      </c>
      <c r="K93403" s="58" t="str">
        <f t="shared" si="1459"/>
        <v>будни</v>
      </c>
      <c r="L93403">
        <v>15</v>
      </c>
    </row>
    <row r="93404" spans="1:12" x14ac:dyDescent="0.3">
      <c r="A93404">
        <v>282924</v>
      </c>
      <c r="B93404" s="2">
        <v>44393.633333333339</v>
      </c>
      <c r="C93404">
        <v>18437</v>
      </c>
      <c r="D93404">
        <v>245930</v>
      </c>
      <c r="I93404" s="59">
        <v>137688</v>
      </c>
      <c r="J93404" s="57" t="s">
        <v>80</v>
      </c>
      <c r="K93404" s="58" t="str">
        <f t="shared" si="1459"/>
        <v>будни</v>
      </c>
      <c r="L93404">
        <v>15</v>
      </c>
    </row>
    <row r="93405" spans="1:12" x14ac:dyDescent="0.3">
      <c r="A93405">
        <v>282928</v>
      </c>
      <c r="B93405" s="2">
        <v>44393.633999999998</v>
      </c>
      <c r="C93405">
        <v>217509</v>
      </c>
      <c r="D93405">
        <v>273577</v>
      </c>
      <c r="I93405" s="59">
        <v>137689</v>
      </c>
      <c r="J93405" s="57" t="s">
        <v>81</v>
      </c>
      <c r="K93405" s="58" t="str">
        <f t="shared" si="1459"/>
        <v>будни</v>
      </c>
      <c r="L93405">
        <v>15</v>
      </c>
    </row>
    <row r="93406" spans="1:12" x14ac:dyDescent="0.3">
      <c r="A93406">
        <v>282933</v>
      </c>
      <c r="B93406" s="2">
        <v>44393.634491909383</v>
      </c>
      <c r="C93406">
        <v>186180</v>
      </c>
      <c r="D93406">
        <v>301748</v>
      </c>
      <c r="I93406" s="59">
        <v>137690</v>
      </c>
      <c r="J93406" s="57" t="s">
        <v>78</v>
      </c>
      <c r="K93406" s="58" t="str">
        <f t="shared" si="1459"/>
        <v>выходные</v>
      </c>
      <c r="L93406">
        <v>15</v>
      </c>
    </row>
    <row r="93407" spans="1:12" x14ac:dyDescent="0.3">
      <c r="A93407">
        <v>282935</v>
      </c>
      <c r="B93407" s="2">
        <v>44393.634491909383</v>
      </c>
      <c r="C93407">
        <v>192019</v>
      </c>
      <c r="D93407">
        <v>263550</v>
      </c>
      <c r="I93407" s="59">
        <v>137691</v>
      </c>
      <c r="J93407" s="57" t="s">
        <v>82</v>
      </c>
      <c r="K93407" s="58" t="str">
        <f t="shared" si="1459"/>
        <v>выходные</v>
      </c>
      <c r="L93407">
        <v>15</v>
      </c>
    </row>
    <row r="93408" spans="1:12" x14ac:dyDescent="0.3">
      <c r="A93408">
        <v>282940</v>
      </c>
      <c r="B93408" s="2">
        <v>44393.634491909383</v>
      </c>
      <c r="C93408">
        <v>238267</v>
      </c>
      <c r="D93408">
        <v>461611</v>
      </c>
      <c r="I93408" s="59">
        <v>137692</v>
      </c>
      <c r="J93408" s="57" t="s">
        <v>83</v>
      </c>
      <c r="K93408" s="58" t="str">
        <f t="shared" si="1459"/>
        <v>будни</v>
      </c>
      <c r="L93408">
        <v>15</v>
      </c>
    </row>
    <row r="93409" spans="1:12" x14ac:dyDescent="0.3">
      <c r="A93409">
        <v>282944</v>
      </c>
      <c r="B93409" s="2">
        <v>44393.634896440126</v>
      </c>
      <c r="C93409">
        <v>285423</v>
      </c>
      <c r="D93409">
        <v>162482</v>
      </c>
      <c r="I93409" s="59">
        <v>137693</v>
      </c>
      <c r="J93409" s="57" t="s">
        <v>84</v>
      </c>
      <c r="K93409" s="58" t="str">
        <f t="shared" si="1459"/>
        <v>будни</v>
      </c>
      <c r="L93409">
        <v>15</v>
      </c>
    </row>
    <row r="93410" spans="1:12" x14ac:dyDescent="0.3">
      <c r="A93410">
        <v>282949</v>
      </c>
      <c r="B93410" s="2">
        <v>44393.634896440126</v>
      </c>
      <c r="C93410">
        <v>331365</v>
      </c>
      <c r="D93410">
        <v>405571</v>
      </c>
      <c r="I93410" s="59">
        <v>137694</v>
      </c>
      <c r="J93410" s="57" t="s">
        <v>79</v>
      </c>
      <c r="K93410" s="58" t="str">
        <f t="shared" si="1459"/>
        <v>будни</v>
      </c>
      <c r="L93410">
        <v>15</v>
      </c>
    </row>
    <row r="93411" spans="1:12" x14ac:dyDescent="0.3">
      <c r="A93411">
        <v>282953</v>
      </c>
      <c r="B93411" s="2">
        <v>44393.634896440133</v>
      </c>
      <c r="C93411">
        <v>239816</v>
      </c>
      <c r="D93411">
        <v>411922</v>
      </c>
      <c r="I93411" s="59">
        <v>137695</v>
      </c>
      <c r="J93411" s="57" t="s">
        <v>80</v>
      </c>
      <c r="K93411" s="58" t="str">
        <f t="shared" si="1459"/>
        <v>будни</v>
      </c>
      <c r="L93411">
        <v>15</v>
      </c>
    </row>
    <row r="93412" spans="1:12" x14ac:dyDescent="0.3">
      <c r="A93412">
        <v>282958</v>
      </c>
      <c r="B93412" s="2">
        <v>44393.635300970869</v>
      </c>
      <c r="C93412">
        <v>19473</v>
      </c>
      <c r="D93412">
        <v>387595</v>
      </c>
      <c r="I93412" s="59">
        <v>137696</v>
      </c>
      <c r="J93412" s="57" t="s">
        <v>81</v>
      </c>
      <c r="K93412" s="58" t="str">
        <f t="shared" si="1459"/>
        <v>будни</v>
      </c>
      <c r="L93412">
        <v>15</v>
      </c>
    </row>
    <row r="93413" spans="1:12" x14ac:dyDescent="0.3">
      <c r="A93413">
        <v>282963</v>
      </c>
      <c r="B93413" s="2">
        <v>44393.635300970876</v>
      </c>
      <c r="C93413">
        <v>25970</v>
      </c>
      <c r="D93413">
        <v>112504</v>
      </c>
      <c r="I93413" s="59">
        <v>137697</v>
      </c>
      <c r="J93413" s="57" t="s">
        <v>78</v>
      </c>
      <c r="K93413" s="58" t="str">
        <f t="shared" si="1459"/>
        <v>выходные</v>
      </c>
      <c r="L93413">
        <v>15</v>
      </c>
    </row>
    <row r="93414" spans="1:12" x14ac:dyDescent="0.3">
      <c r="A93414">
        <v>282968</v>
      </c>
      <c r="B93414" s="2">
        <v>44393.635666666662</v>
      </c>
      <c r="C93414">
        <v>42511</v>
      </c>
      <c r="D93414">
        <v>193898</v>
      </c>
      <c r="I93414" s="59">
        <v>137698</v>
      </c>
      <c r="J93414" s="57" t="s">
        <v>82</v>
      </c>
      <c r="K93414" s="58" t="str">
        <f t="shared" si="1459"/>
        <v>выходные</v>
      </c>
      <c r="L93414">
        <v>15</v>
      </c>
    </row>
    <row r="93415" spans="1:12" x14ac:dyDescent="0.3">
      <c r="A93415">
        <v>282973</v>
      </c>
      <c r="B93415" s="2">
        <v>44393.63570550162</v>
      </c>
      <c r="C93415">
        <v>190444</v>
      </c>
      <c r="D93415">
        <v>353381</v>
      </c>
      <c r="I93415" s="59">
        <v>137699</v>
      </c>
      <c r="J93415" s="57" t="s">
        <v>83</v>
      </c>
      <c r="K93415" s="58" t="str">
        <f t="shared" si="1459"/>
        <v>будни</v>
      </c>
      <c r="L93415">
        <v>15</v>
      </c>
    </row>
    <row r="93416" spans="1:12" x14ac:dyDescent="0.3">
      <c r="A93416">
        <v>282976</v>
      </c>
      <c r="B93416" s="2">
        <v>44393.636514563106</v>
      </c>
      <c r="C93416">
        <v>33282</v>
      </c>
      <c r="D93416">
        <v>65828</v>
      </c>
      <c r="I93416" s="59">
        <v>137700</v>
      </c>
      <c r="J93416" s="57" t="s">
        <v>84</v>
      </c>
      <c r="K93416" s="58" t="str">
        <f t="shared" si="1459"/>
        <v>будни</v>
      </c>
      <c r="L93416">
        <v>15</v>
      </c>
    </row>
    <row r="93417" spans="1:12" x14ac:dyDescent="0.3">
      <c r="A93417">
        <v>282978</v>
      </c>
      <c r="B93417" s="2">
        <v>44393.636919093849</v>
      </c>
      <c r="C93417">
        <v>173102</v>
      </c>
      <c r="D93417">
        <v>7830</v>
      </c>
      <c r="I93417" s="59">
        <v>137701</v>
      </c>
      <c r="J93417" s="57" t="s">
        <v>79</v>
      </c>
      <c r="K93417" s="58" t="str">
        <f t="shared" si="1459"/>
        <v>будни</v>
      </c>
      <c r="L93417">
        <v>15</v>
      </c>
    </row>
    <row r="93418" spans="1:12" x14ac:dyDescent="0.3">
      <c r="A93418">
        <v>282983</v>
      </c>
      <c r="B93418" s="2">
        <v>44393.637323624593</v>
      </c>
      <c r="C93418">
        <v>35771</v>
      </c>
      <c r="D93418">
        <v>134888</v>
      </c>
      <c r="I93418" s="59">
        <v>137702</v>
      </c>
      <c r="J93418" s="57" t="s">
        <v>80</v>
      </c>
      <c r="K93418" s="58" t="str">
        <f t="shared" si="1459"/>
        <v>будни</v>
      </c>
      <c r="L93418">
        <v>15</v>
      </c>
    </row>
    <row r="93419" spans="1:12" x14ac:dyDescent="0.3">
      <c r="A93419">
        <v>282984</v>
      </c>
      <c r="B93419" s="2">
        <v>44393.637323624593</v>
      </c>
      <c r="C93419">
        <v>214424</v>
      </c>
      <c r="D93419">
        <v>345147</v>
      </c>
      <c r="I93419" s="59">
        <v>137703</v>
      </c>
      <c r="J93419" s="57" t="s">
        <v>81</v>
      </c>
      <c r="K93419" s="58" t="str">
        <f t="shared" si="1459"/>
        <v>будни</v>
      </c>
      <c r="L93419">
        <v>15</v>
      </c>
    </row>
    <row r="93420" spans="1:12" x14ac:dyDescent="0.3">
      <c r="A93420">
        <v>282989</v>
      </c>
      <c r="B93420" s="2">
        <v>44393.637323624593</v>
      </c>
      <c r="C93420">
        <v>316589</v>
      </c>
      <c r="D93420">
        <v>21760</v>
      </c>
      <c r="I93420" s="59">
        <v>137704</v>
      </c>
      <c r="J93420" s="57" t="s">
        <v>78</v>
      </c>
      <c r="K93420" s="58" t="str">
        <f t="shared" si="1459"/>
        <v>выходные</v>
      </c>
      <c r="L93420">
        <v>15</v>
      </c>
    </row>
    <row r="93421" spans="1:12" x14ac:dyDescent="0.3">
      <c r="A93421">
        <v>282994</v>
      </c>
      <c r="B93421" s="2">
        <v>44393.638537216822</v>
      </c>
      <c r="C93421">
        <v>193433</v>
      </c>
      <c r="D93421">
        <v>383738</v>
      </c>
      <c r="I93421" s="59">
        <v>137705</v>
      </c>
      <c r="J93421" s="57" t="s">
        <v>82</v>
      </c>
      <c r="K93421" s="58" t="str">
        <f t="shared" si="1459"/>
        <v>выходные</v>
      </c>
      <c r="L93421">
        <v>15</v>
      </c>
    </row>
    <row r="93422" spans="1:12" x14ac:dyDescent="0.3">
      <c r="A93422">
        <v>282997</v>
      </c>
      <c r="B93422" s="2">
        <v>44393.638941747573</v>
      </c>
      <c r="C93422">
        <v>202306</v>
      </c>
      <c r="D93422">
        <v>88863</v>
      </c>
      <c r="I93422" s="59">
        <v>137706</v>
      </c>
      <c r="J93422" s="57" t="s">
        <v>83</v>
      </c>
      <c r="K93422" s="58" t="str">
        <f t="shared" si="1459"/>
        <v>будни</v>
      </c>
      <c r="L93422">
        <v>15</v>
      </c>
    </row>
    <row r="93423" spans="1:12" x14ac:dyDescent="0.3">
      <c r="A93423">
        <v>282998</v>
      </c>
      <c r="B93423" s="2">
        <v>44393.638941747573</v>
      </c>
      <c r="C93423">
        <v>312985</v>
      </c>
      <c r="D93423">
        <v>172536</v>
      </c>
      <c r="I93423" s="59">
        <v>137707</v>
      </c>
      <c r="J93423" s="57" t="s">
        <v>84</v>
      </c>
      <c r="K93423" s="58" t="str">
        <f t="shared" si="1459"/>
        <v>будни</v>
      </c>
      <c r="L93423">
        <v>15</v>
      </c>
    </row>
    <row r="93424" spans="1:12" x14ac:dyDescent="0.3">
      <c r="A93424">
        <v>283003</v>
      </c>
      <c r="B93424" s="2">
        <v>44393.639346278316</v>
      </c>
      <c r="C93424">
        <v>55918</v>
      </c>
      <c r="D93424">
        <v>411922</v>
      </c>
      <c r="I93424" s="59">
        <v>137708</v>
      </c>
      <c r="J93424" s="57" t="s">
        <v>79</v>
      </c>
      <c r="K93424" s="58" t="str">
        <f t="shared" si="1459"/>
        <v>будни</v>
      </c>
      <c r="L93424">
        <v>15</v>
      </c>
    </row>
    <row r="93425" spans="1:12" x14ac:dyDescent="0.3">
      <c r="A93425">
        <v>283006</v>
      </c>
      <c r="B93425" s="2">
        <v>44393.639346278316</v>
      </c>
      <c r="C93425">
        <v>75117</v>
      </c>
      <c r="D93425">
        <v>274147</v>
      </c>
      <c r="I93425" s="59">
        <v>137709</v>
      </c>
      <c r="J93425" s="57" t="s">
        <v>80</v>
      </c>
      <c r="K93425" s="58" t="str">
        <f t="shared" si="1459"/>
        <v>будни</v>
      </c>
      <c r="L93425">
        <v>15</v>
      </c>
    </row>
    <row r="93426" spans="1:12" x14ac:dyDescent="0.3">
      <c r="A93426">
        <v>283007</v>
      </c>
      <c r="B93426" s="2">
        <v>44393.639750809059</v>
      </c>
      <c r="C93426">
        <v>176798</v>
      </c>
      <c r="D93426">
        <v>182191</v>
      </c>
      <c r="I93426" s="59">
        <v>137710</v>
      </c>
      <c r="J93426" s="57" t="s">
        <v>81</v>
      </c>
      <c r="K93426" s="58" t="str">
        <f t="shared" si="1459"/>
        <v>будни</v>
      </c>
      <c r="L93426">
        <v>15</v>
      </c>
    </row>
    <row r="93427" spans="1:12" x14ac:dyDescent="0.3">
      <c r="A93427">
        <v>283011</v>
      </c>
      <c r="B93427" s="2">
        <v>44393.640155339803</v>
      </c>
      <c r="C93427">
        <v>254057</v>
      </c>
      <c r="D93427">
        <v>21760</v>
      </c>
      <c r="I93427" s="59">
        <v>137711</v>
      </c>
      <c r="J93427" s="57" t="s">
        <v>78</v>
      </c>
      <c r="K93427" s="58" t="str">
        <f t="shared" si="1459"/>
        <v>выходные</v>
      </c>
      <c r="L93427">
        <v>15</v>
      </c>
    </row>
    <row r="93428" spans="1:12" x14ac:dyDescent="0.3">
      <c r="A93428">
        <v>283013</v>
      </c>
      <c r="B93428" s="2">
        <v>44393.640559870553</v>
      </c>
      <c r="C93428">
        <v>25336</v>
      </c>
      <c r="D93428">
        <v>244574</v>
      </c>
      <c r="I93428" s="59">
        <v>137712</v>
      </c>
      <c r="J93428" s="57" t="s">
        <v>82</v>
      </c>
      <c r="K93428" s="58" t="str">
        <f t="shared" si="1459"/>
        <v>выходные</v>
      </c>
      <c r="L93428">
        <v>15</v>
      </c>
    </row>
    <row r="93429" spans="1:12" x14ac:dyDescent="0.3">
      <c r="A93429">
        <v>283015</v>
      </c>
      <c r="B93429" s="2">
        <v>44393.640559870553</v>
      </c>
      <c r="C93429">
        <v>334181</v>
      </c>
      <c r="D93429">
        <v>452215</v>
      </c>
      <c r="I93429" s="59">
        <v>137713</v>
      </c>
      <c r="J93429" s="57" t="s">
        <v>83</v>
      </c>
      <c r="K93429" s="58" t="str">
        <f t="shared" si="1459"/>
        <v>будни</v>
      </c>
      <c r="L93429">
        <v>15</v>
      </c>
    </row>
    <row r="93430" spans="1:12" x14ac:dyDescent="0.3">
      <c r="A93430">
        <v>283016</v>
      </c>
      <c r="B93430" s="2">
        <v>44393.641333333333</v>
      </c>
      <c r="C93430">
        <v>114528</v>
      </c>
      <c r="D93430">
        <v>286726</v>
      </c>
      <c r="I93430" s="59">
        <v>137714</v>
      </c>
      <c r="J93430" s="57" t="s">
        <v>84</v>
      </c>
      <c r="K93430" s="58" t="str">
        <f t="shared" si="1459"/>
        <v>будни</v>
      </c>
      <c r="L93430">
        <v>15</v>
      </c>
    </row>
    <row r="93431" spans="1:12" x14ac:dyDescent="0.3">
      <c r="A93431">
        <v>283020</v>
      </c>
      <c r="B93431" s="2">
        <v>44393.641773462783</v>
      </c>
      <c r="C93431">
        <v>56823</v>
      </c>
      <c r="D93431">
        <v>67064</v>
      </c>
      <c r="I93431" s="59">
        <v>137715</v>
      </c>
      <c r="J93431" s="57" t="s">
        <v>79</v>
      </c>
      <c r="K93431" s="58" t="str">
        <f t="shared" si="1459"/>
        <v>будни</v>
      </c>
      <c r="L93431">
        <v>15</v>
      </c>
    </row>
    <row r="93432" spans="1:12" x14ac:dyDescent="0.3">
      <c r="A93432">
        <v>283022</v>
      </c>
      <c r="B93432" s="2">
        <v>44393.641773462783</v>
      </c>
      <c r="C93432">
        <v>270984</v>
      </c>
      <c r="D93432">
        <v>43842</v>
      </c>
      <c r="I93432" s="59">
        <v>137716</v>
      </c>
      <c r="J93432" s="57" t="s">
        <v>80</v>
      </c>
      <c r="K93432" s="58" t="str">
        <f t="shared" si="1459"/>
        <v>будни</v>
      </c>
      <c r="L93432">
        <v>15</v>
      </c>
    </row>
    <row r="93433" spans="1:12" x14ac:dyDescent="0.3">
      <c r="A93433">
        <v>283027</v>
      </c>
      <c r="B93433" s="2">
        <v>44393.642177993526</v>
      </c>
      <c r="C93433">
        <v>210804</v>
      </c>
      <c r="D93433">
        <v>154256</v>
      </c>
      <c r="I93433" s="59">
        <v>137717</v>
      </c>
      <c r="J93433" s="57" t="s">
        <v>81</v>
      </c>
      <c r="K93433" s="58" t="str">
        <f t="shared" si="1459"/>
        <v>будни</v>
      </c>
      <c r="L93433">
        <v>15</v>
      </c>
    </row>
    <row r="93434" spans="1:12" x14ac:dyDescent="0.3">
      <c r="A93434">
        <v>283028</v>
      </c>
      <c r="B93434" s="2">
        <v>44393.642177993526</v>
      </c>
      <c r="C93434">
        <v>220071</v>
      </c>
      <c r="D93434">
        <v>50669</v>
      </c>
      <c r="I93434" s="59">
        <v>137718</v>
      </c>
      <c r="J93434" s="57" t="s">
        <v>78</v>
      </c>
      <c r="K93434" s="58" t="str">
        <f t="shared" si="1459"/>
        <v>выходные</v>
      </c>
      <c r="L93434">
        <v>15</v>
      </c>
    </row>
    <row r="93435" spans="1:12" x14ac:dyDescent="0.3">
      <c r="A93435">
        <v>283029</v>
      </c>
      <c r="B93435" s="2">
        <v>44393.642177993526</v>
      </c>
      <c r="C93435">
        <v>223340</v>
      </c>
      <c r="D93435">
        <v>154256</v>
      </c>
      <c r="I93435" s="59">
        <v>137719</v>
      </c>
      <c r="J93435" s="57" t="s">
        <v>82</v>
      </c>
      <c r="K93435" s="58" t="str">
        <f t="shared" si="1459"/>
        <v>выходные</v>
      </c>
      <c r="L93435">
        <v>15</v>
      </c>
    </row>
    <row r="93436" spans="1:12" x14ac:dyDescent="0.3">
      <c r="A93436">
        <v>283030</v>
      </c>
      <c r="B93436" s="2">
        <v>44393.644605177993</v>
      </c>
      <c r="C93436">
        <v>329210</v>
      </c>
      <c r="D93436">
        <v>122982</v>
      </c>
      <c r="I93436" s="59">
        <v>137720</v>
      </c>
      <c r="J93436" s="57" t="s">
        <v>83</v>
      </c>
      <c r="K93436" s="58" t="str">
        <f t="shared" si="1459"/>
        <v>будни</v>
      </c>
      <c r="L93436">
        <v>15</v>
      </c>
    </row>
    <row r="93437" spans="1:12" x14ac:dyDescent="0.3">
      <c r="A93437">
        <v>283032</v>
      </c>
      <c r="B93437" s="2">
        <v>44393.64541423948</v>
      </c>
      <c r="C93437">
        <v>259196</v>
      </c>
      <c r="D93437">
        <v>386939</v>
      </c>
      <c r="I93437" s="59">
        <v>137721</v>
      </c>
      <c r="J93437" s="57" t="s">
        <v>84</v>
      </c>
      <c r="K93437" s="58" t="str">
        <f t="shared" si="1459"/>
        <v>будни</v>
      </c>
      <c r="L93437">
        <v>15</v>
      </c>
    </row>
    <row r="93438" spans="1:12" x14ac:dyDescent="0.3">
      <c r="A93438">
        <v>283035</v>
      </c>
      <c r="B93438" s="2">
        <v>44393.646223300966</v>
      </c>
      <c r="C93438">
        <v>110285</v>
      </c>
      <c r="D93438">
        <v>118549</v>
      </c>
      <c r="I93438" s="59">
        <v>137722</v>
      </c>
      <c r="J93438" s="57" t="s">
        <v>79</v>
      </c>
      <c r="K93438" s="58" t="str">
        <f t="shared" si="1459"/>
        <v>будни</v>
      </c>
      <c r="L93438">
        <v>15</v>
      </c>
    </row>
    <row r="93439" spans="1:12" x14ac:dyDescent="0.3">
      <c r="A93439">
        <v>283040</v>
      </c>
      <c r="B93439" s="2">
        <v>44393.646223300973</v>
      </c>
      <c r="C93439">
        <v>114563</v>
      </c>
      <c r="D93439">
        <v>455611</v>
      </c>
      <c r="I93439" s="59">
        <v>137723</v>
      </c>
      <c r="J93439" s="57" t="s">
        <v>80</v>
      </c>
      <c r="K93439" s="58" t="str">
        <f t="shared" si="1459"/>
        <v>будни</v>
      </c>
      <c r="L93439">
        <v>15</v>
      </c>
    </row>
    <row r="93440" spans="1:12" x14ac:dyDescent="0.3">
      <c r="A93440">
        <v>283041</v>
      </c>
      <c r="B93440" s="2">
        <v>44393.646223300973</v>
      </c>
      <c r="C93440">
        <v>153497</v>
      </c>
      <c r="D93440">
        <v>103966</v>
      </c>
      <c r="I93440" s="59">
        <v>137724</v>
      </c>
      <c r="J93440" s="57" t="s">
        <v>81</v>
      </c>
      <c r="K93440" s="58" t="str">
        <f t="shared" si="1459"/>
        <v>будни</v>
      </c>
      <c r="L93440">
        <v>15</v>
      </c>
    </row>
    <row r="93441" spans="1:12" x14ac:dyDescent="0.3">
      <c r="A93441">
        <v>283042</v>
      </c>
      <c r="B93441" s="2">
        <v>44393.64703236246</v>
      </c>
      <c r="C93441">
        <v>64042</v>
      </c>
      <c r="D93441">
        <v>158978</v>
      </c>
      <c r="I93441" s="59">
        <v>137725</v>
      </c>
      <c r="J93441" s="57" t="s">
        <v>78</v>
      </c>
      <c r="K93441" s="58" t="str">
        <f t="shared" si="1459"/>
        <v>выходные</v>
      </c>
      <c r="L93441">
        <v>15</v>
      </c>
    </row>
    <row r="93442" spans="1:12" x14ac:dyDescent="0.3">
      <c r="A93442">
        <v>283045</v>
      </c>
      <c r="B93442" s="2">
        <v>44393.647436893203</v>
      </c>
      <c r="C93442">
        <v>7368</v>
      </c>
      <c r="D93442">
        <v>304722</v>
      </c>
      <c r="I93442" s="59">
        <v>137726</v>
      </c>
      <c r="J93442" s="57" t="s">
        <v>82</v>
      </c>
      <c r="K93442" s="58" t="str">
        <f t="shared" si="1459"/>
        <v>выходные</v>
      </c>
      <c r="L93442">
        <v>15</v>
      </c>
    </row>
    <row r="93443" spans="1:12" x14ac:dyDescent="0.3">
      <c r="A93443">
        <v>283049</v>
      </c>
      <c r="B93443" s="2">
        <v>44393.647841423954</v>
      </c>
      <c r="C93443">
        <v>82482</v>
      </c>
      <c r="D93443">
        <v>230507</v>
      </c>
      <c r="I93443" s="59">
        <v>137727</v>
      </c>
      <c r="J93443" s="57" t="s">
        <v>83</v>
      </c>
      <c r="K93443" s="58" t="str">
        <f t="shared" ref="K93443:K93506" si="1460">IF(OR(J93443="суббота",J93443="воскресенье"),"выходные","будни")</f>
        <v>будни</v>
      </c>
      <c r="L93443">
        <v>15</v>
      </c>
    </row>
    <row r="93444" spans="1:12" x14ac:dyDescent="0.3">
      <c r="A93444">
        <v>283053</v>
      </c>
      <c r="B93444" s="2">
        <v>44393.647841423954</v>
      </c>
      <c r="C93444">
        <v>249902</v>
      </c>
      <c r="D93444">
        <v>82319</v>
      </c>
      <c r="I93444" s="59">
        <v>137728</v>
      </c>
      <c r="J93444" s="57" t="s">
        <v>84</v>
      </c>
      <c r="K93444" s="58" t="str">
        <f t="shared" si="1460"/>
        <v>будни</v>
      </c>
      <c r="L93444">
        <v>15</v>
      </c>
    </row>
    <row r="93445" spans="1:12" x14ac:dyDescent="0.3">
      <c r="A93445">
        <v>283054</v>
      </c>
      <c r="B93445" s="2">
        <v>44393.64865048544</v>
      </c>
      <c r="C93445">
        <v>111695</v>
      </c>
      <c r="D93445">
        <v>182984</v>
      </c>
      <c r="I93445" s="59">
        <v>137729</v>
      </c>
      <c r="J93445" s="57" t="s">
        <v>79</v>
      </c>
      <c r="K93445" s="58" t="str">
        <f t="shared" si="1460"/>
        <v>будни</v>
      </c>
      <c r="L93445">
        <v>15</v>
      </c>
    </row>
    <row r="93446" spans="1:12" x14ac:dyDescent="0.3">
      <c r="A93446">
        <v>283056</v>
      </c>
      <c r="B93446" s="2">
        <v>44393.64865048544</v>
      </c>
      <c r="C93446">
        <v>118843</v>
      </c>
      <c r="D93446">
        <v>347008</v>
      </c>
      <c r="I93446" s="59">
        <v>137730</v>
      </c>
      <c r="J93446" s="57" t="s">
        <v>80</v>
      </c>
      <c r="K93446" s="58" t="str">
        <f t="shared" si="1460"/>
        <v>будни</v>
      </c>
      <c r="L93446">
        <v>15</v>
      </c>
    </row>
    <row r="93447" spans="1:12" x14ac:dyDescent="0.3">
      <c r="A93447">
        <v>283061</v>
      </c>
      <c r="B93447" s="2">
        <v>44393.64865048544</v>
      </c>
      <c r="C93447">
        <v>348404</v>
      </c>
      <c r="D93447">
        <v>330333</v>
      </c>
      <c r="I93447" s="59">
        <v>137731</v>
      </c>
      <c r="J93447" s="57" t="s">
        <v>81</v>
      </c>
      <c r="K93447" s="58" t="str">
        <f t="shared" si="1460"/>
        <v>будни</v>
      </c>
      <c r="L93447">
        <v>15</v>
      </c>
    </row>
    <row r="93448" spans="1:12" x14ac:dyDescent="0.3">
      <c r="A93448">
        <v>283066</v>
      </c>
      <c r="B93448" s="2">
        <v>44393.649055016183</v>
      </c>
      <c r="C93448">
        <v>112383</v>
      </c>
      <c r="D93448">
        <v>344744</v>
      </c>
      <c r="I93448" s="59">
        <v>137732</v>
      </c>
      <c r="J93448" s="57" t="s">
        <v>78</v>
      </c>
      <c r="K93448" s="58" t="str">
        <f t="shared" si="1460"/>
        <v>выходные</v>
      </c>
      <c r="L93448">
        <v>15</v>
      </c>
    </row>
    <row r="93449" spans="1:12" x14ac:dyDescent="0.3">
      <c r="A93449">
        <v>283069</v>
      </c>
      <c r="B93449" s="2">
        <v>44393.649459546927</v>
      </c>
      <c r="C93449">
        <v>300354</v>
      </c>
      <c r="D93449">
        <v>180017</v>
      </c>
      <c r="I93449" s="59">
        <v>137733</v>
      </c>
      <c r="J93449" s="57" t="s">
        <v>82</v>
      </c>
      <c r="K93449" s="58" t="str">
        <f t="shared" si="1460"/>
        <v>выходные</v>
      </c>
      <c r="L93449">
        <v>15</v>
      </c>
    </row>
    <row r="93450" spans="1:12" x14ac:dyDescent="0.3">
      <c r="A93450">
        <v>283072</v>
      </c>
      <c r="B93450" s="2">
        <v>44393.651077669907</v>
      </c>
      <c r="C93450">
        <v>255303</v>
      </c>
      <c r="D93450">
        <v>254768</v>
      </c>
      <c r="I93450" s="59">
        <v>137734</v>
      </c>
      <c r="J93450" s="57" t="s">
        <v>83</v>
      </c>
      <c r="K93450" s="58" t="str">
        <f t="shared" si="1460"/>
        <v>будни</v>
      </c>
      <c r="L93450">
        <v>15</v>
      </c>
    </row>
    <row r="93451" spans="1:12" x14ac:dyDescent="0.3">
      <c r="A93451">
        <v>283073</v>
      </c>
      <c r="B93451" s="2">
        <v>44393.651886731393</v>
      </c>
      <c r="C93451">
        <v>342990</v>
      </c>
      <c r="D93451">
        <v>411922</v>
      </c>
      <c r="I93451" s="59">
        <v>137735</v>
      </c>
      <c r="J93451" s="57" t="s">
        <v>84</v>
      </c>
      <c r="K93451" s="58" t="str">
        <f t="shared" si="1460"/>
        <v>будни</v>
      </c>
      <c r="L93451">
        <v>15</v>
      </c>
    </row>
    <row r="93452" spans="1:12" x14ac:dyDescent="0.3">
      <c r="A93452">
        <v>283077</v>
      </c>
      <c r="B93452" s="2">
        <v>44393.652291262137</v>
      </c>
      <c r="C93452">
        <v>219489</v>
      </c>
      <c r="D93452">
        <v>153893</v>
      </c>
      <c r="I93452" s="59">
        <v>137736</v>
      </c>
      <c r="J93452" s="57" t="s">
        <v>79</v>
      </c>
      <c r="K93452" s="58" t="str">
        <f t="shared" si="1460"/>
        <v>будни</v>
      </c>
      <c r="L93452">
        <v>15</v>
      </c>
    </row>
    <row r="93453" spans="1:12" x14ac:dyDescent="0.3">
      <c r="A93453">
        <v>283079</v>
      </c>
      <c r="B93453" s="2">
        <v>44393.65269579288</v>
      </c>
      <c r="C93453">
        <v>99258</v>
      </c>
      <c r="D93453">
        <v>227775</v>
      </c>
      <c r="I93453" s="59">
        <v>137737</v>
      </c>
      <c r="J93453" s="57" t="s">
        <v>80</v>
      </c>
      <c r="K93453" s="58" t="str">
        <f t="shared" si="1460"/>
        <v>будни</v>
      </c>
      <c r="L93453">
        <v>15</v>
      </c>
    </row>
    <row r="93454" spans="1:12" x14ac:dyDescent="0.3">
      <c r="A93454">
        <v>283083</v>
      </c>
      <c r="B93454" s="2">
        <v>44393.653100323623</v>
      </c>
      <c r="C93454">
        <v>305427</v>
      </c>
      <c r="D93454">
        <v>418585</v>
      </c>
      <c r="I93454" s="59">
        <v>137738</v>
      </c>
      <c r="J93454" s="57" t="s">
        <v>81</v>
      </c>
      <c r="K93454" s="58" t="str">
        <f t="shared" si="1460"/>
        <v>будни</v>
      </c>
      <c r="L93454">
        <v>15</v>
      </c>
    </row>
    <row r="93455" spans="1:12" x14ac:dyDescent="0.3">
      <c r="A93455">
        <v>283088</v>
      </c>
      <c r="B93455" s="2">
        <v>44393.653504854366</v>
      </c>
      <c r="C93455">
        <v>181867</v>
      </c>
      <c r="D93455">
        <v>122902</v>
      </c>
      <c r="I93455" s="59">
        <v>137739</v>
      </c>
      <c r="J93455" s="57" t="s">
        <v>78</v>
      </c>
      <c r="K93455" s="58" t="str">
        <f t="shared" si="1460"/>
        <v>выходные</v>
      </c>
      <c r="L93455">
        <v>15</v>
      </c>
    </row>
    <row r="93456" spans="1:12" x14ac:dyDescent="0.3">
      <c r="A93456">
        <v>283090</v>
      </c>
      <c r="B93456" s="2">
        <v>44393.65390938511</v>
      </c>
      <c r="C93456">
        <v>166754</v>
      </c>
      <c r="D93456">
        <v>351192</v>
      </c>
      <c r="I93456" s="59">
        <v>137740</v>
      </c>
      <c r="J93456" s="57" t="s">
        <v>82</v>
      </c>
      <c r="K93456" s="58" t="str">
        <f t="shared" si="1460"/>
        <v>выходные</v>
      </c>
      <c r="L93456">
        <v>15</v>
      </c>
    </row>
    <row r="93457" spans="1:12" x14ac:dyDescent="0.3">
      <c r="A93457">
        <v>283095</v>
      </c>
      <c r="B93457" s="2">
        <v>44393.65390938511</v>
      </c>
      <c r="C93457">
        <v>261967</v>
      </c>
      <c r="D93457">
        <v>17150</v>
      </c>
      <c r="I93457" s="59">
        <v>137741</v>
      </c>
      <c r="J93457" s="57" t="s">
        <v>83</v>
      </c>
      <c r="K93457" s="58" t="str">
        <f t="shared" si="1460"/>
        <v>будни</v>
      </c>
      <c r="L93457">
        <v>15</v>
      </c>
    </row>
    <row r="93458" spans="1:12" x14ac:dyDescent="0.3">
      <c r="A93458">
        <v>283098</v>
      </c>
      <c r="B93458" s="2">
        <v>44393.65431391586</v>
      </c>
      <c r="C93458">
        <v>23233</v>
      </c>
      <c r="D93458">
        <v>180863</v>
      </c>
      <c r="I93458" s="59">
        <v>137742</v>
      </c>
      <c r="J93458" s="57" t="s">
        <v>84</v>
      </c>
      <c r="K93458" s="58" t="str">
        <f t="shared" si="1460"/>
        <v>будни</v>
      </c>
      <c r="L93458">
        <v>15</v>
      </c>
    </row>
    <row r="93459" spans="1:12" x14ac:dyDescent="0.3">
      <c r="A93459">
        <v>283103</v>
      </c>
      <c r="B93459" s="2">
        <v>44393.655122977347</v>
      </c>
      <c r="C93459">
        <v>8992</v>
      </c>
      <c r="D93459">
        <v>276543</v>
      </c>
      <c r="I93459" s="59">
        <v>137743</v>
      </c>
      <c r="J93459" s="57" t="s">
        <v>79</v>
      </c>
      <c r="K93459" s="58" t="str">
        <f t="shared" si="1460"/>
        <v>будни</v>
      </c>
      <c r="L93459">
        <v>15</v>
      </c>
    </row>
    <row r="93460" spans="1:12" x14ac:dyDescent="0.3">
      <c r="A93460">
        <v>283107</v>
      </c>
      <c r="B93460" s="2">
        <v>44393.655122977347</v>
      </c>
      <c r="C93460">
        <v>181241</v>
      </c>
      <c r="D93460">
        <v>230507</v>
      </c>
      <c r="I93460" s="59">
        <v>137744</v>
      </c>
      <c r="J93460" s="57" t="s">
        <v>80</v>
      </c>
      <c r="K93460" s="58" t="str">
        <f t="shared" si="1460"/>
        <v>будни</v>
      </c>
      <c r="L93460">
        <v>15</v>
      </c>
    </row>
    <row r="93461" spans="1:12" x14ac:dyDescent="0.3">
      <c r="A93461">
        <v>283109</v>
      </c>
      <c r="B93461" s="2">
        <v>44393.655122977347</v>
      </c>
      <c r="C93461">
        <v>329183</v>
      </c>
      <c r="D93461">
        <v>250679</v>
      </c>
      <c r="I93461" s="59">
        <v>137745</v>
      </c>
      <c r="J93461" s="57" t="s">
        <v>81</v>
      </c>
      <c r="K93461" s="58" t="str">
        <f t="shared" si="1460"/>
        <v>будни</v>
      </c>
      <c r="L93461">
        <v>15</v>
      </c>
    </row>
    <row r="93462" spans="1:12" x14ac:dyDescent="0.3">
      <c r="A93462">
        <v>283114</v>
      </c>
      <c r="B93462" s="2">
        <v>44393.65552750809</v>
      </c>
      <c r="C93462">
        <v>130563</v>
      </c>
      <c r="D93462">
        <v>411922</v>
      </c>
      <c r="I93462" s="59">
        <v>137746</v>
      </c>
      <c r="J93462" s="57" t="s">
        <v>78</v>
      </c>
      <c r="K93462" s="58" t="str">
        <f t="shared" si="1460"/>
        <v>выходные</v>
      </c>
      <c r="L93462">
        <v>15</v>
      </c>
    </row>
    <row r="93463" spans="1:12" x14ac:dyDescent="0.3">
      <c r="A93463">
        <v>283118</v>
      </c>
      <c r="B93463" s="2">
        <v>44393.655932038841</v>
      </c>
      <c r="C93463">
        <v>6752</v>
      </c>
      <c r="D93463">
        <v>305248</v>
      </c>
      <c r="I93463" s="59">
        <v>137747</v>
      </c>
      <c r="J93463" s="57" t="s">
        <v>82</v>
      </c>
      <c r="K93463" s="58" t="str">
        <f t="shared" si="1460"/>
        <v>выходные</v>
      </c>
      <c r="L93463">
        <v>15</v>
      </c>
    </row>
    <row r="93464" spans="1:12" x14ac:dyDescent="0.3">
      <c r="A93464">
        <v>283119</v>
      </c>
      <c r="B93464" s="2">
        <v>44393.656333333332</v>
      </c>
      <c r="C93464">
        <v>244942</v>
      </c>
      <c r="D93464">
        <v>21407</v>
      </c>
      <c r="I93464" s="59">
        <v>137748</v>
      </c>
      <c r="J93464" s="57" t="s">
        <v>83</v>
      </c>
      <c r="K93464" s="58" t="str">
        <f t="shared" si="1460"/>
        <v>будни</v>
      </c>
      <c r="L93464">
        <v>15</v>
      </c>
    </row>
    <row r="93465" spans="1:12" x14ac:dyDescent="0.3">
      <c r="A93465">
        <v>283124</v>
      </c>
      <c r="B93465" s="2">
        <v>44393.656336569577</v>
      </c>
      <c r="C93465">
        <v>340325</v>
      </c>
      <c r="D93465">
        <v>411922</v>
      </c>
      <c r="I93465" s="59">
        <v>137749</v>
      </c>
      <c r="J93465" s="57" t="s">
        <v>84</v>
      </c>
      <c r="K93465" s="58" t="str">
        <f t="shared" si="1460"/>
        <v>будни</v>
      </c>
      <c r="L93465">
        <v>15</v>
      </c>
    </row>
    <row r="93466" spans="1:12" x14ac:dyDescent="0.3">
      <c r="A93466">
        <v>283128</v>
      </c>
      <c r="B93466" s="2">
        <v>44393.656741100327</v>
      </c>
      <c r="C93466">
        <v>282877</v>
      </c>
      <c r="D93466">
        <v>419002</v>
      </c>
      <c r="I93466" s="59">
        <v>137750</v>
      </c>
      <c r="J93466" s="57" t="s">
        <v>79</v>
      </c>
      <c r="K93466" s="58" t="str">
        <f t="shared" si="1460"/>
        <v>будни</v>
      </c>
      <c r="L93466">
        <v>15</v>
      </c>
    </row>
    <row r="93467" spans="1:12" x14ac:dyDescent="0.3">
      <c r="A93467">
        <v>283130</v>
      </c>
      <c r="B93467" s="2">
        <v>44393.657550161806</v>
      </c>
      <c r="C93467">
        <v>286008</v>
      </c>
      <c r="D93467">
        <v>1352</v>
      </c>
      <c r="I93467" s="59">
        <v>137751</v>
      </c>
      <c r="J93467" s="57" t="s">
        <v>80</v>
      </c>
      <c r="K93467" s="58" t="str">
        <f t="shared" si="1460"/>
        <v>будни</v>
      </c>
      <c r="L93467">
        <v>15</v>
      </c>
    </row>
    <row r="93468" spans="1:12" x14ac:dyDescent="0.3">
      <c r="A93468">
        <v>283135</v>
      </c>
      <c r="B93468" s="2">
        <v>44393.657550161814</v>
      </c>
      <c r="C93468">
        <v>150267</v>
      </c>
      <c r="D93468">
        <v>43217</v>
      </c>
      <c r="I93468" s="59">
        <v>137752</v>
      </c>
      <c r="J93468" s="57" t="s">
        <v>81</v>
      </c>
      <c r="K93468" s="58" t="str">
        <f t="shared" si="1460"/>
        <v>будни</v>
      </c>
      <c r="L93468">
        <v>15</v>
      </c>
    </row>
    <row r="93469" spans="1:12" x14ac:dyDescent="0.3">
      <c r="A93469">
        <v>283137</v>
      </c>
      <c r="B93469" s="2">
        <v>44393.657954692557</v>
      </c>
      <c r="C93469">
        <v>217522</v>
      </c>
      <c r="D93469">
        <v>471865</v>
      </c>
      <c r="I93469" s="59">
        <v>137753</v>
      </c>
      <c r="J93469" s="57" t="s">
        <v>78</v>
      </c>
      <c r="K93469" s="58" t="str">
        <f t="shared" si="1460"/>
        <v>выходные</v>
      </c>
      <c r="L93469">
        <v>15</v>
      </c>
    </row>
    <row r="93470" spans="1:12" x14ac:dyDescent="0.3">
      <c r="A93470">
        <v>283139</v>
      </c>
      <c r="B93470" s="2">
        <v>44393.657954692557</v>
      </c>
      <c r="C93470">
        <v>286741</v>
      </c>
      <c r="D93470">
        <v>227775</v>
      </c>
      <c r="I93470" s="59">
        <v>137754</v>
      </c>
      <c r="J93470" s="57" t="s">
        <v>82</v>
      </c>
      <c r="K93470" s="58" t="str">
        <f t="shared" si="1460"/>
        <v>выходные</v>
      </c>
      <c r="L93470">
        <v>15</v>
      </c>
    </row>
    <row r="93471" spans="1:12" x14ac:dyDescent="0.3">
      <c r="A93471">
        <v>283141</v>
      </c>
      <c r="B93471" s="2">
        <v>44393.6583592233</v>
      </c>
      <c r="C93471">
        <v>307901</v>
      </c>
      <c r="D93471">
        <v>182191</v>
      </c>
      <c r="I93471" s="59">
        <v>137755</v>
      </c>
      <c r="J93471" s="57" t="s">
        <v>83</v>
      </c>
      <c r="K93471" s="58" t="str">
        <f t="shared" si="1460"/>
        <v>будни</v>
      </c>
      <c r="L93471">
        <v>15</v>
      </c>
    </row>
    <row r="93472" spans="1:12" x14ac:dyDescent="0.3">
      <c r="A93472">
        <v>283142</v>
      </c>
      <c r="B93472" s="2">
        <v>44393.659</v>
      </c>
      <c r="C93472">
        <v>119535</v>
      </c>
      <c r="D93472">
        <v>351192</v>
      </c>
      <c r="I93472" s="59">
        <v>137756</v>
      </c>
      <c r="J93472" s="57" t="s">
        <v>84</v>
      </c>
      <c r="K93472" s="58" t="str">
        <f t="shared" si="1460"/>
        <v>будни</v>
      </c>
      <c r="L93472">
        <v>15</v>
      </c>
    </row>
    <row r="93473" spans="1:12" x14ac:dyDescent="0.3">
      <c r="A93473">
        <v>283144</v>
      </c>
      <c r="B93473" s="2">
        <v>44393.659168284787</v>
      </c>
      <c r="C93473">
        <v>293192</v>
      </c>
      <c r="D93473">
        <v>250679</v>
      </c>
      <c r="I93473" s="59">
        <v>137757</v>
      </c>
      <c r="J93473" s="57" t="s">
        <v>79</v>
      </c>
      <c r="K93473" s="58" t="str">
        <f t="shared" si="1460"/>
        <v>будни</v>
      </c>
      <c r="L93473">
        <v>15</v>
      </c>
    </row>
    <row r="93474" spans="1:12" x14ac:dyDescent="0.3">
      <c r="A93474">
        <v>283145</v>
      </c>
      <c r="B93474" s="2">
        <v>44393.659168284794</v>
      </c>
      <c r="C93474">
        <v>171589</v>
      </c>
      <c r="D93474">
        <v>357547</v>
      </c>
      <c r="I93474" s="59">
        <v>137758</v>
      </c>
      <c r="J93474" s="57" t="s">
        <v>80</v>
      </c>
      <c r="K93474" s="58" t="str">
        <f t="shared" si="1460"/>
        <v>будни</v>
      </c>
      <c r="L93474">
        <v>15</v>
      </c>
    </row>
    <row r="93475" spans="1:12" x14ac:dyDescent="0.3">
      <c r="A93475">
        <v>283150</v>
      </c>
      <c r="B93475" s="2">
        <v>44393.659168284794</v>
      </c>
      <c r="C93475">
        <v>245974</v>
      </c>
      <c r="D93475">
        <v>389368</v>
      </c>
      <c r="I93475" s="59">
        <v>137759</v>
      </c>
      <c r="J93475" s="57" t="s">
        <v>81</v>
      </c>
      <c r="K93475" s="58" t="str">
        <f t="shared" si="1460"/>
        <v>будни</v>
      </c>
      <c r="L93475">
        <v>15</v>
      </c>
    </row>
    <row r="93476" spans="1:12" x14ac:dyDescent="0.3">
      <c r="A93476">
        <v>283155</v>
      </c>
      <c r="B93476" s="2">
        <v>44393.659168284794</v>
      </c>
      <c r="C93476">
        <v>248190</v>
      </c>
      <c r="D93476">
        <v>250679</v>
      </c>
      <c r="I93476" s="59">
        <v>137760</v>
      </c>
      <c r="J93476" s="57" t="s">
        <v>78</v>
      </c>
      <c r="K93476" s="58" t="str">
        <f t="shared" si="1460"/>
        <v>выходные</v>
      </c>
      <c r="L93476">
        <v>15</v>
      </c>
    </row>
    <row r="93477" spans="1:12" x14ac:dyDescent="0.3">
      <c r="A93477">
        <v>283158</v>
      </c>
      <c r="B93477" s="2">
        <v>44393.65957281553</v>
      </c>
      <c r="C93477">
        <v>123235</v>
      </c>
      <c r="D93477">
        <v>158750</v>
      </c>
      <c r="I93477" s="59">
        <v>137761</v>
      </c>
      <c r="J93477" s="57" t="s">
        <v>82</v>
      </c>
      <c r="K93477" s="58" t="str">
        <f t="shared" si="1460"/>
        <v>выходные</v>
      </c>
      <c r="L93477">
        <v>15</v>
      </c>
    </row>
    <row r="93478" spans="1:12" x14ac:dyDescent="0.3">
      <c r="A93478">
        <v>283163</v>
      </c>
      <c r="B93478" s="2">
        <v>44393.65957281553</v>
      </c>
      <c r="C93478">
        <v>224094</v>
      </c>
      <c r="D93478">
        <v>320876</v>
      </c>
      <c r="I93478" s="59">
        <v>137762</v>
      </c>
      <c r="J93478" s="57" t="s">
        <v>83</v>
      </c>
      <c r="K93478" s="58" t="str">
        <f t="shared" si="1460"/>
        <v>будни</v>
      </c>
      <c r="L93478">
        <v>15</v>
      </c>
    </row>
    <row r="93479" spans="1:12" x14ac:dyDescent="0.3">
      <c r="A93479">
        <v>283164</v>
      </c>
      <c r="B93479" s="2">
        <v>44393.65957281553</v>
      </c>
      <c r="C93479">
        <v>269862</v>
      </c>
      <c r="D93479">
        <v>351192</v>
      </c>
      <c r="I93479" s="59">
        <v>137763</v>
      </c>
      <c r="J93479" s="57" t="s">
        <v>84</v>
      </c>
      <c r="K93479" s="58" t="str">
        <f t="shared" si="1460"/>
        <v>будни</v>
      </c>
      <c r="L93479">
        <v>15</v>
      </c>
    </row>
    <row r="93480" spans="1:12" x14ac:dyDescent="0.3">
      <c r="A93480">
        <v>283168</v>
      </c>
      <c r="B93480" s="2">
        <v>44393.660381877024</v>
      </c>
      <c r="C93480">
        <v>127251</v>
      </c>
      <c r="D93480">
        <v>115825</v>
      </c>
      <c r="I93480" s="59">
        <v>137764</v>
      </c>
      <c r="J93480" s="57" t="s">
        <v>79</v>
      </c>
      <c r="K93480" s="58" t="str">
        <f t="shared" si="1460"/>
        <v>будни</v>
      </c>
      <c r="L93480">
        <v>15</v>
      </c>
    </row>
    <row r="93481" spans="1:12" x14ac:dyDescent="0.3">
      <c r="A93481">
        <v>283169</v>
      </c>
      <c r="B93481" s="2">
        <v>44393.660381877024</v>
      </c>
      <c r="C93481">
        <v>255634</v>
      </c>
      <c r="D93481">
        <v>153893</v>
      </c>
      <c r="I93481" s="59">
        <v>137765</v>
      </c>
      <c r="J93481" s="57" t="s">
        <v>80</v>
      </c>
      <c r="K93481" s="58" t="str">
        <f t="shared" si="1460"/>
        <v>будни</v>
      </c>
      <c r="L93481">
        <v>15</v>
      </c>
    </row>
    <row r="93482" spans="1:12" x14ac:dyDescent="0.3">
      <c r="A93482">
        <v>283173</v>
      </c>
      <c r="B93482" s="2">
        <v>44393.661595469253</v>
      </c>
      <c r="C93482">
        <v>218164</v>
      </c>
      <c r="D93482">
        <v>182984</v>
      </c>
      <c r="I93482" s="59">
        <v>137766</v>
      </c>
      <c r="J93482" s="57" t="s">
        <v>81</v>
      </c>
      <c r="K93482" s="58" t="str">
        <f t="shared" si="1460"/>
        <v>будни</v>
      </c>
      <c r="L93482">
        <v>15</v>
      </c>
    </row>
    <row r="93483" spans="1:12" x14ac:dyDescent="0.3">
      <c r="A93483">
        <v>283175</v>
      </c>
      <c r="B93483" s="2">
        <v>44393.661666666667</v>
      </c>
      <c r="C93483">
        <v>245997</v>
      </c>
      <c r="D93483">
        <v>258219</v>
      </c>
      <c r="I93483" s="59">
        <v>137767</v>
      </c>
      <c r="J93483" s="57" t="s">
        <v>78</v>
      </c>
      <c r="K93483" s="58" t="str">
        <f t="shared" si="1460"/>
        <v>выходные</v>
      </c>
      <c r="L93483">
        <v>15</v>
      </c>
    </row>
    <row r="93484" spans="1:12" x14ac:dyDescent="0.3">
      <c r="A93484">
        <v>283178</v>
      </c>
      <c r="B93484" s="2">
        <v>44393.661999999997</v>
      </c>
      <c r="C93484">
        <v>182113</v>
      </c>
      <c r="D93484">
        <v>478377</v>
      </c>
      <c r="I93484" s="59">
        <v>137768</v>
      </c>
      <c r="J93484" s="57" t="s">
        <v>82</v>
      </c>
      <c r="K93484" s="58" t="str">
        <f t="shared" si="1460"/>
        <v>выходные</v>
      </c>
      <c r="L93484">
        <v>15</v>
      </c>
    </row>
    <row r="93485" spans="1:12" x14ac:dyDescent="0.3">
      <c r="A93485">
        <v>283181</v>
      </c>
      <c r="B93485" s="2">
        <v>44393.662404530747</v>
      </c>
      <c r="C93485">
        <v>317826</v>
      </c>
      <c r="D93485">
        <v>405774</v>
      </c>
      <c r="I93485" s="59">
        <v>137769</v>
      </c>
      <c r="J93485" s="57" t="s">
        <v>83</v>
      </c>
      <c r="K93485" s="58" t="str">
        <f t="shared" si="1460"/>
        <v>будни</v>
      </c>
      <c r="L93485">
        <v>15</v>
      </c>
    </row>
    <row r="93486" spans="1:12" x14ac:dyDescent="0.3">
      <c r="A93486">
        <v>283182</v>
      </c>
      <c r="B93486" s="2">
        <v>44393.662809061483</v>
      </c>
      <c r="C93486">
        <v>210777</v>
      </c>
      <c r="D93486">
        <v>118549</v>
      </c>
      <c r="I93486" s="59">
        <v>137770</v>
      </c>
      <c r="J93486" s="57" t="s">
        <v>84</v>
      </c>
      <c r="K93486" s="58" t="str">
        <f t="shared" si="1460"/>
        <v>будни</v>
      </c>
      <c r="L93486">
        <v>15</v>
      </c>
    </row>
    <row r="93487" spans="1:12" x14ac:dyDescent="0.3">
      <c r="A93487">
        <v>283187</v>
      </c>
      <c r="B93487" s="2">
        <v>44393.664427184463</v>
      </c>
      <c r="C93487">
        <v>18313</v>
      </c>
      <c r="D93487">
        <v>347008</v>
      </c>
      <c r="I93487" s="59">
        <v>137771</v>
      </c>
      <c r="J93487" s="57" t="s">
        <v>79</v>
      </c>
      <c r="K93487" s="58" t="str">
        <f t="shared" si="1460"/>
        <v>будни</v>
      </c>
      <c r="L93487">
        <v>15</v>
      </c>
    </row>
    <row r="93488" spans="1:12" x14ac:dyDescent="0.3">
      <c r="A93488">
        <v>283188</v>
      </c>
      <c r="B93488" s="2">
        <v>44393.664427184463</v>
      </c>
      <c r="C93488">
        <v>202325</v>
      </c>
      <c r="D93488">
        <v>230507</v>
      </c>
      <c r="I93488" s="59">
        <v>137772</v>
      </c>
      <c r="J93488" s="57" t="s">
        <v>80</v>
      </c>
      <c r="K93488" s="58" t="str">
        <f t="shared" si="1460"/>
        <v>будни</v>
      </c>
      <c r="L93488">
        <v>15</v>
      </c>
    </row>
    <row r="93489" spans="1:12" x14ac:dyDescent="0.3">
      <c r="A93489">
        <v>283189</v>
      </c>
      <c r="B93489" s="2">
        <v>44393.664427184463</v>
      </c>
      <c r="C93489">
        <v>232095</v>
      </c>
      <c r="D93489">
        <v>78365</v>
      </c>
      <c r="I93489" s="59">
        <v>137773</v>
      </c>
      <c r="J93489" s="57" t="s">
        <v>81</v>
      </c>
      <c r="K93489" s="58" t="str">
        <f t="shared" si="1460"/>
        <v>будни</v>
      </c>
      <c r="L93489">
        <v>15</v>
      </c>
    </row>
    <row r="93490" spans="1:12" x14ac:dyDescent="0.3">
      <c r="A93490">
        <v>283191</v>
      </c>
      <c r="B93490" s="2">
        <v>44393.665236245957</v>
      </c>
      <c r="C93490">
        <v>155936</v>
      </c>
      <c r="D93490">
        <v>179296</v>
      </c>
      <c r="I93490" s="59">
        <v>137774</v>
      </c>
      <c r="J93490" s="57" t="s">
        <v>78</v>
      </c>
      <c r="K93490" s="58" t="str">
        <f t="shared" si="1460"/>
        <v>выходные</v>
      </c>
      <c r="L93490">
        <v>15</v>
      </c>
    </row>
    <row r="93491" spans="1:12" x14ac:dyDescent="0.3">
      <c r="A93491">
        <v>283195</v>
      </c>
      <c r="B93491" s="2">
        <v>44393.665236245957</v>
      </c>
      <c r="C93491">
        <v>288364</v>
      </c>
      <c r="D93491">
        <v>182984</v>
      </c>
      <c r="I93491" s="59">
        <v>137775</v>
      </c>
      <c r="J93491" s="57" t="s">
        <v>82</v>
      </c>
      <c r="K93491" s="58" t="str">
        <f t="shared" si="1460"/>
        <v>выходные</v>
      </c>
      <c r="L93491">
        <v>15</v>
      </c>
    </row>
    <row r="93492" spans="1:12" x14ac:dyDescent="0.3">
      <c r="A93492">
        <v>283198</v>
      </c>
      <c r="B93492" s="2">
        <v>44393.667258899681</v>
      </c>
      <c r="C93492">
        <v>123206</v>
      </c>
      <c r="D93492">
        <v>82901</v>
      </c>
      <c r="I93492" s="59">
        <v>137776</v>
      </c>
      <c r="J93492" s="57" t="s">
        <v>83</v>
      </c>
      <c r="K93492" s="58" t="str">
        <f t="shared" si="1460"/>
        <v>будни</v>
      </c>
      <c r="L93492">
        <v>16</v>
      </c>
    </row>
    <row r="93493" spans="1:12" x14ac:dyDescent="0.3">
      <c r="A93493">
        <v>283203</v>
      </c>
      <c r="B93493" s="2">
        <v>44393.667258899681</v>
      </c>
      <c r="C93493">
        <v>233146</v>
      </c>
      <c r="D93493">
        <v>118549</v>
      </c>
      <c r="I93493" s="59">
        <v>137777</v>
      </c>
      <c r="J93493" s="57" t="s">
        <v>84</v>
      </c>
      <c r="K93493" s="58" t="str">
        <f t="shared" si="1460"/>
        <v>будни</v>
      </c>
      <c r="L93493">
        <v>16</v>
      </c>
    </row>
    <row r="93494" spans="1:12" x14ac:dyDescent="0.3">
      <c r="A93494">
        <v>283207</v>
      </c>
      <c r="B93494" s="2">
        <v>44393.667258899681</v>
      </c>
      <c r="C93494">
        <v>237024</v>
      </c>
      <c r="D93494">
        <v>347008</v>
      </c>
      <c r="I93494" s="59">
        <v>137778</v>
      </c>
      <c r="J93494" s="57" t="s">
        <v>79</v>
      </c>
      <c r="K93494" s="58" t="str">
        <f t="shared" si="1460"/>
        <v>будни</v>
      </c>
      <c r="L93494">
        <v>16</v>
      </c>
    </row>
    <row r="93495" spans="1:12" x14ac:dyDescent="0.3">
      <c r="A93495">
        <v>283208</v>
      </c>
      <c r="B93495" s="2">
        <v>44393.667663430417</v>
      </c>
      <c r="C93495">
        <v>23213</v>
      </c>
      <c r="D93495">
        <v>21760</v>
      </c>
      <c r="I93495" s="59">
        <v>137779</v>
      </c>
      <c r="J93495" s="57" t="s">
        <v>80</v>
      </c>
      <c r="K93495" s="58" t="str">
        <f t="shared" si="1460"/>
        <v>будни</v>
      </c>
      <c r="L93495">
        <v>16</v>
      </c>
    </row>
    <row r="93496" spans="1:12" x14ac:dyDescent="0.3">
      <c r="A93496">
        <v>283210</v>
      </c>
      <c r="B93496" s="2">
        <v>44393.668472491911</v>
      </c>
      <c r="C93496">
        <v>336022</v>
      </c>
      <c r="D93496">
        <v>357941</v>
      </c>
      <c r="I93496" s="59">
        <v>137780</v>
      </c>
      <c r="J93496" s="57" t="s">
        <v>81</v>
      </c>
      <c r="K93496" s="58" t="str">
        <f t="shared" si="1460"/>
        <v>будни</v>
      </c>
      <c r="L93496">
        <v>16</v>
      </c>
    </row>
    <row r="93497" spans="1:12" x14ac:dyDescent="0.3">
      <c r="A93497">
        <v>283211</v>
      </c>
      <c r="B93497" s="2">
        <v>44393.668877022654</v>
      </c>
      <c r="C93497">
        <v>76827</v>
      </c>
      <c r="D93497">
        <v>466283</v>
      </c>
      <c r="I93497" s="59">
        <v>137781</v>
      </c>
      <c r="J93497" s="57" t="s">
        <v>78</v>
      </c>
      <c r="K93497" s="58" t="str">
        <f t="shared" si="1460"/>
        <v>выходные</v>
      </c>
      <c r="L93497">
        <v>16</v>
      </c>
    </row>
    <row r="93498" spans="1:12" x14ac:dyDescent="0.3">
      <c r="A93498">
        <v>283212</v>
      </c>
      <c r="B93498" s="2">
        <v>44393.668877022654</v>
      </c>
      <c r="C93498">
        <v>157188</v>
      </c>
      <c r="D93498">
        <v>388561</v>
      </c>
      <c r="I93498" s="59">
        <v>137782</v>
      </c>
      <c r="J93498" s="57" t="s">
        <v>82</v>
      </c>
      <c r="K93498" s="58" t="str">
        <f t="shared" si="1460"/>
        <v>выходные</v>
      </c>
      <c r="L93498">
        <v>16</v>
      </c>
    </row>
    <row r="93499" spans="1:12" x14ac:dyDescent="0.3">
      <c r="A93499">
        <v>283216</v>
      </c>
      <c r="B93499" s="2">
        <v>44393.66968608414</v>
      </c>
      <c r="C93499">
        <v>93605</v>
      </c>
      <c r="D93499">
        <v>241713</v>
      </c>
      <c r="I93499" s="59">
        <v>137783</v>
      </c>
      <c r="J93499" s="57" t="s">
        <v>83</v>
      </c>
      <c r="K93499" s="58" t="str">
        <f t="shared" si="1460"/>
        <v>будни</v>
      </c>
      <c r="L93499">
        <v>16</v>
      </c>
    </row>
    <row r="93500" spans="1:12" x14ac:dyDescent="0.3">
      <c r="A93500">
        <v>283220</v>
      </c>
      <c r="B93500" s="2">
        <v>44393.66968608414</v>
      </c>
      <c r="C93500">
        <v>175138</v>
      </c>
      <c r="D93500">
        <v>21760</v>
      </c>
      <c r="I93500" s="59">
        <v>137784</v>
      </c>
      <c r="J93500" s="57" t="s">
        <v>84</v>
      </c>
      <c r="K93500" s="58" t="str">
        <f t="shared" si="1460"/>
        <v>будни</v>
      </c>
      <c r="L93500">
        <v>16</v>
      </c>
    </row>
    <row r="93501" spans="1:12" x14ac:dyDescent="0.3">
      <c r="A93501">
        <v>283223</v>
      </c>
      <c r="B93501" s="2">
        <v>44393.670090614891</v>
      </c>
      <c r="C93501">
        <v>211537</v>
      </c>
      <c r="D93501">
        <v>470762</v>
      </c>
      <c r="I93501" s="59">
        <v>137785</v>
      </c>
      <c r="J93501" s="57" t="s">
        <v>79</v>
      </c>
      <c r="K93501" s="58" t="str">
        <f t="shared" si="1460"/>
        <v>будни</v>
      </c>
      <c r="L93501">
        <v>16</v>
      </c>
    </row>
    <row r="93502" spans="1:12" x14ac:dyDescent="0.3">
      <c r="A93502">
        <v>283227</v>
      </c>
      <c r="B93502" s="2">
        <v>44393.670495145634</v>
      </c>
      <c r="C93502">
        <v>257885</v>
      </c>
      <c r="D93502">
        <v>154256</v>
      </c>
      <c r="I93502" s="59">
        <v>137786</v>
      </c>
      <c r="J93502" s="57" t="s">
        <v>80</v>
      </c>
      <c r="K93502" s="58" t="str">
        <f t="shared" si="1460"/>
        <v>будни</v>
      </c>
      <c r="L93502">
        <v>16</v>
      </c>
    </row>
    <row r="93503" spans="1:12" x14ac:dyDescent="0.3">
      <c r="A93503">
        <v>283228</v>
      </c>
      <c r="B93503" s="2">
        <v>44393.67089967637</v>
      </c>
      <c r="C93503">
        <v>154327</v>
      </c>
      <c r="D93503">
        <v>304128</v>
      </c>
      <c r="I93503" s="59">
        <v>137787</v>
      </c>
      <c r="J93503" s="57" t="s">
        <v>81</v>
      </c>
      <c r="K93503" s="58" t="str">
        <f t="shared" si="1460"/>
        <v>будни</v>
      </c>
      <c r="L93503">
        <v>16</v>
      </c>
    </row>
    <row r="93504" spans="1:12" x14ac:dyDescent="0.3">
      <c r="A93504">
        <v>283232</v>
      </c>
      <c r="B93504" s="2">
        <v>44393.671304207121</v>
      </c>
      <c r="C93504">
        <v>307645</v>
      </c>
      <c r="D93504">
        <v>338092</v>
      </c>
      <c r="I93504" s="59">
        <v>137788</v>
      </c>
      <c r="J93504" s="57" t="s">
        <v>78</v>
      </c>
      <c r="K93504" s="58" t="str">
        <f t="shared" si="1460"/>
        <v>выходные</v>
      </c>
      <c r="L93504">
        <v>16</v>
      </c>
    </row>
    <row r="93505" spans="1:12" x14ac:dyDescent="0.3">
      <c r="A93505">
        <v>283234</v>
      </c>
      <c r="B93505" s="2">
        <v>44393.671708737864</v>
      </c>
      <c r="C93505">
        <v>181731</v>
      </c>
      <c r="D93505">
        <v>116321</v>
      </c>
      <c r="I93505" s="59">
        <v>137789</v>
      </c>
      <c r="J93505" s="57" t="s">
        <v>82</v>
      </c>
      <c r="K93505" s="58" t="str">
        <f t="shared" si="1460"/>
        <v>выходные</v>
      </c>
      <c r="L93505">
        <v>16</v>
      </c>
    </row>
    <row r="93506" spans="1:12" x14ac:dyDescent="0.3">
      <c r="A93506">
        <v>283235</v>
      </c>
      <c r="B93506" s="2">
        <v>44393.671708737864</v>
      </c>
      <c r="C93506">
        <v>295662</v>
      </c>
      <c r="D93506">
        <v>204394</v>
      </c>
      <c r="I93506" s="59">
        <v>137790</v>
      </c>
      <c r="J93506" s="57" t="s">
        <v>83</v>
      </c>
      <c r="K93506" s="58" t="str">
        <f t="shared" si="1460"/>
        <v>будни</v>
      </c>
      <c r="L93506">
        <v>16</v>
      </c>
    </row>
    <row r="93507" spans="1:12" x14ac:dyDescent="0.3">
      <c r="A93507">
        <v>283239</v>
      </c>
      <c r="B93507" s="2">
        <v>44393.672113268614</v>
      </c>
      <c r="C93507">
        <v>98840</v>
      </c>
      <c r="D93507">
        <v>411018</v>
      </c>
      <c r="I93507" s="59">
        <v>137791</v>
      </c>
      <c r="J93507" s="57" t="s">
        <v>84</v>
      </c>
      <c r="K93507" s="58" t="str">
        <f t="shared" ref="K93507:K93570" si="1461">IF(OR(J93507="суббота",J93507="воскресенье"),"выходные","будни")</f>
        <v>будни</v>
      </c>
      <c r="L93507">
        <v>16</v>
      </c>
    </row>
    <row r="93508" spans="1:12" x14ac:dyDescent="0.3">
      <c r="A93508">
        <v>283242</v>
      </c>
      <c r="B93508" s="2">
        <v>44393.672113268614</v>
      </c>
      <c r="C93508">
        <v>126404</v>
      </c>
      <c r="D93508">
        <v>227775</v>
      </c>
      <c r="I93508" s="59">
        <v>137792</v>
      </c>
      <c r="J93508" s="57" t="s">
        <v>79</v>
      </c>
      <c r="K93508" s="58" t="str">
        <f t="shared" si="1461"/>
        <v>будни</v>
      </c>
      <c r="L93508">
        <v>16</v>
      </c>
    </row>
    <row r="93509" spans="1:12" x14ac:dyDescent="0.3">
      <c r="A93509">
        <v>283245</v>
      </c>
      <c r="B93509" s="2">
        <v>44393.67251779935</v>
      </c>
      <c r="C93509">
        <v>197804</v>
      </c>
      <c r="D93509">
        <v>387595</v>
      </c>
      <c r="I93509" s="59">
        <v>137793</v>
      </c>
      <c r="J93509" s="57" t="s">
        <v>80</v>
      </c>
      <c r="K93509" s="58" t="str">
        <f t="shared" si="1461"/>
        <v>будни</v>
      </c>
      <c r="L93509">
        <v>16</v>
      </c>
    </row>
    <row r="93510" spans="1:12" x14ac:dyDescent="0.3">
      <c r="A93510">
        <v>283248</v>
      </c>
      <c r="B93510" s="2">
        <v>44393.673731391587</v>
      </c>
      <c r="C93510">
        <v>92922</v>
      </c>
      <c r="D93510">
        <v>366015</v>
      </c>
      <c r="I93510" s="59">
        <v>137794</v>
      </c>
      <c r="J93510" s="57" t="s">
        <v>81</v>
      </c>
      <c r="K93510" s="58" t="str">
        <f t="shared" si="1461"/>
        <v>будни</v>
      </c>
      <c r="L93510">
        <v>16</v>
      </c>
    </row>
    <row r="93511" spans="1:12" x14ac:dyDescent="0.3">
      <c r="A93511">
        <v>283250</v>
      </c>
      <c r="B93511" s="2">
        <v>44393.673731391587</v>
      </c>
      <c r="C93511">
        <v>177788</v>
      </c>
      <c r="D93511">
        <v>42834</v>
      </c>
      <c r="I93511" s="59">
        <v>137795</v>
      </c>
      <c r="J93511" s="57" t="s">
        <v>78</v>
      </c>
      <c r="K93511" s="58" t="str">
        <f t="shared" si="1461"/>
        <v>выходные</v>
      </c>
      <c r="L93511">
        <v>16</v>
      </c>
    </row>
    <row r="93512" spans="1:12" x14ac:dyDescent="0.3">
      <c r="A93512">
        <v>283251</v>
      </c>
      <c r="B93512" s="2">
        <v>44393.673731391587</v>
      </c>
      <c r="C93512">
        <v>178176</v>
      </c>
      <c r="D93512">
        <v>147928</v>
      </c>
      <c r="I93512" s="59">
        <v>137796</v>
      </c>
      <c r="J93512" s="57" t="s">
        <v>82</v>
      </c>
      <c r="K93512" s="58" t="str">
        <f t="shared" si="1461"/>
        <v>выходные</v>
      </c>
      <c r="L93512">
        <v>16</v>
      </c>
    </row>
    <row r="93513" spans="1:12" x14ac:dyDescent="0.3">
      <c r="A93513">
        <v>283256</v>
      </c>
      <c r="B93513" s="2">
        <v>44393.673731391587</v>
      </c>
      <c r="C93513">
        <v>330846</v>
      </c>
      <c r="D93513">
        <v>154815</v>
      </c>
      <c r="I93513" s="59">
        <v>137797</v>
      </c>
      <c r="J93513" s="57" t="s">
        <v>83</v>
      </c>
      <c r="K93513" s="58" t="str">
        <f t="shared" si="1461"/>
        <v>будни</v>
      </c>
      <c r="L93513">
        <v>16</v>
      </c>
    </row>
    <row r="93514" spans="1:12" x14ac:dyDescent="0.3">
      <c r="A93514">
        <v>283260</v>
      </c>
      <c r="B93514" s="2">
        <v>44393.675333333333</v>
      </c>
      <c r="C93514">
        <v>300747</v>
      </c>
      <c r="D93514">
        <v>230507</v>
      </c>
      <c r="I93514" s="59">
        <v>137798</v>
      </c>
      <c r="J93514" s="57" t="s">
        <v>84</v>
      </c>
      <c r="K93514" s="58" t="str">
        <f t="shared" si="1461"/>
        <v>будни</v>
      </c>
      <c r="L93514">
        <v>16</v>
      </c>
    </row>
    <row r="93515" spans="1:12" x14ac:dyDescent="0.3">
      <c r="A93515">
        <v>283264</v>
      </c>
      <c r="B93515" s="2">
        <v>44393.675349514568</v>
      </c>
      <c r="C93515">
        <v>119306</v>
      </c>
      <c r="D93515">
        <v>140573</v>
      </c>
      <c r="I93515" s="59">
        <v>137799</v>
      </c>
      <c r="J93515" s="57" t="s">
        <v>79</v>
      </c>
      <c r="K93515" s="58" t="str">
        <f t="shared" si="1461"/>
        <v>будни</v>
      </c>
      <c r="L93515">
        <v>16</v>
      </c>
    </row>
    <row r="93516" spans="1:12" x14ac:dyDescent="0.3">
      <c r="A93516">
        <v>283267</v>
      </c>
      <c r="B93516" s="2">
        <v>44393.675349514568</v>
      </c>
      <c r="C93516">
        <v>220444</v>
      </c>
      <c r="D93516">
        <v>106813</v>
      </c>
      <c r="I93516" s="59">
        <v>137800</v>
      </c>
      <c r="J93516" s="57" t="s">
        <v>80</v>
      </c>
      <c r="K93516" s="58" t="str">
        <f t="shared" si="1461"/>
        <v>будни</v>
      </c>
      <c r="L93516">
        <v>16</v>
      </c>
    </row>
    <row r="93517" spans="1:12" x14ac:dyDescent="0.3">
      <c r="A93517">
        <v>283268</v>
      </c>
      <c r="B93517" s="2">
        <v>44393.675349514568</v>
      </c>
      <c r="C93517">
        <v>283342</v>
      </c>
      <c r="D93517">
        <v>470762</v>
      </c>
      <c r="I93517" s="59">
        <v>137801</v>
      </c>
      <c r="J93517" s="57" t="s">
        <v>81</v>
      </c>
      <c r="K93517" s="58" t="str">
        <f t="shared" si="1461"/>
        <v>будни</v>
      </c>
      <c r="L93517">
        <v>16</v>
      </c>
    </row>
    <row r="93518" spans="1:12" x14ac:dyDescent="0.3">
      <c r="A93518">
        <v>283271</v>
      </c>
      <c r="B93518" s="2">
        <v>44393.675754045304</v>
      </c>
      <c r="C93518">
        <v>17117</v>
      </c>
      <c r="D93518">
        <v>305248</v>
      </c>
      <c r="I93518" s="59">
        <v>137802</v>
      </c>
      <c r="J93518" s="57" t="s">
        <v>78</v>
      </c>
      <c r="K93518" s="58" t="str">
        <f t="shared" si="1461"/>
        <v>выходные</v>
      </c>
      <c r="L93518">
        <v>16</v>
      </c>
    </row>
    <row r="93519" spans="1:12" x14ac:dyDescent="0.3">
      <c r="A93519">
        <v>283272</v>
      </c>
      <c r="B93519" s="2">
        <v>44393.676158576054</v>
      </c>
      <c r="C93519">
        <v>240850</v>
      </c>
      <c r="D93519">
        <v>158978</v>
      </c>
      <c r="I93519" s="59">
        <v>137803</v>
      </c>
      <c r="J93519" s="57" t="s">
        <v>82</v>
      </c>
      <c r="K93519" s="58" t="str">
        <f t="shared" si="1461"/>
        <v>выходные</v>
      </c>
      <c r="L93519">
        <v>16</v>
      </c>
    </row>
    <row r="93520" spans="1:12" x14ac:dyDescent="0.3">
      <c r="A93520">
        <v>283274</v>
      </c>
      <c r="B93520" s="2">
        <v>44393.676967637541</v>
      </c>
      <c r="C93520">
        <v>319017</v>
      </c>
      <c r="D93520">
        <v>398027</v>
      </c>
      <c r="I93520" s="59">
        <v>137804</v>
      </c>
      <c r="J93520" s="57" t="s">
        <v>83</v>
      </c>
      <c r="K93520" s="58" t="str">
        <f t="shared" si="1461"/>
        <v>будни</v>
      </c>
      <c r="L93520">
        <v>16</v>
      </c>
    </row>
    <row r="93521" spans="1:12" x14ac:dyDescent="0.3">
      <c r="A93521">
        <v>283279</v>
      </c>
      <c r="B93521" s="2">
        <v>44393.677372168284</v>
      </c>
      <c r="C93521">
        <v>1887</v>
      </c>
      <c r="D93521">
        <v>182984</v>
      </c>
      <c r="I93521" s="59">
        <v>137805</v>
      </c>
      <c r="J93521" s="57" t="s">
        <v>84</v>
      </c>
      <c r="K93521" s="58" t="str">
        <f t="shared" si="1461"/>
        <v>будни</v>
      </c>
      <c r="L93521">
        <v>16</v>
      </c>
    </row>
    <row r="93522" spans="1:12" x14ac:dyDescent="0.3">
      <c r="A93522">
        <v>283284</v>
      </c>
      <c r="B93522" s="2">
        <v>44393.677372168284</v>
      </c>
      <c r="C93522">
        <v>133083</v>
      </c>
      <c r="D93522">
        <v>447567</v>
      </c>
      <c r="I93522" s="59">
        <v>137806</v>
      </c>
      <c r="J93522" s="57" t="s">
        <v>79</v>
      </c>
      <c r="K93522" s="58" t="str">
        <f t="shared" si="1461"/>
        <v>будни</v>
      </c>
      <c r="L93522">
        <v>16</v>
      </c>
    </row>
    <row r="93523" spans="1:12" x14ac:dyDescent="0.3">
      <c r="A93523">
        <v>283287</v>
      </c>
      <c r="B93523" s="2">
        <v>44393.677776699027</v>
      </c>
      <c r="C93523">
        <v>66668</v>
      </c>
      <c r="D93523">
        <v>351192</v>
      </c>
      <c r="I93523" s="59">
        <v>137807</v>
      </c>
      <c r="J93523" s="57" t="s">
        <v>80</v>
      </c>
      <c r="K93523" s="58" t="str">
        <f t="shared" si="1461"/>
        <v>будни</v>
      </c>
      <c r="L93523">
        <v>16</v>
      </c>
    </row>
    <row r="93524" spans="1:12" x14ac:dyDescent="0.3">
      <c r="A93524">
        <v>283289</v>
      </c>
      <c r="B93524" s="2">
        <v>44393.677776699027</v>
      </c>
      <c r="C93524">
        <v>257609</v>
      </c>
      <c r="D93524">
        <v>254768</v>
      </c>
      <c r="I93524" s="59">
        <v>137808</v>
      </c>
      <c r="J93524" s="57" t="s">
        <v>81</v>
      </c>
      <c r="K93524" s="58" t="str">
        <f t="shared" si="1461"/>
        <v>будни</v>
      </c>
      <c r="L93524">
        <v>16</v>
      </c>
    </row>
    <row r="93525" spans="1:12" x14ac:dyDescent="0.3">
      <c r="A93525">
        <v>283292</v>
      </c>
      <c r="B93525" s="2">
        <v>44393.678990291257</v>
      </c>
      <c r="C93525">
        <v>296523</v>
      </c>
      <c r="D93525">
        <v>118549</v>
      </c>
      <c r="I93525" s="59">
        <v>137809</v>
      </c>
      <c r="J93525" s="57" t="s">
        <v>78</v>
      </c>
      <c r="K93525" s="58" t="str">
        <f t="shared" si="1461"/>
        <v>выходные</v>
      </c>
      <c r="L93525">
        <v>16</v>
      </c>
    </row>
    <row r="93526" spans="1:12" x14ac:dyDescent="0.3">
      <c r="A93526">
        <v>283293</v>
      </c>
      <c r="B93526" s="2">
        <v>44393.678990291257</v>
      </c>
      <c r="C93526">
        <v>318504</v>
      </c>
      <c r="D93526">
        <v>197788</v>
      </c>
      <c r="I93526" s="59">
        <v>137810</v>
      </c>
      <c r="J93526" s="57" t="s">
        <v>82</v>
      </c>
      <c r="K93526" s="58" t="str">
        <f t="shared" si="1461"/>
        <v>выходные</v>
      </c>
      <c r="L93526">
        <v>16</v>
      </c>
    </row>
    <row r="93527" spans="1:12" x14ac:dyDescent="0.3">
      <c r="A93527">
        <v>283297</v>
      </c>
      <c r="B93527" s="2">
        <v>44393.679799352751</v>
      </c>
      <c r="C93527">
        <v>122024</v>
      </c>
      <c r="D93527">
        <v>341333</v>
      </c>
      <c r="I93527" s="59">
        <v>137811</v>
      </c>
      <c r="J93527" s="57" t="s">
        <v>83</v>
      </c>
      <c r="K93527" s="58" t="str">
        <f t="shared" si="1461"/>
        <v>будни</v>
      </c>
      <c r="L93527">
        <v>16</v>
      </c>
    </row>
    <row r="93528" spans="1:12" x14ac:dyDescent="0.3">
      <c r="A93528">
        <v>283302</v>
      </c>
      <c r="B93528" s="2">
        <v>44393.680203883494</v>
      </c>
      <c r="C93528">
        <v>254367</v>
      </c>
      <c r="D93528">
        <v>123413</v>
      </c>
      <c r="I93528" s="59">
        <v>137812</v>
      </c>
      <c r="J93528" s="57" t="s">
        <v>84</v>
      </c>
      <c r="K93528" s="58" t="str">
        <f t="shared" si="1461"/>
        <v>будни</v>
      </c>
      <c r="L93528">
        <v>16</v>
      </c>
    </row>
    <row r="93529" spans="1:12" x14ac:dyDescent="0.3">
      <c r="A93529">
        <v>283307</v>
      </c>
      <c r="B93529" s="2">
        <v>44393.680203883494</v>
      </c>
      <c r="C93529">
        <v>270162</v>
      </c>
      <c r="D93529">
        <v>347393</v>
      </c>
      <c r="I93529" s="59">
        <v>137813</v>
      </c>
      <c r="J93529" s="57" t="s">
        <v>79</v>
      </c>
      <c r="K93529" s="58" t="str">
        <f t="shared" si="1461"/>
        <v>будни</v>
      </c>
      <c r="L93529">
        <v>16</v>
      </c>
    </row>
    <row r="93530" spans="1:12" x14ac:dyDescent="0.3">
      <c r="A93530">
        <v>283312</v>
      </c>
      <c r="B93530" s="2">
        <v>44393.680608414237</v>
      </c>
      <c r="C93530">
        <v>50582</v>
      </c>
      <c r="D93530">
        <v>318314</v>
      </c>
      <c r="I93530" s="59">
        <v>137814</v>
      </c>
      <c r="J93530" s="57" t="s">
        <v>80</v>
      </c>
      <c r="K93530" s="58" t="str">
        <f t="shared" si="1461"/>
        <v>будни</v>
      </c>
      <c r="L93530">
        <v>16</v>
      </c>
    </row>
    <row r="93531" spans="1:12" x14ac:dyDescent="0.3">
      <c r="A93531">
        <v>283317</v>
      </c>
      <c r="B93531" s="2">
        <v>44393.680608414237</v>
      </c>
      <c r="C93531">
        <v>119613</v>
      </c>
      <c r="D93531">
        <v>470762</v>
      </c>
      <c r="I93531" s="59">
        <v>137815</v>
      </c>
      <c r="J93531" s="57" t="s">
        <v>81</v>
      </c>
      <c r="K93531" s="58" t="str">
        <f t="shared" si="1461"/>
        <v>будни</v>
      </c>
      <c r="L93531">
        <v>16</v>
      </c>
    </row>
    <row r="93532" spans="1:12" x14ac:dyDescent="0.3">
      <c r="A93532">
        <v>283321</v>
      </c>
      <c r="B93532" s="2">
        <v>44393.680608414237</v>
      </c>
      <c r="C93532">
        <v>336771</v>
      </c>
      <c r="D93532">
        <v>341333</v>
      </c>
      <c r="I93532" s="59">
        <v>137816</v>
      </c>
      <c r="J93532" s="57" t="s">
        <v>78</v>
      </c>
      <c r="K93532" s="58" t="str">
        <f t="shared" si="1461"/>
        <v>выходные</v>
      </c>
      <c r="L93532">
        <v>16</v>
      </c>
    </row>
    <row r="93533" spans="1:12" x14ac:dyDescent="0.3">
      <c r="A93533">
        <v>283326</v>
      </c>
      <c r="B93533" s="2">
        <v>44393.68101294498</v>
      </c>
      <c r="C93533">
        <v>20570</v>
      </c>
      <c r="D93533">
        <v>206501</v>
      </c>
      <c r="I93533" s="59">
        <v>137817</v>
      </c>
      <c r="J93533" s="57" t="s">
        <v>82</v>
      </c>
      <c r="K93533" s="58" t="str">
        <f t="shared" si="1461"/>
        <v>выходные</v>
      </c>
      <c r="L93533">
        <v>16</v>
      </c>
    </row>
    <row r="93534" spans="1:12" x14ac:dyDescent="0.3">
      <c r="A93534">
        <v>283330</v>
      </c>
      <c r="B93534" s="2">
        <v>44393.68101294498</v>
      </c>
      <c r="C93534">
        <v>258772</v>
      </c>
      <c r="D93534">
        <v>19520</v>
      </c>
      <c r="I93534" s="59">
        <v>137818</v>
      </c>
      <c r="J93534" s="57" t="s">
        <v>83</v>
      </c>
      <c r="K93534" s="58" t="str">
        <f t="shared" si="1461"/>
        <v>будни</v>
      </c>
      <c r="L93534">
        <v>16</v>
      </c>
    </row>
    <row r="93535" spans="1:12" x14ac:dyDescent="0.3">
      <c r="A93535">
        <v>283335</v>
      </c>
      <c r="B93535" s="2">
        <v>44393.681822006474</v>
      </c>
      <c r="C93535">
        <v>117139</v>
      </c>
      <c r="D93535">
        <v>31749</v>
      </c>
      <c r="I93535" s="59">
        <v>137819</v>
      </c>
      <c r="J93535" s="57" t="s">
        <v>84</v>
      </c>
      <c r="K93535" s="58" t="str">
        <f t="shared" si="1461"/>
        <v>будни</v>
      </c>
      <c r="L93535">
        <v>16</v>
      </c>
    </row>
    <row r="93536" spans="1:12" x14ac:dyDescent="0.3">
      <c r="A93536">
        <v>283340</v>
      </c>
      <c r="B93536" s="2">
        <v>44393.681822006474</v>
      </c>
      <c r="C93536">
        <v>134246</v>
      </c>
      <c r="D93536">
        <v>181651</v>
      </c>
      <c r="I93536" s="59">
        <v>137820</v>
      </c>
      <c r="J93536" s="57" t="s">
        <v>79</v>
      </c>
      <c r="K93536" s="58" t="str">
        <f t="shared" si="1461"/>
        <v>будни</v>
      </c>
      <c r="L93536">
        <v>16</v>
      </c>
    </row>
    <row r="93537" spans="1:12" x14ac:dyDescent="0.3">
      <c r="A93537">
        <v>283341</v>
      </c>
      <c r="B93537" s="2">
        <v>44393.682226537218</v>
      </c>
      <c r="C93537">
        <v>73927</v>
      </c>
      <c r="D93537">
        <v>179296</v>
      </c>
      <c r="I93537" s="59">
        <v>137821</v>
      </c>
      <c r="J93537" s="57" t="s">
        <v>80</v>
      </c>
      <c r="K93537" s="58" t="str">
        <f t="shared" si="1461"/>
        <v>будни</v>
      </c>
      <c r="L93537">
        <v>16</v>
      </c>
    </row>
    <row r="93538" spans="1:12" x14ac:dyDescent="0.3">
      <c r="A93538">
        <v>283343</v>
      </c>
      <c r="B93538" s="2">
        <v>44393.682226537218</v>
      </c>
      <c r="C93538">
        <v>214619</v>
      </c>
      <c r="D93538">
        <v>250679</v>
      </c>
      <c r="I93538" s="59">
        <v>137822</v>
      </c>
      <c r="J93538" s="57" t="s">
        <v>81</v>
      </c>
      <c r="K93538" s="58" t="str">
        <f t="shared" si="1461"/>
        <v>будни</v>
      </c>
      <c r="L93538">
        <v>16</v>
      </c>
    </row>
    <row r="93539" spans="1:12" x14ac:dyDescent="0.3">
      <c r="A93539">
        <v>283348</v>
      </c>
      <c r="B93539" s="2">
        <v>44393.682226537218</v>
      </c>
      <c r="C93539">
        <v>243013</v>
      </c>
      <c r="D93539">
        <v>357547</v>
      </c>
      <c r="I93539" s="59">
        <v>137823</v>
      </c>
      <c r="J93539" s="57" t="s">
        <v>78</v>
      </c>
      <c r="K93539" s="58" t="str">
        <f t="shared" si="1461"/>
        <v>выходные</v>
      </c>
      <c r="L93539">
        <v>16</v>
      </c>
    </row>
    <row r="93540" spans="1:12" x14ac:dyDescent="0.3">
      <c r="A93540">
        <v>283353</v>
      </c>
      <c r="B93540" s="2">
        <v>44393.682631067961</v>
      </c>
      <c r="C93540">
        <v>28076</v>
      </c>
      <c r="D93540">
        <v>4722</v>
      </c>
      <c r="I93540" s="59">
        <v>137824</v>
      </c>
      <c r="J93540" s="57" t="s">
        <v>82</v>
      </c>
      <c r="K93540" s="58" t="str">
        <f t="shared" si="1461"/>
        <v>выходные</v>
      </c>
      <c r="L93540">
        <v>16</v>
      </c>
    </row>
    <row r="93541" spans="1:12" x14ac:dyDescent="0.3">
      <c r="A93541">
        <v>283358</v>
      </c>
      <c r="B93541" s="2">
        <v>44393.683035598711</v>
      </c>
      <c r="C93541">
        <v>24852</v>
      </c>
      <c r="D93541">
        <v>172251</v>
      </c>
      <c r="I93541" s="59">
        <v>137825</v>
      </c>
      <c r="J93541" s="57" t="s">
        <v>83</v>
      </c>
      <c r="K93541" s="58" t="str">
        <f t="shared" si="1461"/>
        <v>будни</v>
      </c>
      <c r="L93541">
        <v>16</v>
      </c>
    </row>
    <row r="93542" spans="1:12" x14ac:dyDescent="0.3">
      <c r="A93542">
        <v>283361</v>
      </c>
      <c r="B93542" s="2">
        <v>44393.683440129447</v>
      </c>
      <c r="C93542">
        <v>104245</v>
      </c>
      <c r="D93542">
        <v>360778</v>
      </c>
      <c r="I93542" s="59">
        <v>137826</v>
      </c>
      <c r="J93542" s="57" t="s">
        <v>84</v>
      </c>
      <c r="K93542" s="58" t="str">
        <f t="shared" si="1461"/>
        <v>будни</v>
      </c>
      <c r="L93542">
        <v>16</v>
      </c>
    </row>
    <row r="93543" spans="1:12" x14ac:dyDescent="0.3">
      <c r="A93543">
        <v>283365</v>
      </c>
      <c r="B93543" s="2">
        <v>44393.683440129455</v>
      </c>
      <c r="C93543">
        <v>30782</v>
      </c>
      <c r="D93543">
        <v>345147</v>
      </c>
      <c r="I93543" s="59">
        <v>137827</v>
      </c>
      <c r="J93543" s="57" t="s">
        <v>79</v>
      </c>
      <c r="K93543" s="58" t="str">
        <f t="shared" si="1461"/>
        <v>будни</v>
      </c>
      <c r="L93543">
        <v>16</v>
      </c>
    </row>
    <row r="93544" spans="1:12" x14ac:dyDescent="0.3">
      <c r="A93544">
        <v>283370</v>
      </c>
      <c r="B93544" s="2">
        <v>44393.683440129455</v>
      </c>
      <c r="C93544">
        <v>156310</v>
      </c>
      <c r="D93544">
        <v>461611</v>
      </c>
      <c r="I93544" s="59">
        <v>137828</v>
      </c>
      <c r="J93544" s="57" t="s">
        <v>80</v>
      </c>
      <c r="K93544" s="58" t="str">
        <f t="shared" si="1461"/>
        <v>будни</v>
      </c>
      <c r="L93544">
        <v>16</v>
      </c>
    </row>
    <row r="93545" spans="1:12" x14ac:dyDescent="0.3">
      <c r="A93545">
        <v>283371</v>
      </c>
      <c r="B93545" s="2">
        <v>44393.683440129455</v>
      </c>
      <c r="C93545">
        <v>325568</v>
      </c>
      <c r="D93545">
        <v>158978</v>
      </c>
      <c r="I93545" s="59">
        <v>137829</v>
      </c>
      <c r="J93545" s="57" t="s">
        <v>81</v>
      </c>
      <c r="K93545" s="58" t="str">
        <f t="shared" si="1461"/>
        <v>будни</v>
      </c>
      <c r="L93545">
        <v>16</v>
      </c>
    </row>
    <row r="93546" spans="1:12" x14ac:dyDescent="0.3">
      <c r="A93546">
        <v>283374</v>
      </c>
      <c r="B93546" s="2">
        <v>44393.683844660198</v>
      </c>
      <c r="C93546">
        <v>214744</v>
      </c>
      <c r="D93546">
        <v>412795</v>
      </c>
      <c r="I93546" s="59">
        <v>137830</v>
      </c>
      <c r="J93546" s="57" t="s">
        <v>78</v>
      </c>
      <c r="K93546" s="58" t="str">
        <f t="shared" si="1461"/>
        <v>выходные</v>
      </c>
      <c r="L93546">
        <v>16</v>
      </c>
    </row>
    <row r="93547" spans="1:12" x14ac:dyDescent="0.3">
      <c r="A93547">
        <v>283375</v>
      </c>
      <c r="B93547" s="2">
        <v>44393.684249190941</v>
      </c>
      <c r="C93547">
        <v>32299</v>
      </c>
      <c r="D93547">
        <v>351192</v>
      </c>
      <c r="I93547" s="59">
        <v>137831</v>
      </c>
      <c r="J93547" s="57" t="s">
        <v>82</v>
      </c>
      <c r="K93547" s="58" t="str">
        <f t="shared" si="1461"/>
        <v>выходные</v>
      </c>
      <c r="L93547">
        <v>16</v>
      </c>
    </row>
    <row r="93548" spans="1:12" x14ac:dyDescent="0.3">
      <c r="A93548">
        <v>283379</v>
      </c>
      <c r="B93548" s="2">
        <v>44393.684249190941</v>
      </c>
      <c r="C93548">
        <v>299564</v>
      </c>
      <c r="D93548">
        <v>227775</v>
      </c>
      <c r="I93548" s="59">
        <v>137832</v>
      </c>
      <c r="J93548" s="57" t="s">
        <v>83</v>
      </c>
      <c r="K93548" s="58" t="str">
        <f t="shared" si="1461"/>
        <v>будни</v>
      </c>
      <c r="L93548">
        <v>16</v>
      </c>
    </row>
    <row r="93549" spans="1:12" x14ac:dyDescent="0.3">
      <c r="A93549">
        <v>283383</v>
      </c>
      <c r="B93549" s="2">
        <v>44393.684249190941</v>
      </c>
      <c r="C93549">
        <v>301130</v>
      </c>
      <c r="D93549">
        <v>172251</v>
      </c>
      <c r="I93549" s="59">
        <v>137833</v>
      </c>
      <c r="J93549" s="57" t="s">
        <v>84</v>
      </c>
      <c r="K93549" s="58" t="str">
        <f t="shared" si="1461"/>
        <v>будни</v>
      </c>
      <c r="L93549">
        <v>16</v>
      </c>
    </row>
    <row r="93550" spans="1:12" x14ac:dyDescent="0.3">
      <c r="A93550">
        <v>283387</v>
      </c>
      <c r="B93550" s="2">
        <v>44393.685058252428</v>
      </c>
      <c r="C93550">
        <v>34576</v>
      </c>
      <c r="D93550">
        <v>304722</v>
      </c>
      <c r="I93550" s="59">
        <v>137834</v>
      </c>
      <c r="J93550" s="57" t="s">
        <v>79</v>
      </c>
      <c r="K93550" s="58" t="str">
        <f t="shared" si="1461"/>
        <v>будни</v>
      </c>
      <c r="L93550">
        <v>16</v>
      </c>
    </row>
    <row r="93551" spans="1:12" x14ac:dyDescent="0.3">
      <c r="A93551">
        <v>283389</v>
      </c>
      <c r="B93551" s="2">
        <v>44393.685058252428</v>
      </c>
      <c r="C93551">
        <v>345460</v>
      </c>
      <c r="D93551">
        <v>327968</v>
      </c>
      <c r="I93551" s="59">
        <v>137835</v>
      </c>
      <c r="J93551" s="57" t="s">
        <v>80</v>
      </c>
      <c r="K93551" s="58" t="str">
        <f t="shared" si="1461"/>
        <v>будни</v>
      </c>
      <c r="L93551">
        <v>16</v>
      </c>
    </row>
    <row r="93552" spans="1:12" x14ac:dyDescent="0.3">
      <c r="A93552">
        <v>283390</v>
      </c>
      <c r="B93552" s="2">
        <v>44393.685462783171</v>
      </c>
      <c r="C93552">
        <v>185454</v>
      </c>
      <c r="D93552">
        <v>401945</v>
      </c>
      <c r="I93552" s="59">
        <v>137836</v>
      </c>
      <c r="J93552" s="57" t="s">
        <v>81</v>
      </c>
      <c r="K93552" s="58" t="str">
        <f t="shared" si="1461"/>
        <v>будни</v>
      </c>
      <c r="L93552">
        <v>16</v>
      </c>
    </row>
    <row r="93553" spans="1:12" x14ac:dyDescent="0.3">
      <c r="A93553">
        <v>283393</v>
      </c>
      <c r="B93553" s="2">
        <v>44393.685462783171</v>
      </c>
      <c r="C93553">
        <v>191681</v>
      </c>
      <c r="D93553">
        <v>351192</v>
      </c>
      <c r="I93553" s="59">
        <v>137837</v>
      </c>
      <c r="J93553" s="57" t="s">
        <v>78</v>
      </c>
      <c r="K93553" s="58" t="str">
        <f t="shared" si="1461"/>
        <v>выходные</v>
      </c>
      <c r="L93553">
        <v>16</v>
      </c>
    </row>
    <row r="93554" spans="1:12" x14ac:dyDescent="0.3">
      <c r="A93554">
        <v>283394</v>
      </c>
      <c r="B93554" s="2">
        <v>44393.685462783171</v>
      </c>
      <c r="C93554">
        <v>197229</v>
      </c>
      <c r="D93554">
        <v>121758</v>
      </c>
      <c r="I93554" s="59">
        <v>137838</v>
      </c>
      <c r="J93554" s="57" t="s">
        <v>82</v>
      </c>
      <c r="K93554" s="58" t="str">
        <f t="shared" si="1461"/>
        <v>выходные</v>
      </c>
      <c r="L93554">
        <v>16</v>
      </c>
    </row>
    <row r="93555" spans="1:12" x14ac:dyDescent="0.3">
      <c r="A93555">
        <v>283396</v>
      </c>
      <c r="B93555" s="2">
        <v>44393.685462783171</v>
      </c>
      <c r="C93555">
        <v>284555</v>
      </c>
      <c r="D93555">
        <v>336965</v>
      </c>
      <c r="I93555" s="59">
        <v>137839</v>
      </c>
      <c r="J93555" s="57" t="s">
        <v>83</v>
      </c>
      <c r="K93555" s="58" t="str">
        <f t="shared" si="1461"/>
        <v>будни</v>
      </c>
      <c r="L93555">
        <v>16</v>
      </c>
    </row>
    <row r="93556" spans="1:12" x14ac:dyDescent="0.3">
      <c r="A93556">
        <v>283398</v>
      </c>
      <c r="B93556" s="2">
        <v>44393.685666666664</v>
      </c>
      <c r="C93556">
        <v>102423</v>
      </c>
      <c r="D93556">
        <v>282825</v>
      </c>
      <c r="I93556" s="59">
        <v>137840</v>
      </c>
      <c r="J93556" s="57" t="s">
        <v>84</v>
      </c>
      <c r="K93556" s="58" t="str">
        <f t="shared" si="1461"/>
        <v>будни</v>
      </c>
      <c r="L93556">
        <v>16</v>
      </c>
    </row>
    <row r="93557" spans="1:12" x14ac:dyDescent="0.3">
      <c r="A93557">
        <v>283403</v>
      </c>
      <c r="B93557" s="2">
        <v>44393.685867313914</v>
      </c>
      <c r="C93557">
        <v>191626</v>
      </c>
      <c r="D93557">
        <v>406560</v>
      </c>
      <c r="I93557" s="59">
        <v>137841</v>
      </c>
      <c r="J93557" s="57" t="s">
        <v>79</v>
      </c>
      <c r="K93557" s="58" t="str">
        <f t="shared" si="1461"/>
        <v>будни</v>
      </c>
      <c r="L93557">
        <v>16</v>
      </c>
    </row>
    <row r="93558" spans="1:12" x14ac:dyDescent="0.3">
      <c r="A93558">
        <v>283408</v>
      </c>
      <c r="B93558" s="2">
        <v>44393.685867313914</v>
      </c>
      <c r="C93558">
        <v>198923</v>
      </c>
      <c r="D93558">
        <v>337058</v>
      </c>
      <c r="I93558" s="59">
        <v>137842</v>
      </c>
      <c r="J93558" s="57" t="s">
        <v>80</v>
      </c>
      <c r="K93558" s="58" t="str">
        <f t="shared" si="1461"/>
        <v>будни</v>
      </c>
      <c r="L93558">
        <v>16</v>
      </c>
    </row>
    <row r="93559" spans="1:12" x14ac:dyDescent="0.3">
      <c r="A93559">
        <v>283409</v>
      </c>
      <c r="B93559" s="2">
        <v>44393.685867313914</v>
      </c>
      <c r="C93559">
        <v>311512</v>
      </c>
      <c r="D93559">
        <v>43842</v>
      </c>
      <c r="I93559" s="59">
        <v>137843</v>
      </c>
      <c r="J93559" s="57" t="s">
        <v>81</v>
      </c>
      <c r="K93559" s="58" t="str">
        <f t="shared" si="1461"/>
        <v>будни</v>
      </c>
      <c r="L93559">
        <v>16</v>
      </c>
    </row>
    <row r="93560" spans="1:12" x14ac:dyDescent="0.3">
      <c r="A93560">
        <v>283414</v>
      </c>
      <c r="B93560" s="2">
        <v>44393.685867313921</v>
      </c>
      <c r="C93560">
        <v>346246</v>
      </c>
      <c r="D93560">
        <v>262099</v>
      </c>
      <c r="I93560" s="59">
        <v>137844</v>
      </c>
      <c r="J93560" s="57" t="s">
        <v>78</v>
      </c>
      <c r="K93560" s="58" t="str">
        <f t="shared" si="1461"/>
        <v>выходные</v>
      </c>
      <c r="L93560">
        <v>16</v>
      </c>
    </row>
    <row r="93561" spans="1:12" x14ac:dyDescent="0.3">
      <c r="A93561">
        <v>283419</v>
      </c>
      <c r="B93561" s="2">
        <v>44393.686271844665</v>
      </c>
      <c r="C93561">
        <v>227683</v>
      </c>
      <c r="D93561">
        <v>394819</v>
      </c>
      <c r="I93561" s="59">
        <v>137845</v>
      </c>
      <c r="J93561" s="57" t="s">
        <v>82</v>
      </c>
      <c r="K93561" s="58" t="str">
        <f t="shared" si="1461"/>
        <v>выходные</v>
      </c>
      <c r="L93561">
        <v>16</v>
      </c>
    </row>
    <row r="93562" spans="1:12" x14ac:dyDescent="0.3">
      <c r="A93562">
        <v>283421</v>
      </c>
      <c r="B93562" s="2">
        <v>44393.686676375408</v>
      </c>
      <c r="C93562">
        <v>60543</v>
      </c>
      <c r="D93562">
        <v>318798</v>
      </c>
      <c r="I93562" s="59">
        <v>137846</v>
      </c>
      <c r="J93562" s="57" t="s">
        <v>83</v>
      </c>
      <c r="K93562" s="58" t="str">
        <f t="shared" si="1461"/>
        <v>будни</v>
      </c>
      <c r="L93562">
        <v>16</v>
      </c>
    </row>
    <row r="93563" spans="1:12" x14ac:dyDescent="0.3">
      <c r="A93563">
        <v>283425</v>
      </c>
      <c r="B93563" s="2">
        <v>44393.686676375408</v>
      </c>
      <c r="C93563">
        <v>188649</v>
      </c>
      <c r="D93563">
        <v>88863</v>
      </c>
      <c r="I93563" s="59">
        <v>137847</v>
      </c>
      <c r="J93563" s="57" t="s">
        <v>84</v>
      </c>
      <c r="K93563" s="58" t="str">
        <f t="shared" si="1461"/>
        <v>будни</v>
      </c>
      <c r="L93563">
        <v>16</v>
      </c>
    </row>
    <row r="93564" spans="1:12" x14ac:dyDescent="0.3">
      <c r="A93564">
        <v>283428</v>
      </c>
      <c r="B93564" s="2">
        <v>44393.686676375408</v>
      </c>
      <c r="C93564">
        <v>326784</v>
      </c>
      <c r="D93564">
        <v>82850</v>
      </c>
      <c r="I93564" s="59">
        <v>137848</v>
      </c>
      <c r="J93564" s="57" t="s">
        <v>79</v>
      </c>
      <c r="K93564" s="58" t="str">
        <f t="shared" si="1461"/>
        <v>будни</v>
      </c>
      <c r="L93564">
        <v>16</v>
      </c>
    </row>
    <row r="93565" spans="1:12" x14ac:dyDescent="0.3">
      <c r="A93565">
        <v>283432</v>
      </c>
      <c r="B93565" s="2">
        <v>44393.687080906144</v>
      </c>
      <c r="C93565">
        <v>11414</v>
      </c>
      <c r="D93565">
        <v>21760</v>
      </c>
      <c r="I93565" s="59">
        <v>137849</v>
      </c>
      <c r="J93565" s="57" t="s">
        <v>80</v>
      </c>
      <c r="K93565" s="58" t="str">
        <f t="shared" si="1461"/>
        <v>будни</v>
      </c>
      <c r="L93565">
        <v>16</v>
      </c>
    </row>
    <row r="93566" spans="1:12" x14ac:dyDescent="0.3">
      <c r="A93566">
        <v>283436</v>
      </c>
      <c r="B93566" s="2">
        <v>44393.687485436894</v>
      </c>
      <c r="C93566">
        <v>2527</v>
      </c>
      <c r="D93566">
        <v>411922</v>
      </c>
      <c r="I93566" s="59">
        <v>137850</v>
      </c>
      <c r="J93566" s="57" t="s">
        <v>81</v>
      </c>
      <c r="K93566" s="58" t="str">
        <f t="shared" si="1461"/>
        <v>будни</v>
      </c>
      <c r="L93566">
        <v>16</v>
      </c>
    </row>
    <row r="93567" spans="1:12" x14ac:dyDescent="0.3">
      <c r="A93567">
        <v>283440</v>
      </c>
      <c r="B93567" s="2">
        <v>44393.688294498381</v>
      </c>
      <c r="C93567">
        <v>151874</v>
      </c>
      <c r="D93567">
        <v>214179</v>
      </c>
      <c r="I93567" s="59">
        <v>137851</v>
      </c>
      <c r="J93567" s="57" t="s">
        <v>78</v>
      </c>
      <c r="K93567" s="58" t="str">
        <f t="shared" si="1461"/>
        <v>выходные</v>
      </c>
      <c r="L93567">
        <v>16</v>
      </c>
    </row>
    <row r="93568" spans="1:12" x14ac:dyDescent="0.3">
      <c r="A93568">
        <v>283441</v>
      </c>
      <c r="B93568" s="2">
        <v>44393.688294498381</v>
      </c>
      <c r="C93568">
        <v>165711</v>
      </c>
      <c r="D93568">
        <v>215292</v>
      </c>
      <c r="I93568" s="59">
        <v>137852</v>
      </c>
      <c r="J93568" s="57" t="s">
        <v>82</v>
      </c>
      <c r="K93568" s="58" t="str">
        <f t="shared" si="1461"/>
        <v>выходные</v>
      </c>
      <c r="L93568">
        <v>16</v>
      </c>
    </row>
    <row r="93569" spans="1:12" x14ac:dyDescent="0.3">
      <c r="A93569">
        <v>283444</v>
      </c>
      <c r="B93569" s="2">
        <v>44393.688333333339</v>
      </c>
      <c r="C93569">
        <v>217906</v>
      </c>
      <c r="D93569">
        <v>180017</v>
      </c>
      <c r="I93569" s="59">
        <v>137853</v>
      </c>
      <c r="J93569" s="57" t="s">
        <v>83</v>
      </c>
      <c r="K93569" s="58" t="str">
        <f t="shared" si="1461"/>
        <v>будни</v>
      </c>
      <c r="L93569">
        <v>16</v>
      </c>
    </row>
    <row r="93570" spans="1:12" x14ac:dyDescent="0.3">
      <c r="A93570">
        <v>283445</v>
      </c>
      <c r="B93570" s="2">
        <v>44393.688699029124</v>
      </c>
      <c r="C93570">
        <v>262158</v>
      </c>
      <c r="D93570">
        <v>62068</v>
      </c>
      <c r="I93570" s="59">
        <v>137854</v>
      </c>
      <c r="J93570" s="57" t="s">
        <v>84</v>
      </c>
      <c r="K93570" s="58" t="str">
        <f t="shared" si="1461"/>
        <v>будни</v>
      </c>
      <c r="L93570">
        <v>16</v>
      </c>
    </row>
    <row r="93571" spans="1:12" x14ac:dyDescent="0.3">
      <c r="A93571">
        <v>283448</v>
      </c>
      <c r="B93571" s="2">
        <v>44393.688699029124</v>
      </c>
      <c r="C93571">
        <v>274523</v>
      </c>
      <c r="D93571">
        <v>77148</v>
      </c>
      <c r="I93571" s="59">
        <v>137855</v>
      </c>
      <c r="J93571" s="57" t="s">
        <v>79</v>
      </c>
      <c r="K93571" s="58" t="str">
        <f t="shared" ref="K93571:K93634" si="1462">IF(OR(J93571="суббота",J93571="воскресенье"),"выходные","будни")</f>
        <v>будни</v>
      </c>
      <c r="L93571">
        <v>16</v>
      </c>
    </row>
    <row r="93572" spans="1:12" x14ac:dyDescent="0.3">
      <c r="A93572">
        <v>283453</v>
      </c>
      <c r="B93572" s="2">
        <v>44393.689103559867</v>
      </c>
      <c r="C93572">
        <v>206004</v>
      </c>
      <c r="D93572">
        <v>100218</v>
      </c>
      <c r="I93572" s="59">
        <v>137856</v>
      </c>
      <c r="J93572" s="57" t="s">
        <v>80</v>
      </c>
      <c r="K93572" s="58" t="str">
        <f t="shared" si="1462"/>
        <v>будни</v>
      </c>
      <c r="L93572">
        <v>16</v>
      </c>
    </row>
    <row r="93573" spans="1:12" x14ac:dyDescent="0.3">
      <c r="A93573">
        <v>283458</v>
      </c>
      <c r="B93573" s="2">
        <v>44393.689103559875</v>
      </c>
      <c r="C93573">
        <v>345120</v>
      </c>
      <c r="D93573">
        <v>227775</v>
      </c>
      <c r="I93573" s="59">
        <v>137857</v>
      </c>
      <c r="J93573" s="57" t="s">
        <v>81</v>
      </c>
      <c r="K93573" s="58" t="str">
        <f t="shared" si="1462"/>
        <v>будни</v>
      </c>
      <c r="L93573">
        <v>16</v>
      </c>
    </row>
    <row r="93574" spans="1:12" x14ac:dyDescent="0.3">
      <c r="A93574">
        <v>283460</v>
      </c>
      <c r="B93574" s="2">
        <v>44393.689508090618</v>
      </c>
      <c r="C93574">
        <v>231166</v>
      </c>
      <c r="D93574">
        <v>158978</v>
      </c>
      <c r="I93574" s="59">
        <v>137858</v>
      </c>
      <c r="J93574" s="57" t="s">
        <v>78</v>
      </c>
      <c r="K93574" s="58" t="str">
        <f t="shared" si="1462"/>
        <v>выходные</v>
      </c>
      <c r="L93574">
        <v>16</v>
      </c>
    </row>
    <row r="93575" spans="1:12" x14ac:dyDescent="0.3">
      <c r="A93575">
        <v>283465</v>
      </c>
      <c r="B93575" s="2">
        <v>44393.689912621361</v>
      </c>
      <c r="C93575">
        <v>6583</v>
      </c>
      <c r="D93575">
        <v>31302</v>
      </c>
      <c r="I93575" s="59">
        <v>137859</v>
      </c>
      <c r="J93575" s="57" t="s">
        <v>82</v>
      </c>
      <c r="K93575" s="58" t="str">
        <f t="shared" si="1462"/>
        <v>выходные</v>
      </c>
      <c r="L93575">
        <v>16</v>
      </c>
    </row>
    <row r="93576" spans="1:12" x14ac:dyDescent="0.3">
      <c r="A93576">
        <v>283469</v>
      </c>
      <c r="B93576" s="2">
        <v>44393.689912621361</v>
      </c>
      <c r="C93576">
        <v>86449</v>
      </c>
      <c r="D93576">
        <v>230507</v>
      </c>
      <c r="I93576" s="59">
        <v>137860</v>
      </c>
      <c r="J93576" s="57" t="s">
        <v>83</v>
      </c>
      <c r="K93576" s="58" t="str">
        <f t="shared" si="1462"/>
        <v>будни</v>
      </c>
      <c r="L93576">
        <v>16</v>
      </c>
    </row>
    <row r="93577" spans="1:12" x14ac:dyDescent="0.3">
      <c r="A93577">
        <v>283471</v>
      </c>
      <c r="B93577" s="2">
        <v>44393.689912621361</v>
      </c>
      <c r="C93577">
        <v>319215</v>
      </c>
      <c r="D93577">
        <v>298988</v>
      </c>
      <c r="I93577" s="59">
        <v>137861</v>
      </c>
      <c r="J93577" s="57" t="s">
        <v>84</v>
      </c>
      <c r="K93577" s="58" t="str">
        <f t="shared" si="1462"/>
        <v>будни</v>
      </c>
      <c r="L93577">
        <v>16</v>
      </c>
    </row>
    <row r="93578" spans="1:12" x14ac:dyDescent="0.3">
      <c r="A93578">
        <v>283472</v>
      </c>
      <c r="B93578" s="2">
        <v>44393.690317152104</v>
      </c>
      <c r="C93578">
        <v>207409</v>
      </c>
      <c r="D93578">
        <v>204735</v>
      </c>
      <c r="I93578" s="59">
        <v>137862</v>
      </c>
      <c r="J93578" s="57" t="s">
        <v>79</v>
      </c>
      <c r="K93578" s="58" t="str">
        <f t="shared" si="1462"/>
        <v>будни</v>
      </c>
      <c r="L93578">
        <v>16</v>
      </c>
    </row>
    <row r="93579" spans="1:12" x14ac:dyDescent="0.3">
      <c r="A93579">
        <v>283474</v>
      </c>
      <c r="B93579" s="2">
        <v>44393.690317152104</v>
      </c>
      <c r="C93579">
        <v>254244</v>
      </c>
      <c r="D93579">
        <v>312954</v>
      </c>
      <c r="I93579" s="59">
        <v>137863</v>
      </c>
      <c r="J93579" s="57" t="s">
        <v>80</v>
      </c>
      <c r="K93579" s="58" t="str">
        <f t="shared" si="1462"/>
        <v>будни</v>
      </c>
      <c r="L93579">
        <v>16</v>
      </c>
    </row>
    <row r="93580" spans="1:12" x14ac:dyDescent="0.3">
      <c r="A93580">
        <v>283475</v>
      </c>
      <c r="B93580" s="2">
        <v>44393.691530744341</v>
      </c>
      <c r="C93580">
        <v>207997</v>
      </c>
      <c r="D93580">
        <v>153893</v>
      </c>
      <c r="I93580" s="59">
        <v>137864</v>
      </c>
      <c r="J93580" s="57" t="s">
        <v>81</v>
      </c>
      <c r="K93580" s="58" t="str">
        <f t="shared" si="1462"/>
        <v>будни</v>
      </c>
      <c r="L93580">
        <v>16</v>
      </c>
    </row>
    <row r="93581" spans="1:12" x14ac:dyDescent="0.3">
      <c r="A93581">
        <v>283477</v>
      </c>
      <c r="B93581" s="2">
        <v>44393.691935275077</v>
      </c>
      <c r="C93581">
        <v>40176</v>
      </c>
      <c r="D93581">
        <v>327159</v>
      </c>
      <c r="I93581" s="59">
        <v>137865</v>
      </c>
      <c r="J93581" s="57" t="s">
        <v>78</v>
      </c>
      <c r="K93581" s="58" t="str">
        <f t="shared" si="1462"/>
        <v>выходные</v>
      </c>
      <c r="L93581">
        <v>16</v>
      </c>
    </row>
    <row r="93582" spans="1:12" x14ac:dyDescent="0.3">
      <c r="A93582">
        <v>283480</v>
      </c>
      <c r="B93582" s="2">
        <v>44393.691935275077</v>
      </c>
      <c r="C93582">
        <v>245509</v>
      </c>
      <c r="D93582">
        <v>251718</v>
      </c>
      <c r="I93582" s="59">
        <v>137866</v>
      </c>
      <c r="J93582" s="57" t="s">
        <v>82</v>
      </c>
      <c r="K93582" s="58" t="str">
        <f t="shared" si="1462"/>
        <v>выходные</v>
      </c>
      <c r="L93582">
        <v>16</v>
      </c>
    </row>
    <row r="93583" spans="1:12" x14ac:dyDescent="0.3">
      <c r="A93583">
        <v>283482</v>
      </c>
      <c r="B93583" s="2">
        <v>44393.692339805828</v>
      </c>
      <c r="C93583">
        <v>303711</v>
      </c>
      <c r="D93583">
        <v>413014</v>
      </c>
      <c r="I93583" s="59">
        <v>137867</v>
      </c>
      <c r="J93583" s="57" t="s">
        <v>83</v>
      </c>
      <c r="K93583" s="58" t="str">
        <f t="shared" si="1462"/>
        <v>будни</v>
      </c>
      <c r="L93583">
        <v>16</v>
      </c>
    </row>
    <row r="93584" spans="1:12" x14ac:dyDescent="0.3">
      <c r="A93584">
        <v>283486</v>
      </c>
      <c r="B93584" s="2">
        <v>44393.692744336571</v>
      </c>
      <c r="C93584">
        <v>37757</v>
      </c>
      <c r="D93584">
        <v>91930</v>
      </c>
      <c r="I93584" s="59">
        <v>137868</v>
      </c>
      <c r="J93584" s="57" t="s">
        <v>84</v>
      </c>
      <c r="K93584" s="58" t="str">
        <f t="shared" si="1462"/>
        <v>будни</v>
      </c>
      <c r="L93584">
        <v>16</v>
      </c>
    </row>
    <row r="93585" spans="1:12" x14ac:dyDescent="0.3">
      <c r="A93585">
        <v>283491</v>
      </c>
      <c r="B93585" s="2">
        <v>44393.692744336571</v>
      </c>
      <c r="C93585">
        <v>263789</v>
      </c>
      <c r="D93585">
        <v>341333</v>
      </c>
      <c r="I93585" s="59">
        <v>137869</v>
      </c>
      <c r="J93585" s="57" t="s">
        <v>79</v>
      </c>
      <c r="K93585" s="58" t="str">
        <f t="shared" si="1462"/>
        <v>будни</v>
      </c>
      <c r="L93585">
        <v>16</v>
      </c>
    </row>
    <row r="93586" spans="1:12" x14ac:dyDescent="0.3">
      <c r="A93586">
        <v>283494</v>
      </c>
      <c r="B93586" s="2">
        <v>44393.692744336571</v>
      </c>
      <c r="C93586">
        <v>310715</v>
      </c>
      <c r="D93586">
        <v>470762</v>
      </c>
      <c r="I93586" s="59">
        <v>137870</v>
      </c>
      <c r="J93586" s="57" t="s">
        <v>80</v>
      </c>
      <c r="K93586" s="58" t="str">
        <f t="shared" si="1462"/>
        <v>будни</v>
      </c>
      <c r="L93586">
        <v>16</v>
      </c>
    </row>
    <row r="93587" spans="1:12" x14ac:dyDescent="0.3">
      <c r="A93587">
        <v>283499</v>
      </c>
      <c r="B93587" s="2">
        <v>44393.693148867314</v>
      </c>
      <c r="C93587">
        <v>329978</v>
      </c>
      <c r="D93587">
        <v>230507</v>
      </c>
      <c r="I93587" s="59">
        <v>137871</v>
      </c>
      <c r="J93587" s="57" t="s">
        <v>81</v>
      </c>
      <c r="K93587" s="58" t="str">
        <f t="shared" si="1462"/>
        <v>будни</v>
      </c>
      <c r="L93587">
        <v>16</v>
      </c>
    </row>
    <row r="93588" spans="1:12" x14ac:dyDescent="0.3">
      <c r="A93588">
        <v>283502</v>
      </c>
      <c r="B93588" s="2">
        <v>44393.693553398058</v>
      </c>
      <c r="C93588">
        <v>116555</v>
      </c>
      <c r="D93588">
        <v>80850</v>
      </c>
      <c r="I93588" s="59">
        <v>137872</v>
      </c>
      <c r="J93588" s="57" t="s">
        <v>78</v>
      </c>
      <c r="K93588" s="58" t="str">
        <f t="shared" si="1462"/>
        <v>выходные</v>
      </c>
      <c r="L93588">
        <v>16</v>
      </c>
    </row>
    <row r="93589" spans="1:12" x14ac:dyDescent="0.3">
      <c r="A93589">
        <v>283504</v>
      </c>
      <c r="B93589" s="2">
        <v>44393.694766990295</v>
      </c>
      <c r="C93589">
        <v>278066</v>
      </c>
      <c r="D93589">
        <v>449149</v>
      </c>
      <c r="I93589" s="59">
        <v>137873</v>
      </c>
      <c r="J93589" s="57" t="s">
        <v>82</v>
      </c>
      <c r="K93589" s="58" t="str">
        <f t="shared" si="1462"/>
        <v>выходные</v>
      </c>
      <c r="L93589">
        <v>16</v>
      </c>
    </row>
    <row r="93590" spans="1:12" x14ac:dyDescent="0.3">
      <c r="A93590">
        <v>283506</v>
      </c>
      <c r="B93590" s="2">
        <v>44393.695171521031</v>
      </c>
      <c r="C93590">
        <v>231937</v>
      </c>
      <c r="D93590">
        <v>281186</v>
      </c>
      <c r="I93590" s="59">
        <v>137874</v>
      </c>
      <c r="J93590" s="57" t="s">
        <v>83</v>
      </c>
      <c r="K93590" s="58" t="str">
        <f t="shared" si="1462"/>
        <v>будни</v>
      </c>
      <c r="L93590">
        <v>16</v>
      </c>
    </row>
    <row r="93591" spans="1:12" x14ac:dyDescent="0.3">
      <c r="A93591">
        <v>283510</v>
      </c>
      <c r="B93591" s="2">
        <v>44393.695171521031</v>
      </c>
      <c r="C93591">
        <v>241101</v>
      </c>
      <c r="D93591">
        <v>241927</v>
      </c>
      <c r="I93591" s="59">
        <v>137875</v>
      </c>
      <c r="J93591" s="57" t="s">
        <v>84</v>
      </c>
      <c r="K93591" s="58" t="str">
        <f t="shared" si="1462"/>
        <v>будни</v>
      </c>
      <c r="L93591">
        <v>16</v>
      </c>
    </row>
    <row r="93592" spans="1:12" x14ac:dyDescent="0.3">
      <c r="A93592">
        <v>283514</v>
      </c>
      <c r="B93592" s="2">
        <v>44393.695576051781</v>
      </c>
      <c r="C93592">
        <v>239121</v>
      </c>
      <c r="D93592">
        <v>13229</v>
      </c>
      <c r="I93592" s="59">
        <v>137876</v>
      </c>
      <c r="J93592" s="57" t="s">
        <v>79</v>
      </c>
      <c r="K93592" s="58" t="str">
        <f t="shared" si="1462"/>
        <v>будни</v>
      </c>
      <c r="L93592">
        <v>16</v>
      </c>
    </row>
    <row r="93593" spans="1:12" x14ac:dyDescent="0.3">
      <c r="A93593">
        <v>283517</v>
      </c>
      <c r="B93593" s="2">
        <v>44393.695980582524</v>
      </c>
      <c r="C93593">
        <v>15706</v>
      </c>
      <c r="D93593">
        <v>396686</v>
      </c>
      <c r="I93593" s="59">
        <v>137877</v>
      </c>
      <c r="J93593" s="57" t="s">
        <v>80</v>
      </c>
      <c r="K93593" s="58" t="str">
        <f t="shared" si="1462"/>
        <v>будни</v>
      </c>
      <c r="L93593">
        <v>16</v>
      </c>
    </row>
    <row r="93594" spans="1:12" x14ac:dyDescent="0.3">
      <c r="A93594">
        <v>283518</v>
      </c>
      <c r="B93594" s="2">
        <v>44393.696385113268</v>
      </c>
      <c r="C93594">
        <v>289514</v>
      </c>
      <c r="D93594">
        <v>411922</v>
      </c>
      <c r="I93594" s="59">
        <v>137878</v>
      </c>
      <c r="J93594" s="57" t="s">
        <v>81</v>
      </c>
      <c r="K93594" s="58" t="str">
        <f t="shared" si="1462"/>
        <v>будни</v>
      </c>
      <c r="L93594">
        <v>16</v>
      </c>
    </row>
    <row r="93595" spans="1:12" x14ac:dyDescent="0.3">
      <c r="A93595">
        <v>283520</v>
      </c>
      <c r="B93595" s="2">
        <v>44393.696789644011</v>
      </c>
      <c r="C93595">
        <v>216297</v>
      </c>
      <c r="D93595">
        <v>411922</v>
      </c>
      <c r="I93595" s="59">
        <v>137879</v>
      </c>
      <c r="J93595" s="57" t="s">
        <v>78</v>
      </c>
      <c r="K93595" s="58" t="str">
        <f t="shared" si="1462"/>
        <v>выходные</v>
      </c>
      <c r="L93595">
        <v>16</v>
      </c>
    </row>
    <row r="93596" spans="1:12" x14ac:dyDescent="0.3">
      <c r="A93596">
        <v>283521</v>
      </c>
      <c r="B93596" s="2">
        <v>44393.697598705505</v>
      </c>
      <c r="C93596">
        <v>144407</v>
      </c>
      <c r="D93596">
        <v>476070</v>
      </c>
      <c r="I93596" s="59">
        <v>137880</v>
      </c>
      <c r="J93596" s="57" t="s">
        <v>82</v>
      </c>
      <c r="K93596" s="58" t="str">
        <f t="shared" si="1462"/>
        <v>выходные</v>
      </c>
      <c r="L93596">
        <v>16</v>
      </c>
    </row>
    <row r="93597" spans="1:12" x14ac:dyDescent="0.3">
      <c r="A93597">
        <v>283526</v>
      </c>
      <c r="B93597" s="2">
        <v>44393.698003236248</v>
      </c>
      <c r="C93597">
        <v>154713</v>
      </c>
      <c r="D93597">
        <v>347393</v>
      </c>
      <c r="I93597" s="59">
        <v>137881</v>
      </c>
      <c r="J93597" s="57" t="s">
        <v>83</v>
      </c>
      <c r="K93597" s="58" t="str">
        <f t="shared" si="1462"/>
        <v>будни</v>
      </c>
      <c r="L93597">
        <v>16</v>
      </c>
    </row>
    <row r="93598" spans="1:12" x14ac:dyDescent="0.3">
      <c r="A93598">
        <v>283531</v>
      </c>
      <c r="B93598" s="2">
        <v>44393.700025889964</v>
      </c>
      <c r="C93598">
        <v>239493</v>
      </c>
      <c r="D93598">
        <v>421914</v>
      </c>
      <c r="I93598" s="59">
        <v>137882</v>
      </c>
      <c r="J93598" s="57" t="s">
        <v>84</v>
      </c>
      <c r="K93598" s="58" t="str">
        <f t="shared" si="1462"/>
        <v>будни</v>
      </c>
      <c r="L93598">
        <v>16</v>
      </c>
    </row>
    <row r="93599" spans="1:12" x14ac:dyDescent="0.3">
      <c r="A93599">
        <v>283532</v>
      </c>
      <c r="B93599" s="2">
        <v>44393.700430420715</v>
      </c>
      <c r="C93599">
        <v>234887</v>
      </c>
      <c r="D93599">
        <v>175663</v>
      </c>
      <c r="I93599" s="59">
        <v>137883</v>
      </c>
      <c r="J93599" s="57" t="s">
        <v>79</v>
      </c>
      <c r="K93599" s="58" t="str">
        <f t="shared" si="1462"/>
        <v>будни</v>
      </c>
      <c r="L93599">
        <v>16</v>
      </c>
    </row>
    <row r="93600" spans="1:12" x14ac:dyDescent="0.3">
      <c r="A93600">
        <v>283534</v>
      </c>
      <c r="B93600" s="2">
        <v>44393.701239482201</v>
      </c>
      <c r="C93600">
        <v>9580</v>
      </c>
      <c r="D93600">
        <v>215663</v>
      </c>
      <c r="I93600" s="59">
        <v>137884</v>
      </c>
      <c r="J93600" s="57" t="s">
        <v>80</v>
      </c>
      <c r="K93600" s="58" t="str">
        <f t="shared" si="1462"/>
        <v>будни</v>
      </c>
      <c r="L93600">
        <v>16</v>
      </c>
    </row>
    <row r="93601" spans="1:12" x14ac:dyDescent="0.3">
      <c r="A93601">
        <v>283536</v>
      </c>
      <c r="B93601" s="2">
        <v>44393.701239482201</v>
      </c>
      <c r="C93601">
        <v>38049</v>
      </c>
      <c r="D93601">
        <v>347379</v>
      </c>
      <c r="I93601" s="59">
        <v>137885</v>
      </c>
      <c r="J93601" s="57" t="s">
        <v>81</v>
      </c>
      <c r="K93601" s="58" t="str">
        <f t="shared" si="1462"/>
        <v>будни</v>
      </c>
      <c r="L93601">
        <v>16</v>
      </c>
    </row>
    <row r="93602" spans="1:12" x14ac:dyDescent="0.3">
      <c r="A93602">
        <v>283538</v>
      </c>
      <c r="B93602" s="2">
        <v>44393.701239482201</v>
      </c>
      <c r="C93602">
        <v>49353</v>
      </c>
      <c r="D93602">
        <v>21760</v>
      </c>
      <c r="I93602" s="59">
        <v>137886</v>
      </c>
      <c r="J93602" s="57" t="s">
        <v>78</v>
      </c>
      <c r="K93602" s="58" t="str">
        <f t="shared" si="1462"/>
        <v>выходные</v>
      </c>
      <c r="L93602">
        <v>16</v>
      </c>
    </row>
    <row r="93603" spans="1:12" x14ac:dyDescent="0.3">
      <c r="A93603">
        <v>283542</v>
      </c>
      <c r="B93603" s="2">
        <v>44393.701239482201</v>
      </c>
      <c r="C93603">
        <v>57446</v>
      </c>
      <c r="D93603">
        <v>241927</v>
      </c>
      <c r="I93603" s="59">
        <v>137887</v>
      </c>
      <c r="J93603" s="57" t="s">
        <v>82</v>
      </c>
      <c r="K93603" s="58" t="str">
        <f t="shared" si="1462"/>
        <v>выходные</v>
      </c>
      <c r="L93603">
        <v>16</v>
      </c>
    </row>
    <row r="93604" spans="1:12" x14ac:dyDescent="0.3">
      <c r="A93604">
        <v>283543</v>
      </c>
      <c r="B93604" s="2">
        <v>44393.701333333338</v>
      </c>
      <c r="C93604">
        <v>232850</v>
      </c>
      <c r="D93604">
        <v>304128</v>
      </c>
      <c r="I93604" s="59">
        <v>137888</v>
      </c>
      <c r="J93604" s="57" t="s">
        <v>83</v>
      </c>
      <c r="K93604" s="58" t="str">
        <f t="shared" si="1462"/>
        <v>будни</v>
      </c>
      <c r="L93604">
        <v>16</v>
      </c>
    </row>
    <row r="93605" spans="1:12" x14ac:dyDescent="0.3">
      <c r="A93605">
        <v>283548</v>
      </c>
      <c r="B93605" s="2">
        <v>44393.701644012945</v>
      </c>
      <c r="C93605">
        <v>237179</v>
      </c>
      <c r="D93605">
        <v>230507</v>
      </c>
      <c r="I93605" s="59">
        <v>137889</v>
      </c>
      <c r="J93605" s="57" t="s">
        <v>84</v>
      </c>
      <c r="K93605" s="58" t="str">
        <f t="shared" si="1462"/>
        <v>будни</v>
      </c>
      <c r="L93605">
        <v>16</v>
      </c>
    </row>
    <row r="93606" spans="1:12" x14ac:dyDescent="0.3">
      <c r="A93606">
        <v>283552</v>
      </c>
      <c r="B93606" s="2">
        <v>44393.701644012945</v>
      </c>
      <c r="C93606">
        <v>253376</v>
      </c>
      <c r="D93606">
        <v>152578</v>
      </c>
      <c r="I93606" s="59">
        <v>137890</v>
      </c>
      <c r="J93606" s="57" t="s">
        <v>79</v>
      </c>
      <c r="K93606" s="58" t="str">
        <f t="shared" si="1462"/>
        <v>будни</v>
      </c>
      <c r="L93606">
        <v>16</v>
      </c>
    </row>
    <row r="93607" spans="1:12" x14ac:dyDescent="0.3">
      <c r="A93607">
        <v>283555</v>
      </c>
      <c r="B93607" s="2">
        <v>44393.702048543688</v>
      </c>
      <c r="C93607">
        <v>246794</v>
      </c>
      <c r="D93607">
        <v>154256</v>
      </c>
      <c r="I93607" s="59">
        <v>137891</v>
      </c>
      <c r="J93607" s="57" t="s">
        <v>80</v>
      </c>
      <c r="K93607" s="58" t="str">
        <f t="shared" si="1462"/>
        <v>будни</v>
      </c>
      <c r="L93607">
        <v>16</v>
      </c>
    </row>
    <row r="93608" spans="1:12" x14ac:dyDescent="0.3">
      <c r="A93608">
        <v>283560</v>
      </c>
      <c r="B93608" s="2">
        <v>44393.702453074431</v>
      </c>
      <c r="C93608">
        <v>16125</v>
      </c>
      <c r="D93608">
        <v>254768</v>
      </c>
      <c r="I93608" s="59">
        <v>137892</v>
      </c>
      <c r="J93608" s="57" t="s">
        <v>81</v>
      </c>
      <c r="K93608" s="58" t="str">
        <f t="shared" si="1462"/>
        <v>будни</v>
      </c>
      <c r="L93608">
        <v>16</v>
      </c>
    </row>
    <row r="93609" spans="1:12" x14ac:dyDescent="0.3">
      <c r="A93609">
        <v>283563</v>
      </c>
      <c r="B93609" s="2">
        <v>44393.702453074431</v>
      </c>
      <c r="C93609">
        <v>126832</v>
      </c>
      <c r="D93609">
        <v>267917</v>
      </c>
      <c r="I93609" s="59">
        <v>137893</v>
      </c>
      <c r="J93609" s="57" t="s">
        <v>78</v>
      </c>
      <c r="K93609" s="58" t="str">
        <f t="shared" si="1462"/>
        <v>выходные</v>
      </c>
      <c r="L93609">
        <v>16</v>
      </c>
    </row>
    <row r="93610" spans="1:12" x14ac:dyDescent="0.3">
      <c r="A93610">
        <v>283566</v>
      </c>
      <c r="B93610" s="2">
        <v>44393.702857605182</v>
      </c>
      <c r="C93610">
        <v>163214</v>
      </c>
      <c r="D93610">
        <v>467908</v>
      </c>
      <c r="I93610" s="59">
        <v>137894</v>
      </c>
      <c r="J93610" s="57" t="s">
        <v>82</v>
      </c>
      <c r="K93610" s="58" t="str">
        <f t="shared" si="1462"/>
        <v>выходные</v>
      </c>
      <c r="L93610">
        <v>16</v>
      </c>
    </row>
    <row r="93611" spans="1:12" x14ac:dyDescent="0.3">
      <c r="A93611">
        <v>283571</v>
      </c>
      <c r="B93611" s="2">
        <v>44393.702857605182</v>
      </c>
      <c r="C93611">
        <v>262643</v>
      </c>
      <c r="D93611">
        <v>153893</v>
      </c>
      <c r="I93611" s="59">
        <v>137895</v>
      </c>
      <c r="J93611" s="57" t="s">
        <v>83</v>
      </c>
      <c r="K93611" s="58" t="str">
        <f t="shared" si="1462"/>
        <v>будни</v>
      </c>
      <c r="L93611">
        <v>16</v>
      </c>
    </row>
    <row r="93612" spans="1:12" x14ac:dyDescent="0.3">
      <c r="A93612">
        <v>283575</v>
      </c>
      <c r="B93612" s="2">
        <v>44393.703262135918</v>
      </c>
      <c r="C93612">
        <v>211042</v>
      </c>
      <c r="D93612">
        <v>476515</v>
      </c>
      <c r="I93612" s="59">
        <v>137896</v>
      </c>
      <c r="J93612" s="57" t="s">
        <v>84</v>
      </c>
      <c r="K93612" s="58" t="str">
        <f t="shared" si="1462"/>
        <v>будни</v>
      </c>
      <c r="L93612">
        <v>16</v>
      </c>
    </row>
    <row r="93613" spans="1:12" x14ac:dyDescent="0.3">
      <c r="A93613">
        <v>283579</v>
      </c>
      <c r="B93613" s="2">
        <v>44393.703666666661</v>
      </c>
      <c r="C93613">
        <v>136114</v>
      </c>
      <c r="D93613">
        <v>347008</v>
      </c>
      <c r="I93613" s="59">
        <v>137897</v>
      </c>
      <c r="J93613" s="57" t="s">
        <v>79</v>
      </c>
      <c r="K93613" s="58" t="str">
        <f t="shared" si="1462"/>
        <v>будни</v>
      </c>
      <c r="L93613">
        <v>16</v>
      </c>
    </row>
    <row r="93614" spans="1:12" x14ac:dyDescent="0.3">
      <c r="A93614">
        <v>283582</v>
      </c>
      <c r="B93614" s="2">
        <v>44393.703666666668</v>
      </c>
      <c r="C93614">
        <v>32086</v>
      </c>
      <c r="D93614">
        <v>454525</v>
      </c>
      <c r="I93614" s="59">
        <v>137898</v>
      </c>
      <c r="J93614" s="57" t="s">
        <v>80</v>
      </c>
      <c r="K93614" s="58" t="str">
        <f t="shared" si="1462"/>
        <v>будни</v>
      </c>
      <c r="L93614">
        <v>16</v>
      </c>
    </row>
    <row r="93615" spans="1:12" x14ac:dyDescent="0.3">
      <c r="A93615">
        <v>283587</v>
      </c>
      <c r="B93615" s="2">
        <v>44393.704475728155</v>
      </c>
      <c r="C93615">
        <v>90477</v>
      </c>
      <c r="D93615">
        <v>250679</v>
      </c>
      <c r="I93615" s="59">
        <v>137899</v>
      </c>
      <c r="J93615" s="57" t="s">
        <v>81</v>
      </c>
      <c r="K93615" s="58" t="str">
        <f t="shared" si="1462"/>
        <v>будни</v>
      </c>
      <c r="L93615">
        <v>16</v>
      </c>
    </row>
    <row r="93616" spans="1:12" x14ac:dyDescent="0.3">
      <c r="A93616">
        <v>283590</v>
      </c>
      <c r="B93616" s="2">
        <v>44393.704475728155</v>
      </c>
      <c r="C93616">
        <v>153587</v>
      </c>
      <c r="D93616">
        <v>459455</v>
      </c>
      <c r="I93616" s="59">
        <v>137900</v>
      </c>
      <c r="J93616" s="57" t="s">
        <v>78</v>
      </c>
      <c r="K93616" s="58" t="str">
        <f t="shared" si="1462"/>
        <v>выходные</v>
      </c>
      <c r="L93616">
        <v>16</v>
      </c>
    </row>
    <row r="93617" spans="1:12" x14ac:dyDescent="0.3">
      <c r="A93617">
        <v>283591</v>
      </c>
      <c r="B93617" s="2">
        <v>44393.704475728155</v>
      </c>
      <c r="C93617">
        <v>304665</v>
      </c>
      <c r="D93617">
        <v>347008</v>
      </c>
      <c r="I93617" s="59">
        <v>137901</v>
      </c>
      <c r="J93617" s="57" t="s">
        <v>82</v>
      </c>
      <c r="K93617" s="58" t="str">
        <f t="shared" si="1462"/>
        <v>выходные</v>
      </c>
      <c r="L93617">
        <v>16</v>
      </c>
    </row>
    <row r="93618" spans="1:12" x14ac:dyDescent="0.3">
      <c r="A93618">
        <v>283593</v>
      </c>
      <c r="B93618" s="2">
        <v>44393.704475728155</v>
      </c>
      <c r="C93618">
        <v>341857</v>
      </c>
      <c r="D93618">
        <v>405774</v>
      </c>
      <c r="I93618" s="59">
        <v>137902</v>
      </c>
      <c r="J93618" s="57" t="s">
        <v>83</v>
      </c>
      <c r="K93618" s="58" t="str">
        <f t="shared" si="1462"/>
        <v>будни</v>
      </c>
      <c r="L93618">
        <v>16</v>
      </c>
    </row>
    <row r="93619" spans="1:12" x14ac:dyDescent="0.3">
      <c r="A93619">
        <v>283595</v>
      </c>
      <c r="B93619" s="2">
        <v>44393.704475728155</v>
      </c>
      <c r="C93619">
        <v>342154</v>
      </c>
      <c r="D93619">
        <v>294042</v>
      </c>
      <c r="I93619" s="59">
        <v>137903</v>
      </c>
      <c r="J93619" s="57" t="s">
        <v>84</v>
      </c>
      <c r="K93619" s="58" t="str">
        <f t="shared" si="1462"/>
        <v>будни</v>
      </c>
      <c r="L93619">
        <v>16</v>
      </c>
    </row>
    <row r="93620" spans="1:12" x14ac:dyDescent="0.3">
      <c r="A93620">
        <v>283600</v>
      </c>
      <c r="B93620" s="2">
        <v>44393.705284789641</v>
      </c>
      <c r="C93620">
        <v>95998</v>
      </c>
      <c r="D93620">
        <v>404226</v>
      </c>
      <c r="I93620" s="59">
        <v>137904</v>
      </c>
      <c r="J93620" s="57" t="s">
        <v>79</v>
      </c>
      <c r="K93620" s="58" t="str">
        <f t="shared" si="1462"/>
        <v>будни</v>
      </c>
      <c r="L93620">
        <v>16</v>
      </c>
    </row>
    <row r="93621" spans="1:12" x14ac:dyDescent="0.3">
      <c r="A93621">
        <v>283602</v>
      </c>
      <c r="B93621" s="2">
        <v>44393.705689320384</v>
      </c>
      <c r="C93621">
        <v>112070</v>
      </c>
      <c r="D93621">
        <v>118577</v>
      </c>
      <c r="I93621" s="59">
        <v>137905</v>
      </c>
      <c r="J93621" s="57" t="s">
        <v>80</v>
      </c>
      <c r="K93621" s="58" t="str">
        <f t="shared" si="1462"/>
        <v>будни</v>
      </c>
      <c r="L93621">
        <v>16</v>
      </c>
    </row>
    <row r="93622" spans="1:12" x14ac:dyDescent="0.3">
      <c r="A93622">
        <v>283605</v>
      </c>
      <c r="B93622" s="2">
        <v>44393.705689320392</v>
      </c>
      <c r="C93622">
        <v>243866</v>
      </c>
      <c r="D93622">
        <v>307391</v>
      </c>
      <c r="I93622" s="59">
        <v>137906</v>
      </c>
      <c r="J93622" s="57" t="s">
        <v>81</v>
      </c>
      <c r="K93622" s="58" t="str">
        <f t="shared" si="1462"/>
        <v>будни</v>
      </c>
      <c r="L93622">
        <v>16</v>
      </c>
    </row>
    <row r="93623" spans="1:12" x14ac:dyDescent="0.3">
      <c r="A93623">
        <v>283610</v>
      </c>
      <c r="B93623" s="2">
        <v>44393.706093851135</v>
      </c>
      <c r="C93623">
        <v>90247</v>
      </c>
      <c r="D93623">
        <v>12149</v>
      </c>
      <c r="I93623" s="59">
        <v>137907</v>
      </c>
      <c r="J93623" s="57" t="s">
        <v>78</v>
      </c>
      <c r="K93623" s="58" t="str">
        <f t="shared" si="1462"/>
        <v>выходные</v>
      </c>
      <c r="L93623">
        <v>16</v>
      </c>
    </row>
    <row r="93624" spans="1:12" x14ac:dyDescent="0.3">
      <c r="A93624">
        <v>283615</v>
      </c>
      <c r="B93624" s="2">
        <v>44393.706093851135</v>
      </c>
      <c r="C93624">
        <v>170175</v>
      </c>
      <c r="D93624">
        <v>4316</v>
      </c>
      <c r="I93624" s="59">
        <v>137908</v>
      </c>
      <c r="J93624" s="57" t="s">
        <v>82</v>
      </c>
      <c r="K93624" s="58" t="str">
        <f t="shared" si="1462"/>
        <v>выходные</v>
      </c>
      <c r="L93624">
        <v>16</v>
      </c>
    </row>
    <row r="93625" spans="1:12" x14ac:dyDescent="0.3">
      <c r="A93625">
        <v>283618</v>
      </c>
      <c r="B93625" s="2">
        <v>44393.706093851135</v>
      </c>
      <c r="C93625">
        <v>196958</v>
      </c>
      <c r="D93625">
        <v>178937</v>
      </c>
      <c r="I93625" s="59">
        <v>137909</v>
      </c>
      <c r="J93625" s="57" t="s">
        <v>83</v>
      </c>
      <c r="K93625" s="58" t="str">
        <f t="shared" si="1462"/>
        <v>будни</v>
      </c>
      <c r="L93625">
        <v>16</v>
      </c>
    </row>
    <row r="93626" spans="1:12" x14ac:dyDescent="0.3">
      <c r="A93626">
        <v>283619</v>
      </c>
      <c r="B93626" s="2">
        <v>44393.706333333335</v>
      </c>
      <c r="C93626">
        <v>223107</v>
      </c>
      <c r="D93626">
        <v>230507</v>
      </c>
      <c r="I93626" s="59">
        <v>137910</v>
      </c>
      <c r="J93626" s="57" t="s">
        <v>84</v>
      </c>
      <c r="K93626" s="58" t="str">
        <f t="shared" si="1462"/>
        <v>будни</v>
      </c>
      <c r="L93626">
        <v>16</v>
      </c>
    </row>
    <row r="93627" spans="1:12" x14ac:dyDescent="0.3">
      <c r="A93627">
        <v>283621</v>
      </c>
      <c r="B93627" s="2">
        <v>44393.706902912621</v>
      </c>
      <c r="C93627">
        <v>300163</v>
      </c>
      <c r="D93627">
        <v>101979</v>
      </c>
      <c r="I93627" s="59">
        <v>137911</v>
      </c>
      <c r="J93627" s="57" t="s">
        <v>79</v>
      </c>
      <c r="K93627" s="58" t="str">
        <f t="shared" si="1462"/>
        <v>будни</v>
      </c>
      <c r="L93627">
        <v>16</v>
      </c>
    </row>
    <row r="93628" spans="1:12" x14ac:dyDescent="0.3">
      <c r="A93628">
        <v>283626</v>
      </c>
      <c r="B93628" s="2">
        <v>44393.707307443365</v>
      </c>
      <c r="C93628">
        <v>123286</v>
      </c>
      <c r="D93628">
        <v>208822</v>
      </c>
      <c r="I93628" s="59">
        <v>137912</v>
      </c>
      <c r="J93628" s="57" t="s">
        <v>80</v>
      </c>
      <c r="K93628" s="58" t="str">
        <f t="shared" si="1462"/>
        <v>будни</v>
      </c>
      <c r="L93628">
        <v>16</v>
      </c>
    </row>
    <row r="93629" spans="1:12" x14ac:dyDescent="0.3">
      <c r="A93629">
        <v>283631</v>
      </c>
      <c r="B93629" s="2">
        <v>44393.707307443365</v>
      </c>
      <c r="C93629">
        <v>150659</v>
      </c>
      <c r="D93629">
        <v>439981</v>
      </c>
      <c r="I93629" s="59">
        <v>137913</v>
      </c>
      <c r="J93629" s="57" t="s">
        <v>81</v>
      </c>
      <c r="K93629" s="58" t="str">
        <f t="shared" si="1462"/>
        <v>будни</v>
      </c>
      <c r="L93629">
        <v>16</v>
      </c>
    </row>
    <row r="93630" spans="1:12" x14ac:dyDescent="0.3">
      <c r="A93630">
        <v>283635</v>
      </c>
      <c r="B93630" s="2">
        <v>44393.707711974115</v>
      </c>
      <c r="C93630">
        <v>82909</v>
      </c>
      <c r="D93630">
        <v>4199</v>
      </c>
      <c r="I93630" s="59">
        <v>137914</v>
      </c>
      <c r="J93630" s="57" t="s">
        <v>78</v>
      </c>
      <c r="K93630" s="58" t="str">
        <f t="shared" si="1462"/>
        <v>выходные</v>
      </c>
      <c r="L93630">
        <v>16</v>
      </c>
    </row>
    <row r="93631" spans="1:12" x14ac:dyDescent="0.3">
      <c r="A93631">
        <v>283638</v>
      </c>
      <c r="B93631" s="2">
        <v>44393.708116504851</v>
      </c>
      <c r="C93631">
        <v>261145</v>
      </c>
      <c r="D93631">
        <v>21407</v>
      </c>
      <c r="I93631" s="59">
        <v>137915</v>
      </c>
      <c r="J93631" s="57" t="s">
        <v>82</v>
      </c>
      <c r="K93631" s="58" t="str">
        <f t="shared" si="1462"/>
        <v>выходные</v>
      </c>
      <c r="L93631">
        <v>16</v>
      </c>
    </row>
    <row r="93632" spans="1:12" x14ac:dyDescent="0.3">
      <c r="A93632">
        <v>283640</v>
      </c>
      <c r="B93632" s="2">
        <v>44393.708521035602</v>
      </c>
      <c r="C93632">
        <v>114353</v>
      </c>
      <c r="D93632">
        <v>470762</v>
      </c>
      <c r="I93632" s="59">
        <v>137916</v>
      </c>
      <c r="J93632" s="57" t="s">
        <v>83</v>
      </c>
      <c r="K93632" s="58" t="str">
        <f t="shared" si="1462"/>
        <v>будни</v>
      </c>
      <c r="L93632">
        <v>17</v>
      </c>
    </row>
    <row r="93633" spans="1:12" x14ac:dyDescent="0.3">
      <c r="A93633">
        <v>283641</v>
      </c>
      <c r="B93633" s="2">
        <v>44393.708666666666</v>
      </c>
      <c r="C93633">
        <v>68634</v>
      </c>
      <c r="D93633">
        <v>16360</v>
      </c>
      <c r="I93633" s="59">
        <v>137917</v>
      </c>
      <c r="J93633" s="57" t="s">
        <v>84</v>
      </c>
      <c r="K93633" s="58" t="str">
        <f t="shared" si="1462"/>
        <v>будни</v>
      </c>
      <c r="L93633">
        <v>17</v>
      </c>
    </row>
    <row r="93634" spans="1:12" x14ac:dyDescent="0.3">
      <c r="A93634">
        <v>283644</v>
      </c>
      <c r="B93634" s="2">
        <v>44393.708925566345</v>
      </c>
      <c r="C93634">
        <v>272063</v>
      </c>
      <c r="D93634">
        <v>347008</v>
      </c>
      <c r="I93634" s="59">
        <v>137918</v>
      </c>
      <c r="J93634" s="57" t="s">
        <v>79</v>
      </c>
      <c r="K93634" s="58" t="str">
        <f t="shared" si="1462"/>
        <v>будни</v>
      </c>
      <c r="L93634">
        <v>17</v>
      </c>
    </row>
    <row r="93635" spans="1:12" x14ac:dyDescent="0.3">
      <c r="A93635">
        <v>283646</v>
      </c>
      <c r="B93635" s="2">
        <v>44393.71</v>
      </c>
      <c r="C93635">
        <v>197842</v>
      </c>
      <c r="D93635">
        <v>285680</v>
      </c>
      <c r="I93635" s="59">
        <v>137919</v>
      </c>
      <c r="J93635" s="57" t="s">
        <v>80</v>
      </c>
      <c r="K93635" s="58" t="str">
        <f t="shared" ref="K93635:K93698" si="1463">IF(OR(J93635="суббота",J93635="воскресенье"),"выходные","будни")</f>
        <v>будни</v>
      </c>
      <c r="L93635">
        <v>17</v>
      </c>
    </row>
    <row r="93636" spans="1:12" x14ac:dyDescent="0.3">
      <c r="A93636">
        <v>283647</v>
      </c>
      <c r="B93636" s="2">
        <v>44393.710139158575</v>
      </c>
      <c r="C93636">
        <v>14401</v>
      </c>
      <c r="D93636">
        <v>396686</v>
      </c>
      <c r="I93636" s="59">
        <v>137920</v>
      </c>
      <c r="J93636" s="57" t="s">
        <v>81</v>
      </c>
      <c r="K93636" s="58" t="str">
        <f t="shared" si="1463"/>
        <v>будни</v>
      </c>
      <c r="L93636">
        <v>17</v>
      </c>
    </row>
    <row r="93637" spans="1:12" x14ac:dyDescent="0.3">
      <c r="A93637">
        <v>283650</v>
      </c>
      <c r="B93637" s="2">
        <v>44393.710139158575</v>
      </c>
      <c r="C93637">
        <v>97073</v>
      </c>
      <c r="D93637">
        <v>204394</v>
      </c>
      <c r="I93637" s="59">
        <v>137921</v>
      </c>
      <c r="J93637" s="57" t="s">
        <v>78</v>
      </c>
      <c r="K93637" s="58" t="str">
        <f t="shared" si="1463"/>
        <v>выходные</v>
      </c>
      <c r="L93637">
        <v>17</v>
      </c>
    </row>
    <row r="93638" spans="1:12" x14ac:dyDescent="0.3">
      <c r="A93638">
        <v>283655</v>
      </c>
      <c r="B93638" s="2">
        <v>44393.710139158575</v>
      </c>
      <c r="C93638">
        <v>271126</v>
      </c>
      <c r="D93638">
        <v>158978</v>
      </c>
      <c r="I93638" s="59">
        <v>137922</v>
      </c>
      <c r="J93638" s="57" t="s">
        <v>82</v>
      </c>
      <c r="K93638" s="58" t="str">
        <f t="shared" si="1463"/>
        <v>выходные</v>
      </c>
      <c r="L93638">
        <v>17</v>
      </c>
    </row>
    <row r="93639" spans="1:12" x14ac:dyDescent="0.3">
      <c r="A93639">
        <v>283659</v>
      </c>
      <c r="B93639" s="2">
        <v>44393.710333333336</v>
      </c>
      <c r="C93639">
        <v>330345</v>
      </c>
      <c r="D93639">
        <v>160701</v>
      </c>
      <c r="I93639" s="59">
        <v>137923</v>
      </c>
      <c r="J93639" s="57" t="s">
        <v>83</v>
      </c>
      <c r="K93639" s="58" t="str">
        <f t="shared" si="1463"/>
        <v>будни</v>
      </c>
      <c r="L93639">
        <v>17</v>
      </c>
    </row>
    <row r="93640" spans="1:12" x14ac:dyDescent="0.3">
      <c r="A93640">
        <v>283661</v>
      </c>
      <c r="B93640" s="2">
        <v>44393.711352750805</v>
      </c>
      <c r="C93640">
        <v>154292</v>
      </c>
      <c r="D93640">
        <v>250679</v>
      </c>
      <c r="I93640" s="59">
        <v>137924</v>
      </c>
      <c r="J93640" s="57" t="s">
        <v>84</v>
      </c>
      <c r="K93640" s="58" t="str">
        <f t="shared" si="1463"/>
        <v>будни</v>
      </c>
      <c r="L93640">
        <v>17</v>
      </c>
    </row>
    <row r="93641" spans="1:12" x14ac:dyDescent="0.3">
      <c r="A93641">
        <v>283662</v>
      </c>
      <c r="B93641" s="2">
        <v>44393.711352750805</v>
      </c>
      <c r="C93641">
        <v>244489</v>
      </c>
      <c r="D93641">
        <v>327968</v>
      </c>
      <c r="I93641" s="59">
        <v>137925</v>
      </c>
      <c r="J93641" s="57" t="s">
        <v>79</v>
      </c>
      <c r="K93641" s="58" t="str">
        <f t="shared" si="1463"/>
        <v>будни</v>
      </c>
      <c r="L93641">
        <v>17</v>
      </c>
    </row>
    <row r="93642" spans="1:12" x14ac:dyDescent="0.3">
      <c r="A93642">
        <v>283667</v>
      </c>
      <c r="B93642" s="2">
        <v>44393.712161812298</v>
      </c>
      <c r="C93642">
        <v>47560</v>
      </c>
      <c r="D93642">
        <v>43623</v>
      </c>
      <c r="I93642" s="59">
        <v>137926</v>
      </c>
      <c r="J93642" s="57" t="s">
        <v>80</v>
      </c>
      <c r="K93642" s="58" t="str">
        <f t="shared" si="1463"/>
        <v>будни</v>
      </c>
      <c r="L93642">
        <v>17</v>
      </c>
    </row>
    <row r="93643" spans="1:12" x14ac:dyDescent="0.3">
      <c r="A93643">
        <v>283668</v>
      </c>
      <c r="B93643" s="2">
        <v>44393.712161812298</v>
      </c>
      <c r="C93643">
        <v>292773</v>
      </c>
      <c r="D93643">
        <v>4199</v>
      </c>
      <c r="I93643" s="59">
        <v>137927</v>
      </c>
      <c r="J93643" s="57" t="s">
        <v>81</v>
      </c>
      <c r="K93643" s="58" t="str">
        <f t="shared" si="1463"/>
        <v>будни</v>
      </c>
      <c r="L93643">
        <v>17</v>
      </c>
    </row>
    <row r="93644" spans="1:12" x14ac:dyDescent="0.3">
      <c r="A93644">
        <v>283671</v>
      </c>
      <c r="B93644" s="2">
        <v>44393.712566343042</v>
      </c>
      <c r="C93644">
        <v>21967</v>
      </c>
      <c r="D93644">
        <v>432277</v>
      </c>
      <c r="I93644" s="59">
        <v>137928</v>
      </c>
      <c r="J93644" s="57" t="s">
        <v>78</v>
      </c>
      <c r="K93644" s="58" t="str">
        <f t="shared" si="1463"/>
        <v>выходные</v>
      </c>
      <c r="L93644">
        <v>17</v>
      </c>
    </row>
    <row r="93645" spans="1:12" x14ac:dyDescent="0.3">
      <c r="A93645">
        <v>283675</v>
      </c>
      <c r="B93645" s="2">
        <v>44393.712566343042</v>
      </c>
      <c r="C93645">
        <v>166693</v>
      </c>
      <c r="D93645">
        <v>56516</v>
      </c>
      <c r="I93645" s="59">
        <v>137929</v>
      </c>
      <c r="J93645" s="57" t="s">
        <v>82</v>
      </c>
      <c r="K93645" s="58" t="str">
        <f t="shared" si="1463"/>
        <v>выходные</v>
      </c>
      <c r="L93645">
        <v>17</v>
      </c>
    </row>
    <row r="93646" spans="1:12" x14ac:dyDescent="0.3">
      <c r="A93646">
        <v>283676</v>
      </c>
      <c r="B93646" s="2">
        <v>44393.712566343042</v>
      </c>
      <c r="C93646">
        <v>189976</v>
      </c>
      <c r="D93646">
        <v>411922</v>
      </c>
      <c r="I93646" s="59">
        <v>137930</v>
      </c>
      <c r="J93646" s="57" t="s">
        <v>83</v>
      </c>
      <c r="K93646" s="58" t="str">
        <f t="shared" si="1463"/>
        <v>будни</v>
      </c>
      <c r="L93646">
        <v>17</v>
      </c>
    </row>
    <row r="93647" spans="1:12" x14ac:dyDescent="0.3">
      <c r="A93647">
        <v>283681</v>
      </c>
      <c r="B93647" s="2">
        <v>44393.713375404528</v>
      </c>
      <c r="C93647">
        <v>238208</v>
      </c>
      <c r="D93647">
        <v>439981</v>
      </c>
      <c r="I93647" s="59">
        <v>137931</v>
      </c>
      <c r="J93647" s="57" t="s">
        <v>84</v>
      </c>
      <c r="K93647" s="58" t="str">
        <f t="shared" si="1463"/>
        <v>будни</v>
      </c>
      <c r="L93647">
        <v>17</v>
      </c>
    </row>
    <row r="93648" spans="1:12" x14ac:dyDescent="0.3">
      <c r="A93648">
        <v>283686</v>
      </c>
      <c r="B93648" s="2">
        <v>44393.714184466015</v>
      </c>
      <c r="C93648">
        <v>188827</v>
      </c>
      <c r="D93648">
        <v>443620</v>
      </c>
      <c r="I93648" s="59">
        <v>137932</v>
      </c>
      <c r="J93648" s="57" t="s">
        <v>79</v>
      </c>
      <c r="K93648" s="58" t="str">
        <f t="shared" si="1463"/>
        <v>будни</v>
      </c>
      <c r="L93648">
        <v>17</v>
      </c>
    </row>
    <row r="93649" spans="1:12" x14ac:dyDescent="0.3">
      <c r="A93649">
        <v>283691</v>
      </c>
      <c r="B93649" s="2">
        <v>44393.714333333337</v>
      </c>
      <c r="C93649">
        <v>182984</v>
      </c>
      <c r="D93649">
        <v>230507</v>
      </c>
      <c r="I93649" s="59">
        <v>137933</v>
      </c>
      <c r="J93649" s="57" t="s">
        <v>80</v>
      </c>
      <c r="K93649" s="58" t="str">
        <f t="shared" si="1463"/>
        <v>будни</v>
      </c>
      <c r="L93649">
        <v>17</v>
      </c>
    </row>
    <row r="93650" spans="1:12" x14ac:dyDescent="0.3">
      <c r="A93650">
        <v>283694</v>
      </c>
      <c r="B93650" s="2">
        <v>44393.715398058252</v>
      </c>
      <c r="C93650">
        <v>204159</v>
      </c>
      <c r="D93650">
        <v>392350</v>
      </c>
      <c r="I93650" s="59">
        <v>137934</v>
      </c>
      <c r="J93650" s="57" t="s">
        <v>81</v>
      </c>
      <c r="K93650" s="58" t="str">
        <f t="shared" si="1463"/>
        <v>будни</v>
      </c>
      <c r="L93650">
        <v>17</v>
      </c>
    </row>
    <row r="93651" spans="1:12" x14ac:dyDescent="0.3">
      <c r="A93651">
        <v>283699</v>
      </c>
      <c r="B93651" s="2">
        <v>44393.715802589002</v>
      </c>
      <c r="C93651">
        <v>165073</v>
      </c>
      <c r="D93651">
        <v>389195</v>
      </c>
      <c r="I93651" s="59">
        <v>137935</v>
      </c>
      <c r="J93651" s="57" t="s">
        <v>78</v>
      </c>
      <c r="K93651" s="58" t="str">
        <f t="shared" si="1463"/>
        <v>выходные</v>
      </c>
      <c r="L93651">
        <v>17</v>
      </c>
    </row>
    <row r="93652" spans="1:12" x14ac:dyDescent="0.3">
      <c r="A93652">
        <v>283702</v>
      </c>
      <c r="B93652" s="2">
        <v>44393.715802589002</v>
      </c>
      <c r="C93652">
        <v>342620</v>
      </c>
      <c r="D93652">
        <v>105200</v>
      </c>
      <c r="I93652" s="59">
        <v>137936</v>
      </c>
      <c r="J93652" s="57" t="s">
        <v>82</v>
      </c>
      <c r="K93652" s="58" t="str">
        <f t="shared" si="1463"/>
        <v>выходные</v>
      </c>
      <c r="L93652">
        <v>17</v>
      </c>
    </row>
    <row r="93653" spans="1:12" x14ac:dyDescent="0.3">
      <c r="A93653">
        <v>283706</v>
      </c>
      <c r="B93653" s="2">
        <v>44393.716207119738</v>
      </c>
      <c r="C93653">
        <v>86083</v>
      </c>
      <c r="D93653">
        <v>68733</v>
      </c>
      <c r="I93653" s="59">
        <v>137937</v>
      </c>
      <c r="J93653" s="57" t="s">
        <v>83</v>
      </c>
      <c r="K93653" s="58" t="str">
        <f t="shared" si="1463"/>
        <v>будни</v>
      </c>
      <c r="L93653">
        <v>17</v>
      </c>
    </row>
    <row r="93654" spans="1:12" x14ac:dyDescent="0.3">
      <c r="A93654">
        <v>283709</v>
      </c>
      <c r="B93654" s="2">
        <v>44393.716207119738</v>
      </c>
      <c r="C93654">
        <v>86674</v>
      </c>
      <c r="D93654">
        <v>457511</v>
      </c>
      <c r="I93654" s="59">
        <v>137938</v>
      </c>
      <c r="J93654" s="57" t="s">
        <v>84</v>
      </c>
      <c r="K93654" s="58" t="str">
        <f t="shared" si="1463"/>
        <v>будни</v>
      </c>
      <c r="L93654">
        <v>17</v>
      </c>
    </row>
    <row r="93655" spans="1:12" x14ac:dyDescent="0.3">
      <c r="A93655">
        <v>283713</v>
      </c>
      <c r="B93655" s="2">
        <v>44393.716207119738</v>
      </c>
      <c r="C93655">
        <v>223690</v>
      </c>
      <c r="D93655">
        <v>172677</v>
      </c>
      <c r="I93655" s="59">
        <v>137939</v>
      </c>
      <c r="J93655" s="57" t="s">
        <v>79</v>
      </c>
      <c r="K93655" s="58" t="str">
        <f t="shared" si="1463"/>
        <v>будни</v>
      </c>
      <c r="L93655">
        <v>17</v>
      </c>
    </row>
    <row r="93656" spans="1:12" x14ac:dyDescent="0.3">
      <c r="A93656">
        <v>283717</v>
      </c>
      <c r="B93656" s="2">
        <v>44393.716207119738</v>
      </c>
      <c r="C93656">
        <v>263750</v>
      </c>
      <c r="D93656">
        <v>14047</v>
      </c>
      <c r="I93656" s="59">
        <v>137940</v>
      </c>
      <c r="J93656" s="57" t="s">
        <v>80</v>
      </c>
      <c r="K93656" s="58" t="str">
        <f t="shared" si="1463"/>
        <v>будни</v>
      </c>
      <c r="L93656">
        <v>17</v>
      </c>
    </row>
    <row r="93657" spans="1:12" x14ac:dyDescent="0.3">
      <c r="A93657">
        <v>283719</v>
      </c>
      <c r="B93657" s="2">
        <v>44393.716611650489</v>
      </c>
      <c r="C93657">
        <v>137262</v>
      </c>
      <c r="D93657">
        <v>341333</v>
      </c>
      <c r="I93657" s="59">
        <v>137941</v>
      </c>
      <c r="J93657" s="57" t="s">
        <v>81</v>
      </c>
      <c r="K93657" s="58" t="str">
        <f t="shared" si="1463"/>
        <v>будни</v>
      </c>
      <c r="L93657">
        <v>17</v>
      </c>
    </row>
    <row r="93658" spans="1:12" x14ac:dyDescent="0.3">
      <c r="A93658">
        <v>283721</v>
      </c>
      <c r="B93658" s="2">
        <v>44393.717016181232</v>
      </c>
      <c r="C93658">
        <v>119067</v>
      </c>
      <c r="D93658">
        <v>361821</v>
      </c>
      <c r="I93658" s="59">
        <v>137942</v>
      </c>
      <c r="J93658" s="57" t="s">
        <v>78</v>
      </c>
      <c r="K93658" s="58" t="str">
        <f t="shared" si="1463"/>
        <v>выходные</v>
      </c>
      <c r="L93658">
        <v>17</v>
      </c>
    </row>
    <row r="93659" spans="1:12" x14ac:dyDescent="0.3">
      <c r="A93659">
        <v>283724</v>
      </c>
      <c r="B93659" s="2">
        <v>44393.717825242718</v>
      </c>
      <c r="C93659">
        <v>229855</v>
      </c>
      <c r="D93659">
        <v>359047</v>
      </c>
      <c r="I93659" s="59">
        <v>137943</v>
      </c>
      <c r="J93659" s="57" t="s">
        <v>82</v>
      </c>
      <c r="K93659" s="58" t="str">
        <f t="shared" si="1463"/>
        <v>выходные</v>
      </c>
      <c r="L93659">
        <v>17</v>
      </c>
    </row>
    <row r="93660" spans="1:12" x14ac:dyDescent="0.3">
      <c r="A93660">
        <v>283729</v>
      </c>
      <c r="B93660" s="2">
        <v>44393.717825242718</v>
      </c>
      <c r="C93660">
        <v>250846</v>
      </c>
      <c r="D93660">
        <v>311670</v>
      </c>
      <c r="I93660" s="59">
        <v>137944</v>
      </c>
      <c r="J93660" s="57" t="s">
        <v>83</v>
      </c>
      <c r="K93660" s="58" t="str">
        <f t="shared" si="1463"/>
        <v>будни</v>
      </c>
      <c r="L93660">
        <v>17</v>
      </c>
    </row>
    <row r="93661" spans="1:12" x14ac:dyDescent="0.3">
      <c r="A93661">
        <v>283732</v>
      </c>
      <c r="B93661" s="2">
        <v>44393.719038834955</v>
      </c>
      <c r="C93661">
        <v>78052</v>
      </c>
      <c r="D93661">
        <v>411922</v>
      </c>
      <c r="I93661" s="59">
        <v>137945</v>
      </c>
      <c r="J93661" s="57" t="s">
        <v>84</v>
      </c>
      <c r="K93661" s="58" t="str">
        <f t="shared" si="1463"/>
        <v>будни</v>
      </c>
      <c r="L93661">
        <v>17</v>
      </c>
    </row>
    <row r="93662" spans="1:12" x14ac:dyDescent="0.3">
      <c r="A93662">
        <v>283735</v>
      </c>
      <c r="B93662" s="2">
        <v>44393.719038834955</v>
      </c>
      <c r="C93662">
        <v>216564</v>
      </c>
      <c r="D93662">
        <v>85026</v>
      </c>
      <c r="I93662" s="59">
        <v>137946</v>
      </c>
      <c r="J93662" s="57" t="s">
        <v>79</v>
      </c>
      <c r="K93662" s="58" t="str">
        <f t="shared" si="1463"/>
        <v>будни</v>
      </c>
      <c r="L93662">
        <v>17</v>
      </c>
    </row>
    <row r="93663" spans="1:12" x14ac:dyDescent="0.3">
      <c r="A93663">
        <v>283739</v>
      </c>
      <c r="B93663" s="2">
        <v>44393.719038834955</v>
      </c>
      <c r="C93663">
        <v>257537</v>
      </c>
      <c r="D93663">
        <v>336616</v>
      </c>
      <c r="I93663" s="59">
        <v>137947</v>
      </c>
      <c r="J93663" s="57" t="s">
        <v>80</v>
      </c>
      <c r="K93663" s="58" t="str">
        <f t="shared" si="1463"/>
        <v>будни</v>
      </c>
      <c r="L93663">
        <v>17</v>
      </c>
    </row>
    <row r="93664" spans="1:12" x14ac:dyDescent="0.3">
      <c r="A93664">
        <v>283741</v>
      </c>
      <c r="B93664" s="2">
        <v>44393.719038834955</v>
      </c>
      <c r="C93664">
        <v>269810</v>
      </c>
      <c r="D93664">
        <v>7650</v>
      </c>
      <c r="I93664" s="59">
        <v>137948</v>
      </c>
      <c r="J93664" s="57" t="s">
        <v>81</v>
      </c>
      <c r="K93664" s="58" t="str">
        <f t="shared" si="1463"/>
        <v>будни</v>
      </c>
      <c r="L93664">
        <v>17</v>
      </c>
    </row>
    <row r="93665" spans="1:12" x14ac:dyDescent="0.3">
      <c r="A93665">
        <v>283743</v>
      </c>
      <c r="B93665" s="2">
        <v>44393.719443365691</v>
      </c>
      <c r="C93665">
        <v>391</v>
      </c>
      <c r="D93665">
        <v>37644</v>
      </c>
      <c r="I93665" s="59">
        <v>137949</v>
      </c>
      <c r="J93665" s="57" t="s">
        <v>78</v>
      </c>
      <c r="K93665" s="58" t="str">
        <f t="shared" si="1463"/>
        <v>выходные</v>
      </c>
      <c r="L93665">
        <v>17</v>
      </c>
    </row>
    <row r="93666" spans="1:12" x14ac:dyDescent="0.3">
      <c r="A93666">
        <v>283746</v>
      </c>
      <c r="B93666" s="2">
        <v>44393.719443365691</v>
      </c>
      <c r="C93666">
        <v>17509</v>
      </c>
      <c r="D93666">
        <v>5151</v>
      </c>
      <c r="I93666" s="59">
        <v>137950</v>
      </c>
      <c r="J93666" s="57" t="s">
        <v>82</v>
      </c>
      <c r="K93666" s="58" t="str">
        <f t="shared" si="1463"/>
        <v>выходные</v>
      </c>
      <c r="L93666">
        <v>17</v>
      </c>
    </row>
    <row r="93667" spans="1:12" x14ac:dyDescent="0.3">
      <c r="A93667">
        <v>283750</v>
      </c>
      <c r="B93667" s="2">
        <v>44393.719443365691</v>
      </c>
      <c r="C93667">
        <v>101625</v>
      </c>
      <c r="D93667">
        <v>182191</v>
      </c>
      <c r="I93667" s="59">
        <v>137951</v>
      </c>
      <c r="J93667" s="57" t="s">
        <v>83</v>
      </c>
      <c r="K93667" s="58" t="str">
        <f t="shared" si="1463"/>
        <v>будни</v>
      </c>
      <c r="L93667">
        <v>17</v>
      </c>
    </row>
    <row r="93668" spans="1:12" x14ac:dyDescent="0.3">
      <c r="A93668">
        <v>283753</v>
      </c>
      <c r="B93668" s="2">
        <v>44393.719443365691</v>
      </c>
      <c r="C93668">
        <v>209040</v>
      </c>
      <c r="D93668">
        <v>164850</v>
      </c>
      <c r="I93668" s="59">
        <v>137952</v>
      </c>
      <c r="J93668" s="57" t="s">
        <v>84</v>
      </c>
      <c r="K93668" s="58" t="str">
        <f t="shared" si="1463"/>
        <v>будни</v>
      </c>
      <c r="L93668">
        <v>17</v>
      </c>
    </row>
    <row r="93669" spans="1:12" x14ac:dyDescent="0.3">
      <c r="A93669">
        <v>283754</v>
      </c>
      <c r="B93669" s="2">
        <v>44393.719443365691</v>
      </c>
      <c r="C93669">
        <v>238356</v>
      </c>
      <c r="D93669">
        <v>102333</v>
      </c>
      <c r="I93669" s="59">
        <v>137953</v>
      </c>
      <c r="J93669" s="57" t="s">
        <v>79</v>
      </c>
      <c r="K93669" s="58" t="str">
        <f t="shared" si="1463"/>
        <v>будни</v>
      </c>
      <c r="L93669">
        <v>17</v>
      </c>
    </row>
    <row r="93670" spans="1:12" x14ac:dyDescent="0.3">
      <c r="A93670">
        <v>283758</v>
      </c>
      <c r="B93670" s="2">
        <v>44393.719847896442</v>
      </c>
      <c r="C93670">
        <v>271540</v>
      </c>
      <c r="D93670">
        <v>148630</v>
      </c>
      <c r="I93670" s="59">
        <v>137954</v>
      </c>
      <c r="J93670" s="57" t="s">
        <v>80</v>
      </c>
      <c r="K93670" s="58" t="str">
        <f t="shared" si="1463"/>
        <v>будни</v>
      </c>
      <c r="L93670">
        <v>17</v>
      </c>
    </row>
    <row r="93671" spans="1:12" x14ac:dyDescent="0.3">
      <c r="A93671">
        <v>283759</v>
      </c>
      <c r="B93671" s="2">
        <v>44393.720656957928</v>
      </c>
      <c r="C93671">
        <v>57563</v>
      </c>
      <c r="D93671">
        <v>250679</v>
      </c>
      <c r="I93671" s="59">
        <v>137955</v>
      </c>
      <c r="J93671" s="57" t="s">
        <v>81</v>
      </c>
      <c r="K93671" s="58" t="str">
        <f t="shared" si="1463"/>
        <v>будни</v>
      </c>
      <c r="L93671">
        <v>17</v>
      </c>
    </row>
    <row r="93672" spans="1:12" x14ac:dyDescent="0.3">
      <c r="A93672">
        <v>283761</v>
      </c>
      <c r="B93672" s="2">
        <v>44393.721061488672</v>
      </c>
      <c r="C93672">
        <v>45990</v>
      </c>
      <c r="D93672">
        <v>471403</v>
      </c>
      <c r="I93672" s="59">
        <v>137956</v>
      </c>
      <c r="J93672" s="57" t="s">
        <v>78</v>
      </c>
      <c r="K93672" s="58" t="str">
        <f t="shared" si="1463"/>
        <v>выходные</v>
      </c>
      <c r="L93672">
        <v>17</v>
      </c>
    </row>
    <row r="93673" spans="1:12" x14ac:dyDescent="0.3">
      <c r="A93673">
        <v>283762</v>
      </c>
      <c r="B93673" s="2">
        <v>44393.721061488672</v>
      </c>
      <c r="C93673">
        <v>273950</v>
      </c>
      <c r="D93673">
        <v>347367</v>
      </c>
      <c r="I93673" s="59">
        <v>137957</v>
      </c>
      <c r="J93673" s="57" t="s">
        <v>82</v>
      </c>
      <c r="K93673" s="58" t="str">
        <f t="shared" si="1463"/>
        <v>выходные</v>
      </c>
      <c r="L93673">
        <v>17</v>
      </c>
    </row>
    <row r="93674" spans="1:12" x14ac:dyDescent="0.3">
      <c r="A93674">
        <v>283764</v>
      </c>
      <c r="B93674" s="2">
        <v>44393.721061488672</v>
      </c>
      <c r="C93674">
        <v>275778</v>
      </c>
      <c r="D93674">
        <v>112334</v>
      </c>
      <c r="I93674" s="59">
        <v>137958</v>
      </c>
      <c r="J93674" s="57" t="s">
        <v>83</v>
      </c>
      <c r="K93674" s="58" t="str">
        <f t="shared" si="1463"/>
        <v>будни</v>
      </c>
      <c r="L93674">
        <v>17</v>
      </c>
    </row>
    <row r="93675" spans="1:12" x14ac:dyDescent="0.3">
      <c r="A93675">
        <v>283766</v>
      </c>
      <c r="B93675" s="2">
        <v>44393.721333333335</v>
      </c>
      <c r="C93675">
        <v>260792</v>
      </c>
      <c r="D93675">
        <v>405774</v>
      </c>
      <c r="I93675" s="59">
        <v>137959</v>
      </c>
      <c r="J93675" s="57" t="s">
        <v>84</v>
      </c>
      <c r="K93675" s="58" t="str">
        <f t="shared" si="1463"/>
        <v>будни</v>
      </c>
      <c r="L93675">
        <v>17</v>
      </c>
    </row>
    <row r="93676" spans="1:12" x14ac:dyDescent="0.3">
      <c r="A93676">
        <v>283769</v>
      </c>
      <c r="B93676" s="2">
        <v>44393.721466019415</v>
      </c>
      <c r="C93676">
        <v>16525</v>
      </c>
      <c r="D93676">
        <v>250679</v>
      </c>
      <c r="I93676" s="59">
        <v>137960</v>
      </c>
      <c r="J93676" s="57" t="s">
        <v>79</v>
      </c>
      <c r="K93676" s="58" t="str">
        <f t="shared" si="1463"/>
        <v>будни</v>
      </c>
      <c r="L93676">
        <v>17</v>
      </c>
    </row>
    <row r="93677" spans="1:12" x14ac:dyDescent="0.3">
      <c r="A93677">
        <v>283771</v>
      </c>
      <c r="B93677" s="2">
        <v>44393.721870550158</v>
      </c>
      <c r="C93677">
        <v>302044</v>
      </c>
      <c r="D93677">
        <v>143024</v>
      </c>
      <c r="I93677" s="59">
        <v>137961</v>
      </c>
      <c r="J93677" s="57" t="s">
        <v>80</v>
      </c>
      <c r="K93677" s="58" t="str">
        <f t="shared" si="1463"/>
        <v>будни</v>
      </c>
      <c r="L93677">
        <v>17</v>
      </c>
    </row>
    <row r="93678" spans="1:12" x14ac:dyDescent="0.3">
      <c r="A93678">
        <v>283775</v>
      </c>
      <c r="B93678" s="2">
        <v>44393.722275080909</v>
      </c>
      <c r="C93678">
        <v>90642</v>
      </c>
      <c r="D93678">
        <v>163344</v>
      </c>
      <c r="I93678" s="59">
        <v>137962</v>
      </c>
      <c r="J93678" s="57" t="s">
        <v>81</v>
      </c>
      <c r="K93678" s="58" t="str">
        <f t="shared" si="1463"/>
        <v>будни</v>
      </c>
      <c r="L93678">
        <v>17</v>
      </c>
    </row>
    <row r="93679" spans="1:12" x14ac:dyDescent="0.3">
      <c r="A93679">
        <v>283776</v>
      </c>
      <c r="B93679" s="2">
        <v>44393.722275080909</v>
      </c>
      <c r="C93679">
        <v>228699</v>
      </c>
      <c r="D93679">
        <v>411922</v>
      </c>
      <c r="I93679" s="59">
        <v>137963</v>
      </c>
      <c r="J93679" s="57" t="s">
        <v>78</v>
      </c>
      <c r="K93679" s="58" t="str">
        <f t="shared" si="1463"/>
        <v>выходные</v>
      </c>
      <c r="L93679">
        <v>17</v>
      </c>
    </row>
    <row r="93680" spans="1:12" x14ac:dyDescent="0.3">
      <c r="A93680">
        <v>283779</v>
      </c>
      <c r="B93680" s="2">
        <v>44393.722666666661</v>
      </c>
      <c r="C93680">
        <v>149031</v>
      </c>
      <c r="D93680">
        <v>168465</v>
      </c>
      <c r="I93680" s="59">
        <v>137964</v>
      </c>
      <c r="J93680" s="57" t="s">
        <v>82</v>
      </c>
      <c r="K93680" s="58" t="str">
        <f t="shared" si="1463"/>
        <v>выходные</v>
      </c>
      <c r="L93680">
        <v>17</v>
      </c>
    </row>
    <row r="93681" spans="1:12" x14ac:dyDescent="0.3">
      <c r="A93681">
        <v>283781</v>
      </c>
      <c r="B93681" s="2">
        <v>44393.723488673138</v>
      </c>
      <c r="C93681">
        <v>190522</v>
      </c>
      <c r="D93681">
        <v>338814</v>
      </c>
      <c r="I93681" s="59">
        <v>137965</v>
      </c>
      <c r="J93681" s="57" t="s">
        <v>83</v>
      </c>
      <c r="K93681" s="58" t="str">
        <f t="shared" si="1463"/>
        <v>будни</v>
      </c>
      <c r="L93681">
        <v>17</v>
      </c>
    </row>
    <row r="93682" spans="1:12" x14ac:dyDescent="0.3">
      <c r="A93682">
        <v>283785</v>
      </c>
      <c r="B93682" s="2">
        <v>44393.723488673138</v>
      </c>
      <c r="C93682">
        <v>338780</v>
      </c>
      <c r="D93682">
        <v>81226</v>
      </c>
      <c r="I93682" s="59">
        <v>137966</v>
      </c>
      <c r="J93682" s="57" t="s">
        <v>84</v>
      </c>
      <c r="K93682" s="58" t="str">
        <f t="shared" si="1463"/>
        <v>будни</v>
      </c>
      <c r="L93682">
        <v>17</v>
      </c>
    </row>
    <row r="93683" spans="1:12" x14ac:dyDescent="0.3">
      <c r="A93683">
        <v>283789</v>
      </c>
      <c r="B93683" s="2">
        <v>44393.724297734625</v>
      </c>
      <c r="C93683">
        <v>17667</v>
      </c>
      <c r="D93683">
        <v>428248</v>
      </c>
      <c r="I93683" s="59">
        <v>137967</v>
      </c>
      <c r="J93683" s="57" t="s">
        <v>79</v>
      </c>
      <c r="K93683" s="58" t="str">
        <f t="shared" si="1463"/>
        <v>будни</v>
      </c>
      <c r="L93683">
        <v>17</v>
      </c>
    </row>
    <row r="93684" spans="1:12" x14ac:dyDescent="0.3">
      <c r="A93684">
        <v>283791</v>
      </c>
      <c r="B93684" s="2">
        <v>44393.725106796119</v>
      </c>
      <c r="C93684">
        <v>119379</v>
      </c>
      <c r="D93684">
        <v>250679</v>
      </c>
      <c r="I93684" s="59">
        <v>137968</v>
      </c>
      <c r="J93684" s="57" t="s">
        <v>80</v>
      </c>
      <c r="K93684" s="58" t="str">
        <f t="shared" si="1463"/>
        <v>будни</v>
      </c>
      <c r="L93684">
        <v>17</v>
      </c>
    </row>
    <row r="93685" spans="1:12" x14ac:dyDescent="0.3">
      <c r="A93685">
        <v>283794</v>
      </c>
      <c r="B93685" s="2">
        <v>44393.725106796119</v>
      </c>
      <c r="C93685">
        <v>301416</v>
      </c>
      <c r="D93685">
        <v>470762</v>
      </c>
      <c r="I93685" s="59">
        <v>137969</v>
      </c>
      <c r="J93685" s="57" t="s">
        <v>81</v>
      </c>
      <c r="K93685" s="58" t="str">
        <f t="shared" si="1463"/>
        <v>будни</v>
      </c>
      <c r="L93685">
        <v>17</v>
      </c>
    </row>
    <row r="93686" spans="1:12" x14ac:dyDescent="0.3">
      <c r="A93686">
        <v>283799</v>
      </c>
      <c r="B93686" s="2">
        <v>44393.725511326862</v>
      </c>
      <c r="C93686">
        <v>260424</v>
      </c>
      <c r="D93686">
        <v>473327</v>
      </c>
      <c r="I93686" s="59">
        <v>137970</v>
      </c>
      <c r="J93686" s="57" t="s">
        <v>78</v>
      </c>
      <c r="K93686" s="58" t="str">
        <f t="shared" si="1463"/>
        <v>выходные</v>
      </c>
      <c r="L93686">
        <v>17</v>
      </c>
    </row>
    <row r="93687" spans="1:12" x14ac:dyDescent="0.3">
      <c r="A93687">
        <v>283802</v>
      </c>
      <c r="B93687" s="2">
        <v>44393.725511326862</v>
      </c>
      <c r="C93687">
        <v>276453</v>
      </c>
      <c r="D93687">
        <v>326295</v>
      </c>
      <c r="I93687" s="59">
        <v>137971</v>
      </c>
      <c r="J93687" s="57" t="s">
        <v>82</v>
      </c>
      <c r="K93687" s="58" t="str">
        <f t="shared" si="1463"/>
        <v>выходные</v>
      </c>
      <c r="L93687">
        <v>17</v>
      </c>
    </row>
    <row r="93688" spans="1:12" x14ac:dyDescent="0.3">
      <c r="A93688">
        <v>283807</v>
      </c>
      <c r="B93688" s="2">
        <v>44393.726320388349</v>
      </c>
      <c r="C93688">
        <v>18659</v>
      </c>
      <c r="D93688">
        <v>468237</v>
      </c>
      <c r="I93688" s="59">
        <v>137972</v>
      </c>
      <c r="J93688" s="57" t="s">
        <v>83</v>
      </c>
      <c r="K93688" s="58" t="str">
        <f t="shared" si="1463"/>
        <v>будни</v>
      </c>
      <c r="L93688">
        <v>17</v>
      </c>
    </row>
    <row r="93689" spans="1:12" x14ac:dyDescent="0.3">
      <c r="A93689">
        <v>283812</v>
      </c>
      <c r="B93689" s="2">
        <v>44393.726320388349</v>
      </c>
      <c r="C93689">
        <v>320167</v>
      </c>
      <c r="D93689">
        <v>451057</v>
      </c>
      <c r="I93689" s="59">
        <v>137973</v>
      </c>
      <c r="J93689" s="57" t="s">
        <v>84</v>
      </c>
      <c r="K93689" s="58" t="str">
        <f t="shared" si="1463"/>
        <v>будни</v>
      </c>
      <c r="L93689">
        <v>17</v>
      </c>
    </row>
    <row r="93690" spans="1:12" x14ac:dyDescent="0.3">
      <c r="A93690">
        <v>283814</v>
      </c>
      <c r="B93690" s="2">
        <v>44393.726666666662</v>
      </c>
      <c r="C93690">
        <v>85354</v>
      </c>
      <c r="D93690">
        <v>276751</v>
      </c>
      <c r="I93690" s="59">
        <v>137974</v>
      </c>
      <c r="J93690" s="57" t="s">
        <v>79</v>
      </c>
      <c r="K93690" s="58" t="str">
        <f t="shared" si="1463"/>
        <v>будни</v>
      </c>
      <c r="L93690">
        <v>17</v>
      </c>
    </row>
    <row r="93691" spans="1:12" x14ac:dyDescent="0.3">
      <c r="A93691">
        <v>283817</v>
      </c>
      <c r="B93691" s="2">
        <v>44393.727129449835</v>
      </c>
      <c r="C93691">
        <v>225767</v>
      </c>
      <c r="D93691">
        <v>248241</v>
      </c>
      <c r="I93691" s="59">
        <v>137975</v>
      </c>
      <c r="J93691" s="57" t="s">
        <v>80</v>
      </c>
      <c r="K93691" s="58" t="str">
        <f t="shared" si="1463"/>
        <v>будни</v>
      </c>
      <c r="L93691">
        <v>17</v>
      </c>
    </row>
    <row r="93692" spans="1:12" x14ac:dyDescent="0.3">
      <c r="A93692">
        <v>283819</v>
      </c>
      <c r="B93692" s="2">
        <v>44393.727129449842</v>
      </c>
      <c r="C93692">
        <v>76961</v>
      </c>
      <c r="D93692">
        <v>347008</v>
      </c>
      <c r="I93692" s="59">
        <v>137976</v>
      </c>
      <c r="J93692" s="57" t="s">
        <v>81</v>
      </c>
      <c r="K93692" s="58" t="str">
        <f t="shared" si="1463"/>
        <v>будни</v>
      </c>
      <c r="L93692">
        <v>17</v>
      </c>
    </row>
    <row r="93693" spans="1:12" x14ac:dyDescent="0.3">
      <c r="A93693">
        <v>283823</v>
      </c>
      <c r="B93693" s="2">
        <v>44393.727129449842</v>
      </c>
      <c r="C93693">
        <v>323936</v>
      </c>
      <c r="D93693">
        <v>439981</v>
      </c>
      <c r="I93693" s="59">
        <v>137977</v>
      </c>
      <c r="J93693" s="57" t="s">
        <v>78</v>
      </c>
      <c r="K93693" s="58" t="str">
        <f t="shared" si="1463"/>
        <v>выходные</v>
      </c>
      <c r="L93693">
        <v>17</v>
      </c>
    </row>
    <row r="93694" spans="1:12" x14ac:dyDescent="0.3">
      <c r="A93694">
        <v>283828</v>
      </c>
      <c r="B93694" s="2">
        <v>44393.727533980578</v>
      </c>
      <c r="C93694">
        <v>79984</v>
      </c>
      <c r="D93694">
        <v>329275</v>
      </c>
      <c r="I93694" s="59">
        <v>137978</v>
      </c>
      <c r="J93694" s="57" t="s">
        <v>82</v>
      </c>
      <c r="K93694" s="58" t="str">
        <f t="shared" si="1463"/>
        <v>выходные</v>
      </c>
      <c r="L93694">
        <v>17</v>
      </c>
    </row>
    <row r="93695" spans="1:12" x14ac:dyDescent="0.3">
      <c r="A93695">
        <v>283833</v>
      </c>
      <c r="B93695" s="2">
        <v>44393.727533980578</v>
      </c>
      <c r="C93695">
        <v>101619</v>
      </c>
      <c r="D93695">
        <v>302565</v>
      </c>
      <c r="I93695" s="59">
        <v>137979</v>
      </c>
      <c r="J93695" s="57" t="s">
        <v>83</v>
      </c>
      <c r="K93695" s="58" t="str">
        <f t="shared" si="1463"/>
        <v>будни</v>
      </c>
      <c r="L93695">
        <v>17</v>
      </c>
    </row>
    <row r="93696" spans="1:12" x14ac:dyDescent="0.3">
      <c r="A93696">
        <v>283837</v>
      </c>
      <c r="B93696" s="2">
        <v>44393.727533980578</v>
      </c>
      <c r="C93696">
        <v>203004</v>
      </c>
      <c r="D93696">
        <v>396686</v>
      </c>
      <c r="I93696" s="59">
        <v>137980</v>
      </c>
      <c r="J93696" s="57" t="s">
        <v>84</v>
      </c>
      <c r="K93696" s="58" t="str">
        <f t="shared" si="1463"/>
        <v>будни</v>
      </c>
      <c r="L93696">
        <v>17</v>
      </c>
    </row>
    <row r="93697" spans="1:12" x14ac:dyDescent="0.3">
      <c r="A93697">
        <v>283842</v>
      </c>
      <c r="B93697" s="2">
        <v>44393.727533980578</v>
      </c>
      <c r="C93697">
        <v>240154</v>
      </c>
      <c r="D93697">
        <v>143750</v>
      </c>
      <c r="I93697" s="59">
        <v>137981</v>
      </c>
      <c r="J93697" s="57" t="s">
        <v>79</v>
      </c>
      <c r="K93697" s="58" t="str">
        <f t="shared" si="1463"/>
        <v>будни</v>
      </c>
      <c r="L93697">
        <v>17</v>
      </c>
    </row>
    <row r="93698" spans="1:12" x14ac:dyDescent="0.3">
      <c r="A93698">
        <v>283843</v>
      </c>
      <c r="B93698" s="2">
        <v>44393.727666666666</v>
      </c>
      <c r="C93698">
        <v>130933</v>
      </c>
      <c r="D93698">
        <v>136029</v>
      </c>
      <c r="I93698" s="59">
        <v>137982</v>
      </c>
      <c r="J93698" s="57" t="s">
        <v>80</v>
      </c>
      <c r="K93698" s="58" t="str">
        <f t="shared" si="1463"/>
        <v>будни</v>
      </c>
      <c r="L93698">
        <v>17</v>
      </c>
    </row>
    <row r="93699" spans="1:12" x14ac:dyDescent="0.3">
      <c r="A93699">
        <v>283848</v>
      </c>
      <c r="B93699" s="2">
        <v>44393.727938511329</v>
      </c>
      <c r="C93699">
        <v>301715</v>
      </c>
      <c r="D93699">
        <v>347008</v>
      </c>
      <c r="I93699" s="59">
        <v>137983</v>
      </c>
      <c r="J93699" s="57" t="s">
        <v>81</v>
      </c>
      <c r="K93699" s="58" t="str">
        <f t="shared" ref="K93699:K93762" si="1464">IF(OR(J93699="суббота",J93699="воскресенье"),"выходные","будни")</f>
        <v>будни</v>
      </c>
      <c r="L93699">
        <v>17</v>
      </c>
    </row>
    <row r="93700" spans="1:12" x14ac:dyDescent="0.3">
      <c r="A93700">
        <v>283849</v>
      </c>
      <c r="B93700" s="2">
        <v>44393.728747572815</v>
      </c>
      <c r="C93700">
        <v>38738</v>
      </c>
      <c r="D93700">
        <v>154256</v>
      </c>
      <c r="I93700" s="59">
        <v>137984</v>
      </c>
      <c r="J93700" s="57" t="s">
        <v>78</v>
      </c>
      <c r="K93700" s="58" t="str">
        <f t="shared" si="1464"/>
        <v>выходные</v>
      </c>
      <c r="L93700">
        <v>17</v>
      </c>
    </row>
    <row r="93701" spans="1:12" x14ac:dyDescent="0.3">
      <c r="A93701">
        <v>283850</v>
      </c>
      <c r="B93701" s="2">
        <v>44393.728747572815</v>
      </c>
      <c r="C93701">
        <v>151574</v>
      </c>
      <c r="D93701">
        <v>230507</v>
      </c>
      <c r="I93701" s="59">
        <v>137985</v>
      </c>
      <c r="J93701" s="57" t="s">
        <v>82</v>
      </c>
      <c r="K93701" s="58" t="str">
        <f t="shared" si="1464"/>
        <v>выходные</v>
      </c>
      <c r="L93701">
        <v>17</v>
      </c>
    </row>
    <row r="93702" spans="1:12" x14ac:dyDescent="0.3">
      <c r="A93702">
        <v>283851</v>
      </c>
      <c r="B93702" s="2">
        <v>44393.729152103559</v>
      </c>
      <c r="C93702">
        <v>67680</v>
      </c>
      <c r="D93702">
        <v>72780</v>
      </c>
      <c r="I93702" s="59">
        <v>137986</v>
      </c>
      <c r="J93702" s="57" t="s">
        <v>83</v>
      </c>
      <c r="K93702" s="58" t="str">
        <f t="shared" si="1464"/>
        <v>будни</v>
      </c>
      <c r="L93702">
        <v>17</v>
      </c>
    </row>
    <row r="93703" spans="1:12" x14ac:dyDescent="0.3">
      <c r="A93703">
        <v>283854</v>
      </c>
      <c r="B93703" s="2">
        <v>44393.729152103559</v>
      </c>
      <c r="C93703">
        <v>111115</v>
      </c>
      <c r="D93703">
        <v>78646</v>
      </c>
      <c r="I93703" s="59">
        <v>137987</v>
      </c>
      <c r="J93703" s="57" t="s">
        <v>84</v>
      </c>
      <c r="K93703" s="58" t="str">
        <f t="shared" si="1464"/>
        <v>будни</v>
      </c>
      <c r="L93703">
        <v>17</v>
      </c>
    </row>
    <row r="93704" spans="1:12" x14ac:dyDescent="0.3">
      <c r="A93704">
        <v>283857</v>
      </c>
      <c r="B93704" s="2">
        <v>44393.729152103559</v>
      </c>
      <c r="C93704">
        <v>198761</v>
      </c>
      <c r="D93704">
        <v>153893</v>
      </c>
      <c r="I93704" s="59">
        <v>137988</v>
      </c>
      <c r="J93704" s="57" t="s">
        <v>79</v>
      </c>
      <c r="K93704" s="58" t="str">
        <f t="shared" si="1464"/>
        <v>будни</v>
      </c>
      <c r="L93704">
        <v>17</v>
      </c>
    </row>
    <row r="93705" spans="1:12" x14ac:dyDescent="0.3">
      <c r="A93705">
        <v>283860</v>
      </c>
      <c r="B93705" s="2">
        <v>44393.729152103559</v>
      </c>
      <c r="C93705">
        <v>219046</v>
      </c>
      <c r="D93705">
        <v>240646</v>
      </c>
      <c r="I93705" s="59">
        <v>137989</v>
      </c>
      <c r="J93705" s="57" t="s">
        <v>80</v>
      </c>
      <c r="K93705" s="58" t="str">
        <f t="shared" si="1464"/>
        <v>будни</v>
      </c>
      <c r="L93705">
        <v>17</v>
      </c>
    </row>
    <row r="93706" spans="1:12" x14ac:dyDescent="0.3">
      <c r="A93706">
        <v>283863</v>
      </c>
      <c r="B93706" s="2">
        <v>44393.730365695796</v>
      </c>
      <c r="C93706">
        <v>10099</v>
      </c>
      <c r="D93706">
        <v>451624</v>
      </c>
      <c r="I93706" s="59">
        <v>137990</v>
      </c>
      <c r="J93706" s="57" t="s">
        <v>81</v>
      </c>
      <c r="K93706" s="58" t="str">
        <f t="shared" si="1464"/>
        <v>будни</v>
      </c>
      <c r="L93706">
        <v>17</v>
      </c>
    </row>
    <row r="93707" spans="1:12" x14ac:dyDescent="0.3">
      <c r="A93707">
        <v>283864</v>
      </c>
      <c r="B93707" s="2">
        <v>44393.730770226539</v>
      </c>
      <c r="C93707">
        <v>22323</v>
      </c>
      <c r="D93707">
        <v>12149</v>
      </c>
      <c r="I93707" s="59">
        <v>137991</v>
      </c>
      <c r="J93707" s="57" t="s">
        <v>78</v>
      </c>
      <c r="K93707" s="58" t="str">
        <f t="shared" si="1464"/>
        <v>выходные</v>
      </c>
      <c r="L93707">
        <v>17</v>
      </c>
    </row>
    <row r="93708" spans="1:12" x14ac:dyDescent="0.3">
      <c r="A93708">
        <v>283867</v>
      </c>
      <c r="B93708" s="2">
        <v>44393.731174757282</v>
      </c>
      <c r="C93708">
        <v>322674</v>
      </c>
      <c r="D93708">
        <v>170007</v>
      </c>
      <c r="I93708" s="59">
        <v>137992</v>
      </c>
      <c r="J93708" s="57" t="s">
        <v>82</v>
      </c>
      <c r="K93708" s="58" t="str">
        <f t="shared" si="1464"/>
        <v>выходные</v>
      </c>
      <c r="L93708">
        <v>17</v>
      </c>
    </row>
    <row r="93709" spans="1:12" x14ac:dyDescent="0.3">
      <c r="A93709">
        <v>283868</v>
      </c>
      <c r="B93709" s="2">
        <v>44393.731983818769</v>
      </c>
      <c r="C93709">
        <v>79248</v>
      </c>
      <c r="D93709">
        <v>301748</v>
      </c>
      <c r="I93709" s="59">
        <v>137993</v>
      </c>
      <c r="J93709" s="57" t="s">
        <v>83</v>
      </c>
      <c r="K93709" s="58" t="str">
        <f t="shared" si="1464"/>
        <v>будни</v>
      </c>
      <c r="L93709">
        <v>17</v>
      </c>
    </row>
    <row r="93710" spans="1:12" x14ac:dyDescent="0.3">
      <c r="A93710">
        <v>283873</v>
      </c>
      <c r="B93710" s="2">
        <v>44393.731983818776</v>
      </c>
      <c r="C93710">
        <v>135266</v>
      </c>
      <c r="D93710">
        <v>143750</v>
      </c>
      <c r="I93710" s="59">
        <v>137994</v>
      </c>
      <c r="J93710" s="57" t="s">
        <v>84</v>
      </c>
      <c r="K93710" s="58" t="str">
        <f t="shared" si="1464"/>
        <v>будни</v>
      </c>
      <c r="L93710">
        <v>17</v>
      </c>
    </row>
    <row r="93711" spans="1:12" x14ac:dyDescent="0.3">
      <c r="A93711">
        <v>283878</v>
      </c>
      <c r="B93711" s="2">
        <v>44393.731983818776</v>
      </c>
      <c r="C93711">
        <v>256754</v>
      </c>
      <c r="D93711">
        <v>87238</v>
      </c>
      <c r="I93711" s="59">
        <v>137995</v>
      </c>
      <c r="J93711" s="57" t="s">
        <v>79</v>
      </c>
      <c r="K93711" s="58" t="str">
        <f t="shared" si="1464"/>
        <v>будни</v>
      </c>
      <c r="L93711">
        <v>17</v>
      </c>
    </row>
    <row r="93712" spans="1:12" x14ac:dyDescent="0.3">
      <c r="A93712">
        <v>283882</v>
      </c>
      <c r="B93712" s="2">
        <v>44393.731983818776</v>
      </c>
      <c r="C93712">
        <v>327074</v>
      </c>
      <c r="D93712">
        <v>179465</v>
      </c>
      <c r="I93712" s="59">
        <v>137996</v>
      </c>
      <c r="J93712" s="57" t="s">
        <v>80</v>
      </c>
      <c r="K93712" s="58" t="str">
        <f t="shared" si="1464"/>
        <v>будни</v>
      </c>
      <c r="L93712">
        <v>17</v>
      </c>
    </row>
    <row r="93713" spans="1:12" x14ac:dyDescent="0.3">
      <c r="A93713">
        <v>283885</v>
      </c>
      <c r="B93713" s="2">
        <v>44393.732792880262</v>
      </c>
      <c r="C93713">
        <v>315785</v>
      </c>
      <c r="D93713">
        <v>12149</v>
      </c>
      <c r="I93713" s="59">
        <v>137997</v>
      </c>
      <c r="J93713" s="57" t="s">
        <v>81</v>
      </c>
      <c r="K93713" s="58" t="str">
        <f t="shared" si="1464"/>
        <v>будни</v>
      </c>
      <c r="L93713">
        <v>17</v>
      </c>
    </row>
    <row r="93714" spans="1:12" x14ac:dyDescent="0.3">
      <c r="A93714">
        <v>283889</v>
      </c>
      <c r="B93714" s="2">
        <v>44393.733197411006</v>
      </c>
      <c r="C93714">
        <v>118167</v>
      </c>
      <c r="D93714">
        <v>258219</v>
      </c>
      <c r="I93714" s="59">
        <v>137998</v>
      </c>
      <c r="J93714" s="57" t="s">
        <v>78</v>
      </c>
      <c r="K93714" s="58" t="str">
        <f t="shared" si="1464"/>
        <v>выходные</v>
      </c>
      <c r="L93714">
        <v>17</v>
      </c>
    </row>
    <row r="93715" spans="1:12" x14ac:dyDescent="0.3">
      <c r="A93715">
        <v>283894</v>
      </c>
      <c r="B93715" s="2">
        <v>44393.733601941749</v>
      </c>
      <c r="C93715">
        <v>133745</v>
      </c>
      <c r="D93715">
        <v>3876</v>
      </c>
      <c r="I93715" s="59">
        <v>137999</v>
      </c>
      <c r="J93715" s="57" t="s">
        <v>82</v>
      </c>
      <c r="K93715" s="58" t="str">
        <f t="shared" si="1464"/>
        <v>выходные</v>
      </c>
      <c r="L93715">
        <v>17</v>
      </c>
    </row>
    <row r="93716" spans="1:12" x14ac:dyDescent="0.3">
      <c r="A93716">
        <v>283899</v>
      </c>
      <c r="B93716" s="2">
        <v>44393.733601941749</v>
      </c>
      <c r="C93716">
        <v>284694</v>
      </c>
      <c r="D93716">
        <v>152631</v>
      </c>
      <c r="I93716" s="59">
        <v>138000</v>
      </c>
      <c r="J93716" s="57" t="s">
        <v>83</v>
      </c>
      <c r="K93716" s="58" t="str">
        <f t="shared" si="1464"/>
        <v>будни</v>
      </c>
      <c r="L93716">
        <v>17</v>
      </c>
    </row>
    <row r="93717" spans="1:12" x14ac:dyDescent="0.3">
      <c r="A93717">
        <v>283900</v>
      </c>
      <c r="B93717" s="2">
        <v>44393.734006472492</v>
      </c>
      <c r="C93717">
        <v>36203</v>
      </c>
      <c r="D93717">
        <v>182984</v>
      </c>
      <c r="I93717" s="59">
        <v>138001</v>
      </c>
      <c r="J93717" s="57" t="s">
        <v>84</v>
      </c>
      <c r="K93717" s="58" t="str">
        <f t="shared" si="1464"/>
        <v>будни</v>
      </c>
      <c r="L93717">
        <v>17</v>
      </c>
    </row>
    <row r="93718" spans="1:12" x14ac:dyDescent="0.3">
      <c r="A93718">
        <v>283904</v>
      </c>
      <c r="B93718" s="2">
        <v>44393.734006472492</v>
      </c>
      <c r="C93718">
        <v>216544</v>
      </c>
      <c r="D93718">
        <v>411922</v>
      </c>
      <c r="I93718" s="59">
        <v>138002</v>
      </c>
      <c r="J93718" s="57" t="s">
        <v>79</v>
      </c>
      <c r="K93718" s="58" t="str">
        <f t="shared" si="1464"/>
        <v>будни</v>
      </c>
      <c r="L93718">
        <v>17</v>
      </c>
    </row>
    <row r="93719" spans="1:12" x14ac:dyDescent="0.3">
      <c r="A93719">
        <v>283909</v>
      </c>
      <c r="B93719" s="2">
        <v>44393.734006472492</v>
      </c>
      <c r="C93719">
        <v>270797</v>
      </c>
      <c r="D93719">
        <v>347008</v>
      </c>
      <c r="I93719" s="59">
        <v>138003</v>
      </c>
      <c r="J93719" s="57" t="s">
        <v>80</v>
      </c>
      <c r="K93719" s="58" t="str">
        <f t="shared" si="1464"/>
        <v>будни</v>
      </c>
      <c r="L93719">
        <v>17</v>
      </c>
    </row>
    <row r="93720" spans="1:12" x14ac:dyDescent="0.3">
      <c r="A93720">
        <v>283914</v>
      </c>
      <c r="B93720" s="2">
        <v>44393.734411003235</v>
      </c>
      <c r="C93720">
        <v>284644</v>
      </c>
      <c r="D93720">
        <v>21760</v>
      </c>
      <c r="I93720" s="59">
        <v>138004</v>
      </c>
      <c r="J93720" s="57" t="s">
        <v>81</v>
      </c>
      <c r="K93720" s="58" t="str">
        <f t="shared" si="1464"/>
        <v>будни</v>
      </c>
      <c r="L93720">
        <v>17</v>
      </c>
    </row>
    <row r="93721" spans="1:12" x14ac:dyDescent="0.3">
      <c r="A93721">
        <v>283919</v>
      </c>
      <c r="B93721" s="2">
        <v>44393.734815533979</v>
      </c>
      <c r="C93721">
        <v>186180</v>
      </c>
      <c r="D93721">
        <v>214224</v>
      </c>
      <c r="I93721" s="59">
        <v>138005</v>
      </c>
      <c r="J93721" s="57" t="s">
        <v>78</v>
      </c>
      <c r="K93721" s="58" t="str">
        <f t="shared" si="1464"/>
        <v>выходные</v>
      </c>
      <c r="L93721">
        <v>17</v>
      </c>
    </row>
    <row r="93722" spans="1:12" x14ac:dyDescent="0.3">
      <c r="A93722">
        <v>283924</v>
      </c>
      <c r="B93722" s="2">
        <v>44393.735624595465</v>
      </c>
      <c r="C93722">
        <v>31149</v>
      </c>
      <c r="D93722">
        <v>122982</v>
      </c>
      <c r="I93722" s="59">
        <v>138006</v>
      </c>
      <c r="J93722" s="57" t="s">
        <v>82</v>
      </c>
      <c r="K93722" s="58" t="str">
        <f t="shared" si="1464"/>
        <v>выходные</v>
      </c>
      <c r="L93722">
        <v>17</v>
      </c>
    </row>
    <row r="93723" spans="1:12" x14ac:dyDescent="0.3">
      <c r="A93723">
        <v>283925</v>
      </c>
      <c r="B93723" s="2">
        <v>44393.735624595465</v>
      </c>
      <c r="C93723">
        <v>346394</v>
      </c>
      <c r="D93723">
        <v>251574</v>
      </c>
      <c r="I93723" s="59">
        <v>138007</v>
      </c>
      <c r="J93723" s="57" t="s">
        <v>83</v>
      </c>
      <c r="K93723" s="58" t="str">
        <f t="shared" si="1464"/>
        <v>будни</v>
      </c>
      <c r="L93723">
        <v>17</v>
      </c>
    </row>
    <row r="93724" spans="1:12" x14ac:dyDescent="0.3">
      <c r="A93724">
        <v>283928</v>
      </c>
      <c r="B93724" s="2">
        <v>44393.736838187702</v>
      </c>
      <c r="C93724">
        <v>150259</v>
      </c>
      <c r="D93724">
        <v>182984</v>
      </c>
      <c r="I93724" s="59">
        <v>138008</v>
      </c>
      <c r="J93724" s="57" t="s">
        <v>84</v>
      </c>
      <c r="K93724" s="58" t="str">
        <f t="shared" si="1464"/>
        <v>будни</v>
      </c>
      <c r="L93724">
        <v>17</v>
      </c>
    </row>
    <row r="93725" spans="1:12" x14ac:dyDescent="0.3">
      <c r="A93725">
        <v>283931</v>
      </c>
      <c r="B93725" s="2">
        <v>44393.737242718445</v>
      </c>
      <c r="C93725">
        <v>251112</v>
      </c>
      <c r="D93725">
        <v>411922</v>
      </c>
      <c r="I93725" s="59">
        <v>138009</v>
      </c>
      <c r="J93725" s="57" t="s">
        <v>79</v>
      </c>
      <c r="K93725" s="58" t="str">
        <f t="shared" si="1464"/>
        <v>будни</v>
      </c>
      <c r="L93725">
        <v>17</v>
      </c>
    </row>
    <row r="93726" spans="1:12" x14ac:dyDescent="0.3">
      <c r="A93726">
        <v>283934</v>
      </c>
      <c r="B93726" s="2">
        <v>44393.737647249189</v>
      </c>
      <c r="C93726">
        <v>198301</v>
      </c>
      <c r="D93726">
        <v>449379</v>
      </c>
      <c r="I93726" s="59">
        <v>138010</v>
      </c>
      <c r="J93726" s="57" t="s">
        <v>80</v>
      </c>
      <c r="K93726" s="58" t="str">
        <f t="shared" si="1464"/>
        <v>будни</v>
      </c>
      <c r="L93726">
        <v>17</v>
      </c>
    </row>
    <row r="93727" spans="1:12" x14ac:dyDescent="0.3">
      <c r="A93727">
        <v>283936</v>
      </c>
      <c r="B93727" s="2">
        <v>44393.738051779932</v>
      </c>
      <c r="C93727">
        <v>233595</v>
      </c>
      <c r="D93727">
        <v>228405</v>
      </c>
      <c r="I93727" s="59">
        <v>138011</v>
      </c>
      <c r="J93727" s="57" t="s">
        <v>81</v>
      </c>
      <c r="K93727" s="58" t="str">
        <f t="shared" si="1464"/>
        <v>будни</v>
      </c>
      <c r="L93727">
        <v>17</v>
      </c>
    </row>
    <row r="93728" spans="1:12" x14ac:dyDescent="0.3">
      <c r="A93728">
        <v>283937</v>
      </c>
      <c r="B93728" s="2">
        <v>44393.738860841419</v>
      </c>
      <c r="C93728">
        <v>119594</v>
      </c>
      <c r="D93728">
        <v>158978</v>
      </c>
      <c r="I93728" s="59">
        <v>138012</v>
      </c>
      <c r="J93728" s="57" t="s">
        <v>78</v>
      </c>
      <c r="K93728" s="58" t="str">
        <f t="shared" si="1464"/>
        <v>выходные</v>
      </c>
      <c r="L93728">
        <v>17</v>
      </c>
    </row>
    <row r="93729" spans="1:12" x14ac:dyDescent="0.3">
      <c r="A93729">
        <v>283938</v>
      </c>
      <c r="B93729" s="2">
        <v>44393.740074433663</v>
      </c>
      <c r="C93729">
        <v>183101</v>
      </c>
      <c r="D93729">
        <v>63666</v>
      </c>
      <c r="I93729" s="59">
        <v>138013</v>
      </c>
      <c r="J93729" s="57" t="s">
        <v>82</v>
      </c>
      <c r="K93729" s="58" t="str">
        <f t="shared" si="1464"/>
        <v>выходные</v>
      </c>
      <c r="L93729">
        <v>17</v>
      </c>
    </row>
    <row r="93730" spans="1:12" x14ac:dyDescent="0.3">
      <c r="A93730">
        <v>283943</v>
      </c>
      <c r="B93730" s="2">
        <v>44393.740478964399</v>
      </c>
      <c r="C93730">
        <v>137528</v>
      </c>
      <c r="D93730">
        <v>201615</v>
      </c>
      <c r="I93730" s="59">
        <v>138014</v>
      </c>
      <c r="J93730" s="57" t="s">
        <v>83</v>
      </c>
      <c r="K93730" s="58" t="str">
        <f t="shared" si="1464"/>
        <v>будни</v>
      </c>
      <c r="L93730">
        <v>17</v>
      </c>
    </row>
    <row r="93731" spans="1:12" x14ac:dyDescent="0.3">
      <c r="A93731">
        <v>283945</v>
      </c>
      <c r="B93731" s="2">
        <v>44393.740883495142</v>
      </c>
      <c r="C93731">
        <v>170427</v>
      </c>
      <c r="D93731">
        <v>411922</v>
      </c>
      <c r="I93731" s="59">
        <v>138015</v>
      </c>
      <c r="J93731" s="57" t="s">
        <v>84</v>
      </c>
      <c r="K93731" s="58" t="str">
        <f t="shared" si="1464"/>
        <v>будни</v>
      </c>
      <c r="L93731">
        <v>17</v>
      </c>
    </row>
    <row r="93732" spans="1:12" x14ac:dyDescent="0.3">
      <c r="A93732">
        <v>283946</v>
      </c>
      <c r="B93732" s="2">
        <v>44393.741288025885</v>
      </c>
      <c r="C93732">
        <v>86876</v>
      </c>
      <c r="D93732">
        <v>362198</v>
      </c>
      <c r="I93732" s="59">
        <v>138016</v>
      </c>
      <c r="J93732" s="57" t="s">
        <v>79</v>
      </c>
      <c r="K93732" s="58" t="str">
        <f t="shared" si="1464"/>
        <v>будни</v>
      </c>
      <c r="L93732">
        <v>17</v>
      </c>
    </row>
    <row r="93733" spans="1:12" x14ac:dyDescent="0.3">
      <c r="A93733">
        <v>283948</v>
      </c>
      <c r="B93733" s="2">
        <v>44393.741692556636</v>
      </c>
      <c r="C93733">
        <v>119044</v>
      </c>
      <c r="D93733">
        <v>347393</v>
      </c>
      <c r="I93733" s="59">
        <v>138017</v>
      </c>
      <c r="J93733" s="57" t="s">
        <v>80</v>
      </c>
      <c r="K93733" s="58" t="str">
        <f t="shared" si="1464"/>
        <v>будни</v>
      </c>
      <c r="L93733">
        <v>17</v>
      </c>
    </row>
    <row r="93734" spans="1:12" x14ac:dyDescent="0.3">
      <c r="A93734">
        <v>283951</v>
      </c>
      <c r="B93734" s="2">
        <v>44393.741692556636</v>
      </c>
      <c r="C93734">
        <v>292338</v>
      </c>
      <c r="D93734">
        <v>227775</v>
      </c>
      <c r="I93734" s="59">
        <v>138018</v>
      </c>
      <c r="J93734" s="57" t="s">
        <v>81</v>
      </c>
      <c r="K93734" s="58" t="str">
        <f t="shared" si="1464"/>
        <v>будни</v>
      </c>
      <c r="L93734">
        <v>17</v>
      </c>
    </row>
    <row r="93735" spans="1:12" x14ac:dyDescent="0.3">
      <c r="A93735">
        <v>283956</v>
      </c>
      <c r="B93735" s="2">
        <v>44393.742097087379</v>
      </c>
      <c r="C93735">
        <v>218814</v>
      </c>
      <c r="D93735">
        <v>227775</v>
      </c>
      <c r="I93735" s="59">
        <v>138019</v>
      </c>
      <c r="J93735" s="57" t="s">
        <v>78</v>
      </c>
      <c r="K93735" s="58" t="str">
        <f t="shared" si="1464"/>
        <v>выходные</v>
      </c>
      <c r="L93735">
        <v>17</v>
      </c>
    </row>
    <row r="93736" spans="1:12" x14ac:dyDescent="0.3">
      <c r="A93736">
        <v>283960</v>
      </c>
      <c r="B93736" s="2">
        <v>44393.742097087379</v>
      </c>
      <c r="C93736">
        <v>278845</v>
      </c>
      <c r="D93736">
        <v>183290</v>
      </c>
      <c r="I93736" s="59">
        <v>138020</v>
      </c>
      <c r="J93736" s="57" t="s">
        <v>82</v>
      </c>
      <c r="K93736" s="58" t="str">
        <f t="shared" si="1464"/>
        <v>выходные</v>
      </c>
      <c r="L93736">
        <v>17</v>
      </c>
    </row>
    <row r="93737" spans="1:12" x14ac:dyDescent="0.3">
      <c r="A93737">
        <v>283964</v>
      </c>
      <c r="B93737" s="2">
        <v>44393.742906148866</v>
      </c>
      <c r="C93737">
        <v>230456</v>
      </c>
      <c r="D93737">
        <v>365140</v>
      </c>
      <c r="I93737" s="59">
        <v>138021</v>
      </c>
      <c r="J93737" s="57" t="s">
        <v>83</v>
      </c>
      <c r="K93737" s="58" t="str">
        <f t="shared" si="1464"/>
        <v>будни</v>
      </c>
      <c r="L93737">
        <v>17</v>
      </c>
    </row>
    <row r="93738" spans="1:12" x14ac:dyDescent="0.3">
      <c r="A93738">
        <v>283968</v>
      </c>
      <c r="B93738" s="2">
        <v>44393.743310679616</v>
      </c>
      <c r="C93738">
        <v>104056</v>
      </c>
      <c r="D93738">
        <v>230507</v>
      </c>
      <c r="I93738" s="59">
        <v>138022</v>
      </c>
      <c r="J93738" s="57" t="s">
        <v>84</v>
      </c>
      <c r="K93738" s="58" t="str">
        <f t="shared" si="1464"/>
        <v>будни</v>
      </c>
      <c r="L93738">
        <v>17</v>
      </c>
    </row>
    <row r="93739" spans="1:12" x14ac:dyDescent="0.3">
      <c r="A93739">
        <v>283971</v>
      </c>
      <c r="B93739" s="2">
        <v>44393.744119741103</v>
      </c>
      <c r="C93739">
        <v>218761</v>
      </c>
      <c r="D93739">
        <v>347393</v>
      </c>
      <c r="I93739" s="59">
        <v>138023</v>
      </c>
      <c r="J93739" s="57" t="s">
        <v>79</v>
      </c>
      <c r="K93739" s="58" t="str">
        <f t="shared" si="1464"/>
        <v>будни</v>
      </c>
      <c r="L93739">
        <v>17</v>
      </c>
    </row>
    <row r="93740" spans="1:12" x14ac:dyDescent="0.3">
      <c r="A93740">
        <v>283973</v>
      </c>
      <c r="B93740" s="2">
        <v>44393.744928802589</v>
      </c>
      <c r="C93740">
        <v>109296</v>
      </c>
      <c r="D93740">
        <v>230507</v>
      </c>
      <c r="I93740" s="59">
        <v>138024</v>
      </c>
      <c r="J93740" s="57" t="s">
        <v>80</v>
      </c>
      <c r="K93740" s="58" t="str">
        <f t="shared" si="1464"/>
        <v>будни</v>
      </c>
      <c r="L93740">
        <v>17</v>
      </c>
    </row>
    <row r="93741" spans="1:12" x14ac:dyDescent="0.3">
      <c r="A93741">
        <v>283978</v>
      </c>
      <c r="B93741" s="2">
        <v>44393.746142394819</v>
      </c>
      <c r="C93741">
        <v>320472</v>
      </c>
      <c r="D93741">
        <v>29745</v>
      </c>
      <c r="I93741" s="59">
        <v>138025</v>
      </c>
      <c r="J93741" s="57" t="s">
        <v>81</v>
      </c>
      <c r="K93741" s="58" t="str">
        <f t="shared" si="1464"/>
        <v>будни</v>
      </c>
      <c r="L93741">
        <v>17</v>
      </c>
    </row>
    <row r="93742" spans="1:12" x14ac:dyDescent="0.3">
      <c r="A93742">
        <v>283979</v>
      </c>
      <c r="B93742" s="2">
        <v>44393.746546925562</v>
      </c>
      <c r="C93742">
        <v>265783</v>
      </c>
      <c r="D93742">
        <v>37644</v>
      </c>
      <c r="I93742" s="59">
        <v>138026</v>
      </c>
      <c r="J93742" s="57" t="s">
        <v>78</v>
      </c>
      <c r="K93742" s="58" t="str">
        <f t="shared" si="1464"/>
        <v>выходные</v>
      </c>
      <c r="L93742">
        <v>17</v>
      </c>
    </row>
    <row r="93743" spans="1:12" x14ac:dyDescent="0.3">
      <c r="A93743">
        <v>283983</v>
      </c>
      <c r="B93743" s="2">
        <v>44393.746546925569</v>
      </c>
      <c r="C93743">
        <v>31361</v>
      </c>
      <c r="D93743">
        <v>343491</v>
      </c>
      <c r="I93743" s="59">
        <v>138027</v>
      </c>
      <c r="J93743" s="57" t="s">
        <v>82</v>
      </c>
      <c r="K93743" s="58" t="str">
        <f t="shared" si="1464"/>
        <v>выходные</v>
      </c>
      <c r="L93743">
        <v>17</v>
      </c>
    </row>
    <row r="93744" spans="1:12" x14ac:dyDescent="0.3">
      <c r="A93744">
        <v>283985</v>
      </c>
      <c r="B93744" s="2">
        <v>44393.746951456313</v>
      </c>
      <c r="C93744">
        <v>108704</v>
      </c>
      <c r="D93744">
        <v>448450</v>
      </c>
      <c r="I93744" s="59">
        <v>138028</v>
      </c>
      <c r="J93744" s="57" t="s">
        <v>83</v>
      </c>
      <c r="K93744" s="58" t="str">
        <f t="shared" si="1464"/>
        <v>будни</v>
      </c>
      <c r="L93744">
        <v>17</v>
      </c>
    </row>
    <row r="93745" spans="1:12" x14ac:dyDescent="0.3">
      <c r="A93745">
        <v>283987</v>
      </c>
      <c r="B93745" s="2">
        <v>44393.747355987056</v>
      </c>
      <c r="C93745">
        <v>273015</v>
      </c>
      <c r="D93745">
        <v>51368</v>
      </c>
      <c r="I93745" s="59">
        <v>138029</v>
      </c>
      <c r="J93745" s="57" t="s">
        <v>84</v>
      </c>
      <c r="K93745" s="58" t="str">
        <f t="shared" si="1464"/>
        <v>будни</v>
      </c>
      <c r="L93745">
        <v>17</v>
      </c>
    </row>
    <row r="93746" spans="1:12" x14ac:dyDescent="0.3">
      <c r="A93746">
        <v>283991</v>
      </c>
      <c r="B93746" s="2">
        <v>44393.747760517799</v>
      </c>
      <c r="C93746">
        <v>69409</v>
      </c>
      <c r="D93746">
        <v>250679</v>
      </c>
      <c r="I93746" s="59">
        <v>138030</v>
      </c>
      <c r="J93746" s="57" t="s">
        <v>79</v>
      </c>
      <c r="K93746" s="58" t="str">
        <f t="shared" si="1464"/>
        <v>будни</v>
      </c>
      <c r="L93746">
        <v>17</v>
      </c>
    </row>
    <row r="93747" spans="1:12" x14ac:dyDescent="0.3">
      <c r="A93747">
        <v>283993</v>
      </c>
      <c r="B93747" s="2">
        <v>44393.747760517799</v>
      </c>
      <c r="C93747">
        <v>222670</v>
      </c>
      <c r="D93747">
        <v>477440</v>
      </c>
      <c r="I93747" s="59">
        <v>138031</v>
      </c>
      <c r="J93747" s="57" t="s">
        <v>80</v>
      </c>
      <c r="K93747" s="58" t="str">
        <f t="shared" si="1464"/>
        <v>будни</v>
      </c>
      <c r="L93747">
        <v>17</v>
      </c>
    </row>
    <row r="93748" spans="1:12" x14ac:dyDescent="0.3">
      <c r="A93748">
        <v>283996</v>
      </c>
      <c r="B93748" s="2">
        <v>44393.748165048542</v>
      </c>
      <c r="C93748">
        <v>132330</v>
      </c>
      <c r="D93748">
        <v>118549</v>
      </c>
      <c r="I93748" s="59">
        <v>138032</v>
      </c>
      <c r="J93748" s="57" t="s">
        <v>81</v>
      </c>
      <c r="K93748" s="58" t="str">
        <f t="shared" si="1464"/>
        <v>будни</v>
      </c>
      <c r="L93748">
        <v>17</v>
      </c>
    </row>
    <row r="93749" spans="1:12" x14ac:dyDescent="0.3">
      <c r="A93749">
        <v>283999</v>
      </c>
      <c r="B93749" s="2">
        <v>44393.74816504855</v>
      </c>
      <c r="C93749">
        <v>65505</v>
      </c>
      <c r="D93749">
        <v>158978</v>
      </c>
      <c r="I93749" s="59">
        <v>138033</v>
      </c>
      <c r="J93749" s="57" t="s">
        <v>78</v>
      </c>
      <c r="K93749" s="58" t="str">
        <f t="shared" si="1464"/>
        <v>выходные</v>
      </c>
      <c r="L93749">
        <v>17</v>
      </c>
    </row>
    <row r="93750" spans="1:12" x14ac:dyDescent="0.3">
      <c r="A93750">
        <v>284002</v>
      </c>
      <c r="B93750" s="2">
        <v>44393.74816504855</v>
      </c>
      <c r="C93750">
        <v>292933</v>
      </c>
      <c r="D93750">
        <v>88863</v>
      </c>
      <c r="I93750" s="59">
        <v>138034</v>
      </c>
      <c r="J93750" s="57" t="s">
        <v>82</v>
      </c>
      <c r="K93750" s="58" t="str">
        <f t="shared" si="1464"/>
        <v>выходные</v>
      </c>
      <c r="L93750">
        <v>17</v>
      </c>
    </row>
    <row r="93751" spans="1:12" x14ac:dyDescent="0.3">
      <c r="A93751">
        <v>284003</v>
      </c>
      <c r="B93751" s="2">
        <v>44393.74816504855</v>
      </c>
      <c r="C93751">
        <v>328442</v>
      </c>
      <c r="D93751">
        <v>72511</v>
      </c>
      <c r="I93751" s="59">
        <v>138035</v>
      </c>
      <c r="J93751" s="57" t="s">
        <v>83</v>
      </c>
      <c r="K93751" s="58" t="str">
        <f t="shared" si="1464"/>
        <v>будни</v>
      </c>
      <c r="L93751">
        <v>17</v>
      </c>
    </row>
    <row r="93752" spans="1:12" x14ac:dyDescent="0.3">
      <c r="A93752">
        <v>284005</v>
      </c>
      <c r="B93752" s="2">
        <v>44393.748569579286</v>
      </c>
      <c r="C93752">
        <v>157097</v>
      </c>
      <c r="D93752">
        <v>128701</v>
      </c>
      <c r="I93752" s="59">
        <v>138036</v>
      </c>
      <c r="J93752" s="57" t="s">
        <v>84</v>
      </c>
      <c r="K93752" s="58" t="str">
        <f t="shared" si="1464"/>
        <v>будни</v>
      </c>
      <c r="L93752">
        <v>17</v>
      </c>
    </row>
    <row r="93753" spans="1:12" x14ac:dyDescent="0.3">
      <c r="A93753">
        <v>284010</v>
      </c>
      <c r="B93753" s="2">
        <v>44393.748569579286</v>
      </c>
      <c r="C93753">
        <v>299102</v>
      </c>
      <c r="D93753">
        <v>301748</v>
      </c>
      <c r="I93753" s="59">
        <v>138037</v>
      </c>
      <c r="J93753" s="57" t="s">
        <v>79</v>
      </c>
      <c r="K93753" s="58" t="str">
        <f t="shared" si="1464"/>
        <v>будни</v>
      </c>
      <c r="L93753">
        <v>17</v>
      </c>
    </row>
    <row r="93754" spans="1:12" x14ac:dyDescent="0.3">
      <c r="A93754">
        <v>284015</v>
      </c>
      <c r="B93754" s="2">
        <v>44393.749378640779</v>
      </c>
      <c r="C93754">
        <v>32749</v>
      </c>
      <c r="D93754">
        <v>411922</v>
      </c>
      <c r="I93754" s="59">
        <v>138038</v>
      </c>
      <c r="J93754" s="57" t="s">
        <v>80</v>
      </c>
      <c r="K93754" s="58" t="str">
        <f t="shared" si="1464"/>
        <v>будни</v>
      </c>
      <c r="L93754">
        <v>17</v>
      </c>
    </row>
    <row r="93755" spans="1:12" x14ac:dyDescent="0.3">
      <c r="A93755">
        <v>284016</v>
      </c>
      <c r="B93755" s="2">
        <v>44393.749378640779</v>
      </c>
      <c r="C93755">
        <v>280608</v>
      </c>
      <c r="D93755">
        <v>304722</v>
      </c>
      <c r="I93755" s="59">
        <v>138039</v>
      </c>
      <c r="J93755" s="57" t="s">
        <v>81</v>
      </c>
      <c r="K93755" s="58" t="str">
        <f t="shared" si="1464"/>
        <v>будни</v>
      </c>
      <c r="L93755">
        <v>17</v>
      </c>
    </row>
    <row r="93756" spans="1:12" x14ac:dyDescent="0.3">
      <c r="A93756">
        <v>284021</v>
      </c>
      <c r="B93756" s="2">
        <v>44393.749783171523</v>
      </c>
      <c r="C93756">
        <v>149667</v>
      </c>
      <c r="D93756">
        <v>411922</v>
      </c>
      <c r="I93756" s="59">
        <v>138040</v>
      </c>
      <c r="J93756" s="57" t="s">
        <v>78</v>
      </c>
      <c r="K93756" s="58" t="str">
        <f t="shared" si="1464"/>
        <v>выходные</v>
      </c>
      <c r="L93756">
        <v>17</v>
      </c>
    </row>
    <row r="93757" spans="1:12" x14ac:dyDescent="0.3">
      <c r="A93757">
        <v>284022</v>
      </c>
      <c r="B93757" s="2">
        <v>44393.749783171523</v>
      </c>
      <c r="C93757">
        <v>192710</v>
      </c>
      <c r="D93757">
        <v>438332</v>
      </c>
      <c r="I93757" s="59">
        <v>138041</v>
      </c>
      <c r="J93757" s="57" t="s">
        <v>82</v>
      </c>
      <c r="K93757" s="58" t="str">
        <f t="shared" si="1464"/>
        <v>выходные</v>
      </c>
      <c r="L93757">
        <v>17</v>
      </c>
    </row>
    <row r="93758" spans="1:12" x14ac:dyDescent="0.3">
      <c r="A93758">
        <v>284024</v>
      </c>
      <c r="B93758" s="2">
        <v>44393.749783171523</v>
      </c>
      <c r="C93758">
        <v>221836</v>
      </c>
      <c r="D93758">
        <v>250679</v>
      </c>
      <c r="I93758" s="59">
        <v>138042</v>
      </c>
      <c r="J93758" s="57" t="s">
        <v>83</v>
      </c>
      <c r="K93758" s="58" t="str">
        <f t="shared" si="1464"/>
        <v>будни</v>
      </c>
      <c r="L93758">
        <v>17</v>
      </c>
    </row>
    <row r="93759" spans="1:12" x14ac:dyDescent="0.3">
      <c r="A93759">
        <v>284028</v>
      </c>
      <c r="B93759" s="2">
        <v>44393.749783171523</v>
      </c>
      <c r="C93759">
        <v>281188</v>
      </c>
      <c r="D93759">
        <v>285680</v>
      </c>
      <c r="I93759" s="59">
        <v>138043</v>
      </c>
      <c r="J93759" s="57" t="s">
        <v>84</v>
      </c>
      <c r="K93759" s="58" t="str">
        <f t="shared" si="1464"/>
        <v>будни</v>
      </c>
      <c r="L93759">
        <v>17</v>
      </c>
    </row>
    <row r="93760" spans="1:12" x14ac:dyDescent="0.3">
      <c r="A93760">
        <v>284030</v>
      </c>
      <c r="B93760" s="2">
        <v>44393.749783171523</v>
      </c>
      <c r="C93760">
        <v>312558</v>
      </c>
      <c r="D93760">
        <v>411922</v>
      </c>
      <c r="I93760" s="59">
        <v>138044</v>
      </c>
      <c r="J93760" s="57" t="s">
        <v>79</v>
      </c>
      <c r="K93760" s="58" t="str">
        <f t="shared" si="1464"/>
        <v>будни</v>
      </c>
      <c r="L93760">
        <v>17</v>
      </c>
    </row>
    <row r="93761" spans="1:12" x14ac:dyDescent="0.3">
      <c r="A93761">
        <v>284033</v>
      </c>
      <c r="B93761" s="2">
        <v>44393.750187702266</v>
      </c>
      <c r="C93761">
        <v>98185</v>
      </c>
      <c r="D93761">
        <v>262099</v>
      </c>
      <c r="I93761" s="59">
        <v>138045</v>
      </c>
      <c r="J93761" s="57" t="s">
        <v>80</v>
      </c>
      <c r="K93761" s="58" t="str">
        <f t="shared" si="1464"/>
        <v>будни</v>
      </c>
      <c r="L93761">
        <v>18</v>
      </c>
    </row>
    <row r="93762" spans="1:12" x14ac:dyDescent="0.3">
      <c r="A93762">
        <v>284036</v>
      </c>
      <c r="B93762" s="2">
        <v>44393.750187702266</v>
      </c>
      <c r="C93762">
        <v>239925</v>
      </c>
      <c r="D93762">
        <v>239565</v>
      </c>
      <c r="I93762" s="59">
        <v>138046</v>
      </c>
      <c r="J93762" s="57" t="s">
        <v>81</v>
      </c>
      <c r="K93762" s="58" t="str">
        <f t="shared" si="1464"/>
        <v>будни</v>
      </c>
      <c r="L93762">
        <v>18</v>
      </c>
    </row>
    <row r="93763" spans="1:12" x14ac:dyDescent="0.3">
      <c r="A93763">
        <v>284037</v>
      </c>
      <c r="B93763" s="2">
        <v>44393.750996763752</v>
      </c>
      <c r="C93763">
        <v>52954</v>
      </c>
      <c r="D93763">
        <v>213636</v>
      </c>
      <c r="I93763" s="59">
        <v>138047</v>
      </c>
      <c r="J93763" s="57" t="s">
        <v>78</v>
      </c>
      <c r="K93763" s="58" t="str">
        <f t="shared" ref="K93763:K93826" si="1465">IF(OR(J93763="суббота",J93763="воскресенье"),"выходные","будни")</f>
        <v>выходные</v>
      </c>
      <c r="L93763">
        <v>18</v>
      </c>
    </row>
    <row r="93764" spans="1:12" x14ac:dyDescent="0.3">
      <c r="A93764">
        <v>284042</v>
      </c>
      <c r="B93764" s="2">
        <v>44393.75099676376</v>
      </c>
      <c r="C93764">
        <v>237752</v>
      </c>
      <c r="D93764">
        <v>460633</v>
      </c>
      <c r="I93764" s="59">
        <v>138048</v>
      </c>
      <c r="J93764" s="57" t="s">
        <v>82</v>
      </c>
      <c r="K93764" s="58" t="str">
        <f t="shared" si="1465"/>
        <v>выходные</v>
      </c>
      <c r="L93764">
        <v>18</v>
      </c>
    </row>
    <row r="93765" spans="1:12" x14ac:dyDescent="0.3">
      <c r="A93765">
        <v>284043</v>
      </c>
      <c r="B93765" s="2">
        <v>44393.75099676376</v>
      </c>
      <c r="C93765">
        <v>260176</v>
      </c>
      <c r="D93765">
        <v>250679</v>
      </c>
      <c r="I93765" s="59">
        <v>138049</v>
      </c>
      <c r="J93765" s="57" t="s">
        <v>83</v>
      </c>
      <c r="K93765" s="58" t="str">
        <f t="shared" si="1465"/>
        <v>будни</v>
      </c>
      <c r="L93765">
        <v>18</v>
      </c>
    </row>
    <row r="93766" spans="1:12" x14ac:dyDescent="0.3">
      <c r="A93766">
        <v>284046</v>
      </c>
      <c r="B93766" s="2">
        <v>44393.751401294496</v>
      </c>
      <c r="C93766">
        <v>172824</v>
      </c>
      <c r="D93766">
        <v>272503</v>
      </c>
      <c r="I93766" s="59">
        <v>138050</v>
      </c>
      <c r="J93766" s="57" t="s">
        <v>84</v>
      </c>
      <c r="K93766" s="58" t="str">
        <f t="shared" si="1465"/>
        <v>будни</v>
      </c>
      <c r="L93766">
        <v>18</v>
      </c>
    </row>
    <row r="93767" spans="1:12" x14ac:dyDescent="0.3">
      <c r="A93767">
        <v>284047</v>
      </c>
      <c r="B93767" s="2">
        <v>44393.751805825239</v>
      </c>
      <c r="C93767">
        <v>8636</v>
      </c>
      <c r="D93767">
        <v>304128</v>
      </c>
      <c r="I93767" s="59">
        <v>138051</v>
      </c>
      <c r="J93767" s="57" t="s">
        <v>79</v>
      </c>
      <c r="K93767" s="58" t="str">
        <f t="shared" si="1465"/>
        <v>будни</v>
      </c>
      <c r="L93767">
        <v>18</v>
      </c>
    </row>
    <row r="93768" spans="1:12" x14ac:dyDescent="0.3">
      <c r="A93768">
        <v>284050</v>
      </c>
      <c r="B93768" s="2">
        <v>44393.751805825246</v>
      </c>
      <c r="C93768">
        <v>296870</v>
      </c>
      <c r="D93768">
        <v>154228</v>
      </c>
      <c r="I93768" s="59">
        <v>138052</v>
      </c>
      <c r="J93768" s="57" t="s">
        <v>80</v>
      </c>
      <c r="K93768" s="58" t="str">
        <f t="shared" si="1465"/>
        <v>будни</v>
      </c>
      <c r="L93768">
        <v>18</v>
      </c>
    </row>
    <row r="93769" spans="1:12" x14ac:dyDescent="0.3">
      <c r="A93769">
        <v>284055</v>
      </c>
      <c r="B93769" s="2">
        <v>44393.752614886733</v>
      </c>
      <c r="C93769">
        <v>52296</v>
      </c>
      <c r="D93769">
        <v>304722</v>
      </c>
      <c r="I93769" s="59">
        <v>138053</v>
      </c>
      <c r="J93769" s="57" t="s">
        <v>81</v>
      </c>
      <c r="K93769" s="58" t="str">
        <f t="shared" si="1465"/>
        <v>будни</v>
      </c>
      <c r="L93769">
        <v>18</v>
      </c>
    </row>
    <row r="93770" spans="1:12" x14ac:dyDescent="0.3">
      <c r="A93770">
        <v>284056</v>
      </c>
      <c r="B93770" s="2">
        <v>44393.753019417476</v>
      </c>
      <c r="C93770">
        <v>234828</v>
      </c>
      <c r="D93770">
        <v>81226</v>
      </c>
      <c r="I93770" s="59">
        <v>138054</v>
      </c>
      <c r="J93770" s="57" t="s">
        <v>78</v>
      </c>
      <c r="K93770" s="58" t="str">
        <f t="shared" si="1465"/>
        <v>выходные</v>
      </c>
      <c r="L93770">
        <v>18</v>
      </c>
    </row>
    <row r="93771" spans="1:12" x14ac:dyDescent="0.3">
      <c r="A93771">
        <v>284059</v>
      </c>
      <c r="B93771" s="2">
        <v>44393.753423948219</v>
      </c>
      <c r="C93771">
        <v>286068</v>
      </c>
      <c r="D93771">
        <v>209122</v>
      </c>
      <c r="I93771" s="59">
        <v>138055</v>
      </c>
      <c r="J93771" s="57" t="s">
        <v>82</v>
      </c>
      <c r="K93771" s="58" t="str">
        <f t="shared" si="1465"/>
        <v>выходные</v>
      </c>
      <c r="L93771">
        <v>18</v>
      </c>
    </row>
    <row r="93772" spans="1:12" x14ac:dyDescent="0.3">
      <c r="A93772">
        <v>284062</v>
      </c>
      <c r="B93772" s="2">
        <v>44393.754233009706</v>
      </c>
      <c r="C93772">
        <v>57662</v>
      </c>
      <c r="D93772">
        <v>217307</v>
      </c>
      <c r="I93772" s="59">
        <v>138056</v>
      </c>
      <c r="J93772" s="57" t="s">
        <v>83</v>
      </c>
      <c r="K93772" s="58" t="str">
        <f t="shared" si="1465"/>
        <v>будни</v>
      </c>
      <c r="L93772">
        <v>18</v>
      </c>
    </row>
    <row r="93773" spans="1:12" x14ac:dyDescent="0.3">
      <c r="A93773">
        <v>284065</v>
      </c>
      <c r="B93773" s="2">
        <v>44393.754233009713</v>
      </c>
      <c r="C93773">
        <v>271247</v>
      </c>
      <c r="D93773">
        <v>184983</v>
      </c>
      <c r="I93773" s="59">
        <v>138057</v>
      </c>
      <c r="J93773" s="57" t="s">
        <v>84</v>
      </c>
      <c r="K93773" s="58" t="str">
        <f t="shared" si="1465"/>
        <v>будни</v>
      </c>
      <c r="L93773">
        <v>18</v>
      </c>
    </row>
    <row r="93774" spans="1:12" x14ac:dyDescent="0.3">
      <c r="A93774">
        <v>284069</v>
      </c>
      <c r="B93774" s="2">
        <v>44393.754637540456</v>
      </c>
      <c r="C93774">
        <v>246013</v>
      </c>
      <c r="D93774">
        <v>60239</v>
      </c>
      <c r="I93774" s="59">
        <v>138058</v>
      </c>
      <c r="J93774" s="57" t="s">
        <v>79</v>
      </c>
      <c r="K93774" s="58" t="str">
        <f t="shared" si="1465"/>
        <v>будни</v>
      </c>
      <c r="L93774">
        <v>18</v>
      </c>
    </row>
    <row r="93775" spans="1:12" x14ac:dyDescent="0.3">
      <c r="A93775">
        <v>284070</v>
      </c>
      <c r="B93775" s="2">
        <v>44393.754637540456</v>
      </c>
      <c r="C93775">
        <v>250699</v>
      </c>
      <c r="D93775">
        <v>235960</v>
      </c>
      <c r="I93775" s="59">
        <v>138059</v>
      </c>
      <c r="J93775" s="57" t="s">
        <v>80</v>
      </c>
      <c r="K93775" s="58" t="str">
        <f t="shared" si="1465"/>
        <v>будни</v>
      </c>
      <c r="L93775">
        <v>18</v>
      </c>
    </row>
    <row r="93776" spans="1:12" x14ac:dyDescent="0.3">
      <c r="A93776">
        <v>284074</v>
      </c>
      <c r="B93776" s="2">
        <v>44393.755446601943</v>
      </c>
      <c r="C93776">
        <v>323557</v>
      </c>
      <c r="D93776">
        <v>228405</v>
      </c>
      <c r="I93776" s="59">
        <v>138060</v>
      </c>
      <c r="J93776" s="57" t="s">
        <v>81</v>
      </c>
      <c r="K93776" s="58" t="str">
        <f t="shared" si="1465"/>
        <v>будни</v>
      </c>
      <c r="L93776">
        <v>18</v>
      </c>
    </row>
    <row r="93777" spans="1:12" x14ac:dyDescent="0.3">
      <c r="A93777">
        <v>284075</v>
      </c>
      <c r="B93777" s="2">
        <v>44393.755851132686</v>
      </c>
      <c r="C93777">
        <v>125889</v>
      </c>
      <c r="D93777">
        <v>304722</v>
      </c>
      <c r="I93777" s="59">
        <v>138061</v>
      </c>
      <c r="J93777" s="57" t="s">
        <v>78</v>
      </c>
      <c r="K93777" s="58" t="str">
        <f t="shared" si="1465"/>
        <v>выходные</v>
      </c>
      <c r="L93777">
        <v>18</v>
      </c>
    </row>
    <row r="93778" spans="1:12" x14ac:dyDescent="0.3">
      <c r="A93778">
        <v>284078</v>
      </c>
      <c r="B93778" s="2">
        <v>44393.755851132686</v>
      </c>
      <c r="C93778">
        <v>173105</v>
      </c>
      <c r="D93778">
        <v>80167</v>
      </c>
      <c r="I93778" s="59">
        <v>138062</v>
      </c>
      <c r="J93778" s="57" t="s">
        <v>82</v>
      </c>
      <c r="K93778" s="58" t="str">
        <f t="shared" si="1465"/>
        <v>выходные</v>
      </c>
      <c r="L93778">
        <v>18</v>
      </c>
    </row>
    <row r="93779" spans="1:12" x14ac:dyDescent="0.3">
      <c r="A93779">
        <v>284083</v>
      </c>
      <c r="B93779" s="2">
        <v>44393.755851132686</v>
      </c>
      <c r="C93779">
        <v>243222</v>
      </c>
      <c r="D93779">
        <v>40804</v>
      </c>
      <c r="I93779" s="59">
        <v>138063</v>
      </c>
      <c r="J93779" s="57" t="s">
        <v>83</v>
      </c>
      <c r="K93779" s="58" t="str">
        <f t="shared" si="1465"/>
        <v>будни</v>
      </c>
      <c r="L93779">
        <v>18</v>
      </c>
    </row>
    <row r="93780" spans="1:12" x14ac:dyDescent="0.3">
      <c r="A93780">
        <v>284084</v>
      </c>
      <c r="B93780" s="2">
        <v>44393.75787378641</v>
      </c>
      <c r="C93780">
        <v>110335</v>
      </c>
      <c r="D93780">
        <v>171935</v>
      </c>
      <c r="I93780" s="59">
        <v>138064</v>
      </c>
      <c r="J93780" s="57" t="s">
        <v>84</v>
      </c>
      <c r="K93780" s="58" t="str">
        <f t="shared" si="1465"/>
        <v>будни</v>
      </c>
      <c r="L93780">
        <v>18</v>
      </c>
    </row>
    <row r="93781" spans="1:12" x14ac:dyDescent="0.3">
      <c r="A93781">
        <v>284088</v>
      </c>
      <c r="B93781" s="2">
        <v>44393.758278317153</v>
      </c>
      <c r="C93781">
        <v>3416</v>
      </c>
      <c r="D93781">
        <v>180017</v>
      </c>
      <c r="I93781" s="59">
        <v>138065</v>
      </c>
      <c r="J93781" s="57" t="s">
        <v>79</v>
      </c>
      <c r="K93781" s="58" t="str">
        <f t="shared" si="1465"/>
        <v>будни</v>
      </c>
      <c r="L93781">
        <v>18</v>
      </c>
    </row>
    <row r="93782" spans="1:12" x14ac:dyDescent="0.3">
      <c r="A93782">
        <v>284090</v>
      </c>
      <c r="B93782" s="2">
        <v>44393.758278317153</v>
      </c>
      <c r="C93782">
        <v>33350</v>
      </c>
      <c r="D93782">
        <v>183290</v>
      </c>
      <c r="I93782" s="59">
        <v>138066</v>
      </c>
      <c r="J93782" s="57" t="s">
        <v>80</v>
      </c>
      <c r="K93782" s="58" t="str">
        <f t="shared" si="1465"/>
        <v>будни</v>
      </c>
      <c r="L93782">
        <v>18</v>
      </c>
    </row>
    <row r="93783" spans="1:12" x14ac:dyDescent="0.3">
      <c r="A93783">
        <v>284093</v>
      </c>
      <c r="B93783" s="2">
        <v>44393.758278317153</v>
      </c>
      <c r="C93783">
        <v>313717</v>
      </c>
      <c r="D93783">
        <v>88863</v>
      </c>
      <c r="I93783" s="59">
        <v>138067</v>
      </c>
      <c r="J93783" s="57" t="s">
        <v>81</v>
      </c>
      <c r="K93783" s="58" t="str">
        <f t="shared" si="1465"/>
        <v>будни</v>
      </c>
      <c r="L93783">
        <v>18</v>
      </c>
    </row>
    <row r="93784" spans="1:12" x14ac:dyDescent="0.3">
      <c r="A93784">
        <v>284096</v>
      </c>
      <c r="B93784" s="2">
        <v>44393.759087378639</v>
      </c>
      <c r="C93784">
        <v>169752</v>
      </c>
      <c r="D93784">
        <v>458081</v>
      </c>
      <c r="I93784" s="59">
        <v>138068</v>
      </c>
      <c r="J93784" s="57" t="s">
        <v>78</v>
      </c>
      <c r="K93784" s="58" t="str">
        <f t="shared" si="1465"/>
        <v>выходные</v>
      </c>
      <c r="L93784">
        <v>18</v>
      </c>
    </row>
    <row r="93785" spans="1:12" x14ac:dyDescent="0.3">
      <c r="A93785">
        <v>284100</v>
      </c>
      <c r="B93785" s="2">
        <v>44393.75949190939</v>
      </c>
      <c r="C93785">
        <v>289012</v>
      </c>
      <c r="D93785">
        <v>88863</v>
      </c>
      <c r="I93785" s="59">
        <v>138069</v>
      </c>
      <c r="J93785" s="57" t="s">
        <v>82</v>
      </c>
      <c r="K93785" s="58" t="str">
        <f t="shared" si="1465"/>
        <v>выходные</v>
      </c>
      <c r="L93785">
        <v>18</v>
      </c>
    </row>
    <row r="93786" spans="1:12" x14ac:dyDescent="0.3">
      <c r="A93786">
        <v>284105</v>
      </c>
      <c r="B93786" s="2">
        <v>44393.75949190939</v>
      </c>
      <c r="C93786">
        <v>312304</v>
      </c>
      <c r="D93786">
        <v>158978</v>
      </c>
      <c r="I93786" s="59">
        <v>138070</v>
      </c>
      <c r="J93786" s="57" t="s">
        <v>83</v>
      </c>
      <c r="K93786" s="58" t="str">
        <f t="shared" si="1465"/>
        <v>будни</v>
      </c>
      <c r="L93786">
        <v>18</v>
      </c>
    </row>
    <row r="93787" spans="1:12" x14ac:dyDescent="0.3">
      <c r="A93787">
        <v>284109</v>
      </c>
      <c r="B93787" s="2">
        <v>44393.759896440126</v>
      </c>
      <c r="C93787">
        <v>343224</v>
      </c>
      <c r="D93787">
        <v>158978</v>
      </c>
      <c r="I93787" s="59">
        <v>138071</v>
      </c>
      <c r="J93787" s="57" t="s">
        <v>84</v>
      </c>
      <c r="K93787" s="58" t="str">
        <f t="shared" si="1465"/>
        <v>будни</v>
      </c>
      <c r="L93787">
        <v>18</v>
      </c>
    </row>
    <row r="93788" spans="1:12" x14ac:dyDescent="0.3">
      <c r="A93788">
        <v>284113</v>
      </c>
      <c r="B93788" s="2">
        <v>44393.760300970876</v>
      </c>
      <c r="C93788">
        <v>300688</v>
      </c>
      <c r="D93788">
        <v>81226</v>
      </c>
      <c r="I93788" s="59">
        <v>138072</v>
      </c>
      <c r="J93788" s="57" t="s">
        <v>79</v>
      </c>
      <c r="K93788" s="58" t="str">
        <f t="shared" si="1465"/>
        <v>будни</v>
      </c>
      <c r="L93788">
        <v>18</v>
      </c>
    </row>
    <row r="93789" spans="1:12" x14ac:dyDescent="0.3">
      <c r="A93789">
        <v>284116</v>
      </c>
      <c r="B93789" s="2">
        <v>44393.761110032363</v>
      </c>
      <c r="C93789">
        <v>76577</v>
      </c>
      <c r="D93789">
        <v>154256</v>
      </c>
      <c r="I93789" s="59">
        <v>138073</v>
      </c>
      <c r="J93789" s="57" t="s">
        <v>80</v>
      </c>
      <c r="K93789" s="58" t="str">
        <f t="shared" si="1465"/>
        <v>будни</v>
      </c>
      <c r="L93789">
        <v>18</v>
      </c>
    </row>
    <row r="93790" spans="1:12" x14ac:dyDescent="0.3">
      <c r="A93790">
        <v>284119</v>
      </c>
      <c r="B93790" s="2">
        <v>44393.761110032363</v>
      </c>
      <c r="C93790">
        <v>188144</v>
      </c>
      <c r="D93790">
        <v>105200</v>
      </c>
      <c r="I93790" s="59">
        <v>138074</v>
      </c>
      <c r="J93790" s="57" t="s">
        <v>81</v>
      </c>
      <c r="K93790" s="58" t="str">
        <f t="shared" si="1465"/>
        <v>будни</v>
      </c>
      <c r="L93790">
        <v>18</v>
      </c>
    </row>
    <row r="93791" spans="1:12" x14ac:dyDescent="0.3">
      <c r="A93791">
        <v>284123</v>
      </c>
      <c r="B93791" s="2">
        <v>44393.761110032363</v>
      </c>
      <c r="C93791">
        <v>263206</v>
      </c>
      <c r="D93791">
        <v>217673</v>
      </c>
      <c r="I93791" s="59">
        <v>138075</v>
      </c>
      <c r="J93791" s="57" t="s">
        <v>78</v>
      </c>
      <c r="K93791" s="58" t="str">
        <f t="shared" si="1465"/>
        <v>выходные</v>
      </c>
      <c r="L93791">
        <v>18</v>
      </c>
    </row>
    <row r="93792" spans="1:12" x14ac:dyDescent="0.3">
      <c r="A93792">
        <v>284128</v>
      </c>
      <c r="B93792" s="2">
        <v>44393.761110032363</v>
      </c>
      <c r="C93792">
        <v>285703</v>
      </c>
      <c r="D93792">
        <v>153893</v>
      </c>
      <c r="I93792" s="59">
        <v>138076</v>
      </c>
      <c r="J93792" s="57" t="s">
        <v>82</v>
      </c>
      <c r="K93792" s="58" t="str">
        <f t="shared" si="1465"/>
        <v>выходные</v>
      </c>
      <c r="L93792">
        <v>18</v>
      </c>
    </row>
    <row r="93793" spans="1:12" x14ac:dyDescent="0.3">
      <c r="A93793">
        <v>284129</v>
      </c>
      <c r="B93793" s="2">
        <v>44393.762323624593</v>
      </c>
      <c r="C93793">
        <v>298295</v>
      </c>
      <c r="D93793">
        <v>153893</v>
      </c>
      <c r="I93793" s="59">
        <v>138077</v>
      </c>
      <c r="J93793" s="57" t="s">
        <v>83</v>
      </c>
      <c r="K93793" s="58" t="str">
        <f t="shared" si="1465"/>
        <v>будни</v>
      </c>
      <c r="L93793">
        <v>18</v>
      </c>
    </row>
    <row r="93794" spans="1:12" x14ac:dyDescent="0.3">
      <c r="A93794">
        <v>284130</v>
      </c>
      <c r="B93794" s="2">
        <v>44393.7623236246</v>
      </c>
      <c r="C93794">
        <v>325860</v>
      </c>
      <c r="D93794">
        <v>158978</v>
      </c>
      <c r="I93794" s="59">
        <v>138078</v>
      </c>
      <c r="J93794" s="57" t="s">
        <v>84</v>
      </c>
      <c r="K93794" s="58" t="str">
        <f t="shared" si="1465"/>
        <v>будни</v>
      </c>
      <c r="L93794">
        <v>18</v>
      </c>
    </row>
    <row r="93795" spans="1:12" x14ac:dyDescent="0.3">
      <c r="A93795">
        <v>284135</v>
      </c>
      <c r="B93795" s="2">
        <v>44393.762728155343</v>
      </c>
      <c r="C93795">
        <v>85095</v>
      </c>
      <c r="D93795">
        <v>17862</v>
      </c>
      <c r="I93795" s="59">
        <v>138079</v>
      </c>
      <c r="J93795" s="57" t="s">
        <v>79</v>
      </c>
      <c r="K93795" s="58" t="str">
        <f t="shared" si="1465"/>
        <v>будни</v>
      </c>
      <c r="L93795">
        <v>18</v>
      </c>
    </row>
    <row r="93796" spans="1:12" x14ac:dyDescent="0.3">
      <c r="A93796">
        <v>284140</v>
      </c>
      <c r="B93796" s="2">
        <v>44393.763132686079</v>
      </c>
      <c r="C93796">
        <v>243414</v>
      </c>
      <c r="D93796">
        <v>345147</v>
      </c>
      <c r="I93796" s="59">
        <v>138080</v>
      </c>
      <c r="J93796" s="57" t="s">
        <v>80</v>
      </c>
      <c r="K93796" s="58" t="str">
        <f t="shared" si="1465"/>
        <v>будни</v>
      </c>
      <c r="L93796">
        <v>18</v>
      </c>
    </row>
    <row r="93797" spans="1:12" x14ac:dyDescent="0.3">
      <c r="A93797">
        <v>284142</v>
      </c>
      <c r="B93797" s="2">
        <v>44393.763941747573</v>
      </c>
      <c r="C93797">
        <v>91413</v>
      </c>
      <c r="D93797">
        <v>258219</v>
      </c>
      <c r="I93797" s="59">
        <v>138081</v>
      </c>
      <c r="J93797" s="57" t="s">
        <v>81</v>
      </c>
      <c r="K93797" s="58" t="str">
        <f t="shared" si="1465"/>
        <v>будни</v>
      </c>
      <c r="L93797">
        <v>18</v>
      </c>
    </row>
    <row r="93798" spans="1:12" x14ac:dyDescent="0.3">
      <c r="A93798">
        <v>284145</v>
      </c>
      <c r="B93798" s="2">
        <v>44393.764346278316</v>
      </c>
      <c r="C93798">
        <v>182979</v>
      </c>
      <c r="D93798">
        <v>411922</v>
      </c>
      <c r="I93798" s="59">
        <v>138082</v>
      </c>
      <c r="J93798" s="57" t="s">
        <v>78</v>
      </c>
      <c r="K93798" s="58" t="str">
        <f t="shared" si="1465"/>
        <v>выходные</v>
      </c>
      <c r="L93798">
        <v>18</v>
      </c>
    </row>
    <row r="93799" spans="1:12" x14ac:dyDescent="0.3">
      <c r="A93799">
        <v>284149</v>
      </c>
      <c r="B93799" s="2">
        <v>44393.764750809059</v>
      </c>
      <c r="C93799">
        <v>103669</v>
      </c>
      <c r="D93799">
        <v>402114</v>
      </c>
      <c r="I93799" s="59">
        <v>138083</v>
      </c>
      <c r="J93799" s="57" t="s">
        <v>82</v>
      </c>
      <c r="K93799" s="58" t="str">
        <f t="shared" si="1465"/>
        <v>выходные</v>
      </c>
      <c r="L93799">
        <v>18</v>
      </c>
    </row>
    <row r="93800" spans="1:12" x14ac:dyDescent="0.3">
      <c r="A93800">
        <v>284154</v>
      </c>
      <c r="B93800" s="2">
        <v>44393.764750809059</v>
      </c>
      <c r="C93800">
        <v>267123</v>
      </c>
      <c r="D93800">
        <v>205809</v>
      </c>
      <c r="I93800" s="59">
        <v>138084</v>
      </c>
      <c r="J93800" s="57" t="s">
        <v>83</v>
      </c>
      <c r="K93800" s="58" t="str">
        <f t="shared" si="1465"/>
        <v>будни</v>
      </c>
      <c r="L93800">
        <v>18</v>
      </c>
    </row>
    <row r="93801" spans="1:12" x14ac:dyDescent="0.3">
      <c r="A93801">
        <v>284158</v>
      </c>
      <c r="B93801" s="2">
        <v>44393.765155339803</v>
      </c>
      <c r="C93801">
        <v>290534</v>
      </c>
      <c r="D93801">
        <v>397</v>
      </c>
      <c r="I93801" s="59">
        <v>138085</v>
      </c>
      <c r="J93801" s="57" t="s">
        <v>84</v>
      </c>
      <c r="K93801" s="58" t="str">
        <f t="shared" si="1465"/>
        <v>будни</v>
      </c>
      <c r="L93801">
        <v>18</v>
      </c>
    </row>
    <row r="93802" spans="1:12" x14ac:dyDescent="0.3">
      <c r="A93802">
        <v>284159</v>
      </c>
      <c r="B93802" s="2">
        <v>44393.765559870553</v>
      </c>
      <c r="C93802">
        <v>283811</v>
      </c>
      <c r="D93802">
        <v>402346</v>
      </c>
      <c r="I93802" s="59">
        <v>138086</v>
      </c>
      <c r="J93802" s="57" t="s">
        <v>79</v>
      </c>
      <c r="K93802" s="58" t="str">
        <f t="shared" si="1465"/>
        <v>будни</v>
      </c>
      <c r="L93802">
        <v>18</v>
      </c>
    </row>
    <row r="93803" spans="1:12" x14ac:dyDescent="0.3">
      <c r="A93803">
        <v>284160</v>
      </c>
      <c r="B93803" s="2">
        <v>44393.765559870553</v>
      </c>
      <c r="C93803">
        <v>324520</v>
      </c>
      <c r="D93803">
        <v>137899</v>
      </c>
      <c r="I93803" s="59">
        <v>138087</v>
      </c>
      <c r="J93803" s="57" t="s">
        <v>80</v>
      </c>
      <c r="K93803" s="58" t="str">
        <f t="shared" si="1465"/>
        <v>будни</v>
      </c>
      <c r="L93803">
        <v>18</v>
      </c>
    </row>
    <row r="93804" spans="1:12" x14ac:dyDescent="0.3">
      <c r="A93804">
        <v>284165</v>
      </c>
      <c r="B93804" s="2">
        <v>44393.765964401297</v>
      </c>
      <c r="C93804">
        <v>32030</v>
      </c>
      <c r="D93804">
        <v>118549</v>
      </c>
      <c r="I93804" s="59">
        <v>138088</v>
      </c>
      <c r="J93804" s="57" t="s">
        <v>81</v>
      </c>
      <c r="K93804" s="58" t="str">
        <f t="shared" si="1465"/>
        <v>будни</v>
      </c>
      <c r="L93804">
        <v>18</v>
      </c>
    </row>
    <row r="93805" spans="1:12" x14ac:dyDescent="0.3">
      <c r="A93805">
        <v>284168</v>
      </c>
      <c r="B93805" s="2">
        <v>44393.765964401297</v>
      </c>
      <c r="C93805">
        <v>199221</v>
      </c>
      <c r="D93805">
        <v>104958</v>
      </c>
      <c r="I93805" s="59">
        <v>138089</v>
      </c>
      <c r="J93805" s="57" t="s">
        <v>78</v>
      </c>
      <c r="K93805" s="58" t="str">
        <f t="shared" si="1465"/>
        <v>выходные</v>
      </c>
      <c r="L93805">
        <v>18</v>
      </c>
    </row>
    <row r="93806" spans="1:12" x14ac:dyDescent="0.3">
      <c r="A93806">
        <v>284173</v>
      </c>
      <c r="B93806" s="2">
        <v>44393.765964401297</v>
      </c>
      <c r="C93806">
        <v>264030</v>
      </c>
      <c r="D93806">
        <v>42705</v>
      </c>
      <c r="I93806" s="59">
        <v>138090</v>
      </c>
      <c r="J93806" s="57" t="s">
        <v>82</v>
      </c>
      <c r="K93806" s="58" t="str">
        <f t="shared" si="1465"/>
        <v>выходные</v>
      </c>
      <c r="L93806">
        <v>18</v>
      </c>
    </row>
    <row r="93807" spans="1:12" x14ac:dyDescent="0.3">
      <c r="A93807">
        <v>284177</v>
      </c>
      <c r="B93807" s="2">
        <v>44393.768796116507</v>
      </c>
      <c r="C93807">
        <v>167412</v>
      </c>
      <c r="D93807">
        <v>202914</v>
      </c>
      <c r="I93807" s="59">
        <v>138091</v>
      </c>
      <c r="J93807" s="57" t="s">
        <v>83</v>
      </c>
      <c r="K93807" s="58" t="str">
        <f t="shared" si="1465"/>
        <v>будни</v>
      </c>
      <c r="L93807">
        <v>18</v>
      </c>
    </row>
    <row r="93808" spans="1:12" x14ac:dyDescent="0.3">
      <c r="A93808">
        <v>284181</v>
      </c>
      <c r="B93808" s="2">
        <v>44393.775673139164</v>
      </c>
      <c r="C93808">
        <v>324488</v>
      </c>
      <c r="D93808">
        <v>394819</v>
      </c>
      <c r="I93808" s="59">
        <v>138092</v>
      </c>
      <c r="J93808" s="57" t="s">
        <v>84</v>
      </c>
      <c r="K93808" s="58" t="str">
        <f t="shared" si="1465"/>
        <v>будни</v>
      </c>
      <c r="L93808">
        <v>18</v>
      </c>
    </row>
    <row r="93809" spans="1:12" x14ac:dyDescent="0.3">
      <c r="A93809">
        <v>284183</v>
      </c>
      <c r="B93809" s="2">
        <v>44393.778100323623</v>
      </c>
      <c r="C93809">
        <v>187473</v>
      </c>
      <c r="D93809">
        <v>75550</v>
      </c>
      <c r="I93809" s="59">
        <v>138093</v>
      </c>
      <c r="J93809" s="57" t="s">
        <v>79</v>
      </c>
      <c r="K93809" s="58" t="str">
        <f t="shared" si="1465"/>
        <v>будни</v>
      </c>
      <c r="L93809">
        <v>18</v>
      </c>
    </row>
    <row r="93810" spans="1:12" x14ac:dyDescent="0.3">
      <c r="A93810">
        <v>284187</v>
      </c>
      <c r="B93810" s="2">
        <v>44393.784168284787</v>
      </c>
      <c r="C93810">
        <v>282869</v>
      </c>
      <c r="D93810">
        <v>89186</v>
      </c>
      <c r="I93810" s="59">
        <v>138094</v>
      </c>
      <c r="J93810" s="57" t="s">
        <v>80</v>
      </c>
      <c r="K93810" s="58" t="str">
        <f t="shared" si="1465"/>
        <v>будни</v>
      </c>
      <c r="L93810">
        <v>18</v>
      </c>
    </row>
    <row r="93811" spans="1:12" x14ac:dyDescent="0.3">
      <c r="A93811">
        <v>284188</v>
      </c>
      <c r="B93811" s="2">
        <v>44393.785786407767</v>
      </c>
      <c r="C93811">
        <v>52719</v>
      </c>
      <c r="D93811">
        <v>88863</v>
      </c>
      <c r="I93811" s="59">
        <v>138095</v>
      </c>
      <c r="J93811" s="57" t="s">
        <v>81</v>
      </c>
      <c r="K93811" s="58" t="str">
        <f t="shared" si="1465"/>
        <v>будни</v>
      </c>
      <c r="L93811">
        <v>18</v>
      </c>
    </row>
    <row r="93812" spans="1:12" x14ac:dyDescent="0.3">
      <c r="A93812">
        <v>284193</v>
      </c>
      <c r="B93812" s="2">
        <v>44393.785786407767</v>
      </c>
      <c r="C93812">
        <v>139782</v>
      </c>
      <c r="D93812">
        <v>391958</v>
      </c>
      <c r="I93812" s="59">
        <v>138096</v>
      </c>
      <c r="J93812" s="57" t="s">
        <v>78</v>
      </c>
      <c r="K93812" s="58" t="str">
        <f t="shared" si="1465"/>
        <v>выходные</v>
      </c>
      <c r="L93812">
        <v>18</v>
      </c>
    </row>
    <row r="93813" spans="1:12" x14ac:dyDescent="0.3">
      <c r="A93813">
        <v>284198</v>
      </c>
      <c r="B93813" s="2">
        <v>44393.788618122977</v>
      </c>
      <c r="C93813">
        <v>183354</v>
      </c>
      <c r="D93813">
        <v>250679</v>
      </c>
      <c r="I93813" s="59">
        <v>138097</v>
      </c>
      <c r="J93813" s="57" t="s">
        <v>82</v>
      </c>
      <c r="K93813" s="58" t="str">
        <f t="shared" si="1465"/>
        <v>выходные</v>
      </c>
      <c r="L93813">
        <v>18</v>
      </c>
    </row>
    <row r="93814" spans="1:12" x14ac:dyDescent="0.3">
      <c r="A93814">
        <v>284201</v>
      </c>
      <c r="B93814" s="2">
        <v>44393.791449838187</v>
      </c>
      <c r="C93814">
        <v>179330</v>
      </c>
      <c r="D93814">
        <v>347393</v>
      </c>
      <c r="I93814" s="59">
        <v>138098</v>
      </c>
      <c r="J93814" s="57" t="s">
        <v>83</v>
      </c>
      <c r="K93814" s="58" t="str">
        <f t="shared" si="1465"/>
        <v>будни</v>
      </c>
      <c r="L93814">
        <v>18</v>
      </c>
    </row>
    <row r="93815" spans="1:12" x14ac:dyDescent="0.3">
      <c r="A93815">
        <v>284204</v>
      </c>
      <c r="B93815" s="2">
        <v>44393.791854368937</v>
      </c>
      <c r="C93815">
        <v>16379</v>
      </c>
      <c r="D93815">
        <v>75080</v>
      </c>
      <c r="I93815" s="59">
        <v>138099</v>
      </c>
      <c r="J93815" s="57" t="s">
        <v>84</v>
      </c>
      <c r="K93815" s="58" t="str">
        <f t="shared" si="1465"/>
        <v>будни</v>
      </c>
      <c r="L93815">
        <v>19</v>
      </c>
    </row>
    <row r="93816" spans="1:12" x14ac:dyDescent="0.3">
      <c r="A93816">
        <v>284207</v>
      </c>
      <c r="B93816" s="2">
        <v>44393.795090614884</v>
      </c>
      <c r="C93816">
        <v>85890</v>
      </c>
      <c r="D93816">
        <v>298909</v>
      </c>
      <c r="I93816" s="59">
        <v>138100</v>
      </c>
      <c r="J93816" s="57" t="s">
        <v>79</v>
      </c>
      <c r="K93816" s="58" t="str">
        <f t="shared" si="1465"/>
        <v>будни</v>
      </c>
      <c r="L93816">
        <v>19</v>
      </c>
    </row>
    <row r="93817" spans="1:12" x14ac:dyDescent="0.3">
      <c r="A93817">
        <v>284208</v>
      </c>
      <c r="B93817" s="2">
        <v>44393.795090614891</v>
      </c>
      <c r="C93817">
        <v>45163</v>
      </c>
      <c r="D93817">
        <v>148630</v>
      </c>
      <c r="I93817" s="59">
        <v>138101</v>
      </c>
      <c r="J93817" s="57" t="s">
        <v>80</v>
      </c>
      <c r="K93817" s="58" t="str">
        <f t="shared" si="1465"/>
        <v>будни</v>
      </c>
      <c r="L93817">
        <v>19</v>
      </c>
    </row>
    <row r="93818" spans="1:12" x14ac:dyDescent="0.3">
      <c r="A93818">
        <v>284213</v>
      </c>
      <c r="B93818" s="2">
        <v>44393.798326860844</v>
      </c>
      <c r="C93818">
        <v>161911</v>
      </c>
      <c r="D93818">
        <v>122902</v>
      </c>
      <c r="I93818" s="59">
        <v>138102</v>
      </c>
      <c r="J93818" s="57" t="s">
        <v>81</v>
      </c>
      <c r="K93818" s="58" t="str">
        <f t="shared" si="1465"/>
        <v>будни</v>
      </c>
      <c r="L93818">
        <v>19</v>
      </c>
    </row>
    <row r="93819" spans="1:12" x14ac:dyDescent="0.3">
      <c r="A93819">
        <v>284218</v>
      </c>
      <c r="B93819" s="2">
        <v>44393.798326860844</v>
      </c>
      <c r="C93819">
        <v>341282</v>
      </c>
      <c r="D93819">
        <v>362707</v>
      </c>
      <c r="I93819" s="59">
        <v>138103</v>
      </c>
      <c r="J93819" s="57" t="s">
        <v>78</v>
      </c>
      <c r="K93819" s="58" t="str">
        <f t="shared" si="1465"/>
        <v>выходные</v>
      </c>
      <c r="L93819">
        <v>19</v>
      </c>
    </row>
    <row r="93820" spans="1:12" x14ac:dyDescent="0.3">
      <c r="A93820">
        <v>284222</v>
      </c>
      <c r="B93820" s="2">
        <v>44393.803585760514</v>
      </c>
      <c r="C93820">
        <v>133330</v>
      </c>
      <c r="D93820">
        <v>401945</v>
      </c>
      <c r="I93820" s="59">
        <v>138104</v>
      </c>
      <c r="J93820" s="57" t="s">
        <v>82</v>
      </c>
      <c r="K93820" s="58" t="str">
        <f t="shared" si="1465"/>
        <v>выходные</v>
      </c>
      <c r="L93820">
        <v>19</v>
      </c>
    </row>
    <row r="93821" spans="1:12" x14ac:dyDescent="0.3">
      <c r="A93821">
        <v>284224</v>
      </c>
      <c r="B93821" s="2">
        <v>44393.804799352751</v>
      </c>
      <c r="C93821">
        <v>234788</v>
      </c>
      <c r="D93821">
        <v>154256</v>
      </c>
      <c r="I93821" s="59">
        <v>138105</v>
      </c>
      <c r="J93821" s="57" t="s">
        <v>83</v>
      </c>
      <c r="K93821" s="58" t="str">
        <f t="shared" si="1465"/>
        <v>будни</v>
      </c>
      <c r="L93821">
        <v>19</v>
      </c>
    </row>
    <row r="93822" spans="1:12" x14ac:dyDescent="0.3">
      <c r="A93822">
        <v>284225</v>
      </c>
      <c r="B93822" s="2">
        <v>44393.805203883494</v>
      </c>
      <c r="C93822">
        <v>50138</v>
      </c>
      <c r="D93822">
        <v>258219</v>
      </c>
      <c r="I93822" s="59">
        <v>138106</v>
      </c>
      <c r="J93822" s="57" t="s">
        <v>84</v>
      </c>
      <c r="K93822" s="58" t="str">
        <f t="shared" si="1465"/>
        <v>будни</v>
      </c>
      <c r="L93822">
        <v>19</v>
      </c>
    </row>
    <row r="93823" spans="1:12" x14ac:dyDescent="0.3">
      <c r="A93823">
        <v>284227</v>
      </c>
      <c r="B93823" s="2">
        <v>44393.807631067961</v>
      </c>
      <c r="C93823">
        <v>11523</v>
      </c>
      <c r="D93823">
        <v>274147</v>
      </c>
      <c r="I93823" s="59">
        <v>138107</v>
      </c>
      <c r="J93823" s="57" t="s">
        <v>79</v>
      </c>
      <c r="K93823" s="58" t="str">
        <f t="shared" si="1465"/>
        <v>будни</v>
      </c>
      <c r="L93823">
        <v>19</v>
      </c>
    </row>
    <row r="93824" spans="1:12" x14ac:dyDescent="0.3">
      <c r="A93824">
        <v>284231</v>
      </c>
      <c r="B93824" s="2">
        <v>44393.808844660198</v>
      </c>
      <c r="C93824">
        <v>335856</v>
      </c>
      <c r="D93824">
        <v>62570</v>
      </c>
      <c r="I93824" s="59">
        <v>138108</v>
      </c>
      <c r="J93824" s="57" t="s">
        <v>80</v>
      </c>
      <c r="K93824" s="58" t="str">
        <f t="shared" si="1465"/>
        <v>будни</v>
      </c>
      <c r="L93824">
        <v>19</v>
      </c>
    </row>
    <row r="93825" spans="1:12" x14ac:dyDescent="0.3">
      <c r="A93825">
        <v>284234</v>
      </c>
      <c r="B93825" s="2">
        <v>44393.809653721684</v>
      </c>
      <c r="C93825">
        <v>326798</v>
      </c>
      <c r="D93825">
        <v>373415</v>
      </c>
      <c r="I93825" s="59">
        <v>138109</v>
      </c>
      <c r="J93825" s="57" t="s">
        <v>81</v>
      </c>
      <c r="K93825" s="58" t="str">
        <f t="shared" si="1465"/>
        <v>будни</v>
      </c>
      <c r="L93825">
        <v>19</v>
      </c>
    </row>
    <row r="93826" spans="1:12" x14ac:dyDescent="0.3">
      <c r="A93826">
        <v>284237</v>
      </c>
      <c r="B93826" s="2">
        <v>44393.813294498381</v>
      </c>
      <c r="C93826">
        <v>154137</v>
      </c>
      <c r="D93826">
        <v>182191</v>
      </c>
      <c r="I93826" s="59">
        <v>138110</v>
      </c>
      <c r="J93826" s="57" t="s">
        <v>78</v>
      </c>
      <c r="K93826" s="58" t="str">
        <f t="shared" si="1465"/>
        <v>выходные</v>
      </c>
      <c r="L93826">
        <v>19</v>
      </c>
    </row>
    <row r="93827" spans="1:12" x14ac:dyDescent="0.3">
      <c r="A93827">
        <v>284239</v>
      </c>
      <c r="B93827" s="2">
        <v>44393.816935275077</v>
      </c>
      <c r="C93827">
        <v>237229</v>
      </c>
      <c r="D93827">
        <v>172438</v>
      </c>
      <c r="I93827" s="59">
        <v>138111</v>
      </c>
      <c r="J93827" s="57" t="s">
        <v>82</v>
      </c>
      <c r="K93827" s="58" t="str">
        <f t="shared" ref="K93827:K93890" si="1466">IF(OR(J93827="суббота",J93827="воскресенье"),"выходные","будни")</f>
        <v>выходные</v>
      </c>
      <c r="L93827">
        <v>19</v>
      </c>
    </row>
    <row r="93828" spans="1:12" x14ac:dyDescent="0.3">
      <c r="A93828">
        <v>284241</v>
      </c>
      <c r="B93828" s="2">
        <v>44393.825834951458</v>
      </c>
      <c r="C93828">
        <v>227129</v>
      </c>
      <c r="D93828">
        <v>70091</v>
      </c>
      <c r="I93828" s="59">
        <v>138112</v>
      </c>
      <c r="J93828" s="57" t="s">
        <v>83</v>
      </c>
      <c r="K93828" s="58" t="str">
        <f t="shared" si="1466"/>
        <v>будни</v>
      </c>
      <c r="L93828">
        <v>19</v>
      </c>
    </row>
    <row r="93829" spans="1:12" x14ac:dyDescent="0.3">
      <c r="A93829">
        <v>284246</v>
      </c>
      <c r="B93829" s="2">
        <v>44393.827048543688</v>
      </c>
      <c r="C93829">
        <v>19685</v>
      </c>
      <c r="D93829">
        <v>392434</v>
      </c>
      <c r="I93829" s="59">
        <v>138113</v>
      </c>
      <c r="J93829" s="57" t="s">
        <v>84</v>
      </c>
      <c r="K93829" s="58" t="str">
        <f t="shared" si="1466"/>
        <v>будни</v>
      </c>
      <c r="L93829">
        <v>19</v>
      </c>
    </row>
    <row r="93830" spans="1:12" x14ac:dyDescent="0.3">
      <c r="A93830">
        <v>284248</v>
      </c>
      <c r="B93830" s="2">
        <v>44393.827048543688</v>
      </c>
      <c r="C93830">
        <v>62832</v>
      </c>
      <c r="D93830">
        <v>154228</v>
      </c>
      <c r="I93830" s="59">
        <v>138114</v>
      </c>
      <c r="J93830" s="57" t="s">
        <v>79</v>
      </c>
      <c r="K93830" s="58" t="str">
        <f t="shared" si="1466"/>
        <v>будни</v>
      </c>
      <c r="L93830">
        <v>19</v>
      </c>
    </row>
    <row r="93831" spans="1:12" x14ac:dyDescent="0.3">
      <c r="A93831">
        <v>284253</v>
      </c>
      <c r="B93831" s="2">
        <v>44393.827048543688</v>
      </c>
      <c r="C93831">
        <v>151503</v>
      </c>
      <c r="D93831">
        <v>102876</v>
      </c>
      <c r="I93831" s="59">
        <v>138115</v>
      </c>
      <c r="J93831" s="57" t="s">
        <v>80</v>
      </c>
      <c r="K93831" s="58" t="str">
        <f t="shared" si="1466"/>
        <v>будни</v>
      </c>
      <c r="L93831">
        <v>19</v>
      </c>
    </row>
    <row r="93832" spans="1:12" x14ac:dyDescent="0.3">
      <c r="A93832">
        <v>284257</v>
      </c>
      <c r="B93832" s="2">
        <v>44393.827453074438</v>
      </c>
      <c r="C93832">
        <v>188135</v>
      </c>
      <c r="D93832">
        <v>463334</v>
      </c>
      <c r="I93832" s="59">
        <v>138116</v>
      </c>
      <c r="J93832" s="57" t="s">
        <v>81</v>
      </c>
      <c r="K93832" s="58" t="str">
        <f t="shared" si="1466"/>
        <v>будни</v>
      </c>
      <c r="L93832">
        <v>19</v>
      </c>
    </row>
    <row r="93833" spans="1:12" x14ac:dyDescent="0.3">
      <c r="A93833">
        <v>284260</v>
      </c>
      <c r="B93833" s="2">
        <v>44393.827857605174</v>
      </c>
      <c r="C93833">
        <v>145389</v>
      </c>
      <c r="D93833">
        <v>86587</v>
      </c>
      <c r="I93833" s="59">
        <v>138117</v>
      </c>
      <c r="J93833" s="57" t="s">
        <v>78</v>
      </c>
      <c r="K93833" s="58" t="str">
        <f t="shared" si="1466"/>
        <v>выходные</v>
      </c>
      <c r="L93833">
        <v>19</v>
      </c>
    </row>
    <row r="93834" spans="1:12" x14ac:dyDescent="0.3">
      <c r="A93834">
        <v>284262</v>
      </c>
      <c r="B93834" s="2">
        <v>44393.827857605174</v>
      </c>
      <c r="C93834">
        <v>297810</v>
      </c>
      <c r="D93834">
        <v>230507</v>
      </c>
      <c r="I93834" s="59">
        <v>138118</v>
      </c>
      <c r="J93834" s="57" t="s">
        <v>82</v>
      </c>
      <c r="K93834" s="58" t="str">
        <f t="shared" si="1466"/>
        <v>выходные</v>
      </c>
      <c r="L93834">
        <v>19</v>
      </c>
    </row>
    <row r="93835" spans="1:12" x14ac:dyDescent="0.3">
      <c r="A93835">
        <v>284267</v>
      </c>
      <c r="B93835" s="2">
        <v>44393.827857605174</v>
      </c>
      <c r="C93835">
        <v>331779</v>
      </c>
      <c r="D93835">
        <v>230507</v>
      </c>
      <c r="I93835" s="59">
        <v>138119</v>
      </c>
      <c r="J93835" s="57" t="s">
        <v>83</v>
      </c>
      <c r="K93835" s="58" t="str">
        <f t="shared" si="1466"/>
        <v>будни</v>
      </c>
      <c r="L93835">
        <v>19</v>
      </c>
    </row>
    <row r="93836" spans="1:12" x14ac:dyDescent="0.3">
      <c r="A93836">
        <v>284272</v>
      </c>
      <c r="B93836" s="2">
        <v>44393.828666666661</v>
      </c>
      <c r="C93836">
        <v>177045</v>
      </c>
      <c r="D93836">
        <v>250679</v>
      </c>
      <c r="I93836" s="59">
        <v>138120</v>
      </c>
      <c r="J93836" s="57" t="s">
        <v>84</v>
      </c>
      <c r="K93836" s="58" t="str">
        <f t="shared" si="1466"/>
        <v>будни</v>
      </c>
      <c r="L93836">
        <v>19</v>
      </c>
    </row>
    <row r="93837" spans="1:12" x14ac:dyDescent="0.3">
      <c r="A93837">
        <v>284277</v>
      </c>
      <c r="B93837" s="2">
        <v>44393.828666666668</v>
      </c>
      <c r="C93837">
        <v>112687</v>
      </c>
      <c r="D93837">
        <v>180863</v>
      </c>
      <c r="I93837" s="59">
        <v>138121</v>
      </c>
      <c r="J93837" s="57" t="s">
        <v>79</v>
      </c>
      <c r="K93837" s="58" t="str">
        <f t="shared" si="1466"/>
        <v>будни</v>
      </c>
      <c r="L93837">
        <v>19</v>
      </c>
    </row>
    <row r="93838" spans="1:12" x14ac:dyDescent="0.3">
      <c r="A93838">
        <v>284279</v>
      </c>
      <c r="B93838" s="2">
        <v>44393.828666666668</v>
      </c>
      <c r="C93838">
        <v>320979</v>
      </c>
      <c r="D93838">
        <v>36890</v>
      </c>
      <c r="I93838" s="59">
        <v>138122</v>
      </c>
      <c r="J93838" s="57" t="s">
        <v>80</v>
      </c>
      <c r="K93838" s="58" t="str">
        <f t="shared" si="1466"/>
        <v>будни</v>
      </c>
      <c r="L93838">
        <v>19</v>
      </c>
    </row>
    <row r="93839" spans="1:12" x14ac:dyDescent="0.3">
      <c r="A93839">
        <v>284284</v>
      </c>
      <c r="B93839" s="2">
        <v>44393.829071197411</v>
      </c>
      <c r="C93839">
        <v>212601</v>
      </c>
      <c r="D93839">
        <v>226744</v>
      </c>
      <c r="I93839" s="59">
        <v>138123</v>
      </c>
      <c r="J93839" s="57" t="s">
        <v>81</v>
      </c>
      <c r="K93839" s="58" t="str">
        <f t="shared" si="1466"/>
        <v>будни</v>
      </c>
      <c r="L93839">
        <v>19</v>
      </c>
    </row>
    <row r="93840" spans="1:12" x14ac:dyDescent="0.3">
      <c r="A93840">
        <v>284286</v>
      </c>
      <c r="B93840" s="2">
        <v>44393.829071197411</v>
      </c>
      <c r="C93840">
        <v>296344</v>
      </c>
      <c r="D93840">
        <v>4199</v>
      </c>
      <c r="I93840" s="59">
        <v>138124</v>
      </c>
      <c r="J93840" s="57" t="s">
        <v>78</v>
      </c>
      <c r="K93840" s="58" t="str">
        <f t="shared" si="1466"/>
        <v>выходные</v>
      </c>
      <c r="L93840">
        <v>19</v>
      </c>
    </row>
    <row r="93841" spans="1:12" x14ac:dyDescent="0.3">
      <c r="A93841">
        <v>284287</v>
      </c>
      <c r="B93841" s="2">
        <v>44393.830284789641</v>
      </c>
      <c r="C93841">
        <v>221808</v>
      </c>
      <c r="D93841">
        <v>128701</v>
      </c>
      <c r="I93841" s="59">
        <v>138125</v>
      </c>
      <c r="J93841" s="57" t="s">
        <v>82</v>
      </c>
      <c r="K93841" s="58" t="str">
        <f t="shared" si="1466"/>
        <v>выходные</v>
      </c>
      <c r="L93841">
        <v>19</v>
      </c>
    </row>
    <row r="93842" spans="1:12" x14ac:dyDescent="0.3">
      <c r="A93842">
        <v>284291</v>
      </c>
      <c r="B93842" s="2">
        <v>44393.830284789648</v>
      </c>
      <c r="C93842">
        <v>249252</v>
      </c>
      <c r="D93842">
        <v>326690</v>
      </c>
      <c r="I93842" s="59">
        <v>138126</v>
      </c>
      <c r="J93842" s="57" t="s">
        <v>83</v>
      </c>
      <c r="K93842" s="58" t="str">
        <f t="shared" si="1466"/>
        <v>будни</v>
      </c>
      <c r="L93842">
        <v>19</v>
      </c>
    </row>
    <row r="93843" spans="1:12" x14ac:dyDescent="0.3">
      <c r="A93843">
        <v>284295</v>
      </c>
      <c r="B93843" s="2">
        <v>44393.830689320392</v>
      </c>
      <c r="C93843">
        <v>116809</v>
      </c>
      <c r="D93843">
        <v>249070</v>
      </c>
      <c r="I93843" s="59">
        <v>138127</v>
      </c>
      <c r="J93843" s="57" t="s">
        <v>84</v>
      </c>
      <c r="K93843" s="58" t="str">
        <f t="shared" si="1466"/>
        <v>будни</v>
      </c>
      <c r="L93843">
        <v>19</v>
      </c>
    </row>
    <row r="93844" spans="1:12" x14ac:dyDescent="0.3">
      <c r="A93844">
        <v>284299</v>
      </c>
      <c r="B93844" s="2">
        <v>44393.831498381878</v>
      </c>
      <c r="C93844">
        <v>90255</v>
      </c>
      <c r="D93844">
        <v>287991</v>
      </c>
      <c r="I93844" s="59">
        <v>138128</v>
      </c>
      <c r="J93844" s="57" t="s">
        <v>79</v>
      </c>
      <c r="K93844" s="58" t="str">
        <f t="shared" si="1466"/>
        <v>будни</v>
      </c>
      <c r="L93844">
        <v>19</v>
      </c>
    </row>
    <row r="93845" spans="1:12" x14ac:dyDescent="0.3">
      <c r="A93845">
        <v>284303</v>
      </c>
      <c r="B93845" s="2">
        <v>44393.831902912621</v>
      </c>
      <c r="C93845">
        <v>56476</v>
      </c>
      <c r="D93845">
        <v>4199</v>
      </c>
      <c r="I93845" s="59">
        <v>138129</v>
      </c>
      <c r="J93845" s="57" t="s">
        <v>80</v>
      </c>
      <c r="K93845" s="58" t="str">
        <f t="shared" si="1466"/>
        <v>будни</v>
      </c>
      <c r="L93845">
        <v>19</v>
      </c>
    </row>
    <row r="93846" spans="1:12" x14ac:dyDescent="0.3">
      <c r="A93846">
        <v>284308</v>
      </c>
      <c r="B93846" s="2">
        <v>44393.831902912621</v>
      </c>
      <c r="C93846">
        <v>261560</v>
      </c>
      <c r="D93846">
        <v>439981</v>
      </c>
      <c r="I93846" s="59">
        <v>138130</v>
      </c>
      <c r="J93846" s="57" t="s">
        <v>81</v>
      </c>
      <c r="K93846" s="58" t="str">
        <f t="shared" si="1466"/>
        <v>будни</v>
      </c>
      <c r="L93846">
        <v>19</v>
      </c>
    </row>
    <row r="93847" spans="1:12" x14ac:dyDescent="0.3">
      <c r="A93847">
        <v>284310</v>
      </c>
      <c r="B93847" s="2">
        <v>44393.832307443365</v>
      </c>
      <c r="C93847">
        <v>307311</v>
      </c>
      <c r="D93847">
        <v>40892</v>
      </c>
      <c r="I93847" s="59">
        <v>138131</v>
      </c>
      <c r="J93847" s="57" t="s">
        <v>78</v>
      </c>
      <c r="K93847" s="58" t="str">
        <f t="shared" si="1466"/>
        <v>выходные</v>
      </c>
      <c r="L93847">
        <v>19</v>
      </c>
    </row>
    <row r="93848" spans="1:12" x14ac:dyDescent="0.3">
      <c r="A93848">
        <v>284312</v>
      </c>
      <c r="B93848" s="2">
        <v>44393.832666666662</v>
      </c>
      <c r="C93848">
        <v>293524</v>
      </c>
      <c r="D93848">
        <v>182984</v>
      </c>
      <c r="I93848" s="59">
        <v>138132</v>
      </c>
      <c r="J93848" s="57" t="s">
        <v>82</v>
      </c>
      <c r="K93848" s="58" t="str">
        <f t="shared" si="1466"/>
        <v>выходные</v>
      </c>
      <c r="L93848">
        <v>19</v>
      </c>
    </row>
    <row r="93849" spans="1:12" x14ac:dyDescent="0.3">
      <c r="A93849">
        <v>284316</v>
      </c>
      <c r="B93849" s="2">
        <v>44393.832711974108</v>
      </c>
      <c r="C93849">
        <v>283533</v>
      </c>
      <c r="D93849">
        <v>250679</v>
      </c>
      <c r="I93849" s="59">
        <v>138133</v>
      </c>
      <c r="J93849" s="57" t="s">
        <v>83</v>
      </c>
      <c r="K93849" s="58" t="str">
        <f t="shared" si="1466"/>
        <v>будни</v>
      </c>
      <c r="L93849">
        <v>19</v>
      </c>
    </row>
    <row r="93850" spans="1:12" x14ac:dyDescent="0.3">
      <c r="A93850">
        <v>284317</v>
      </c>
      <c r="B93850" s="2">
        <v>44393.833116504851</v>
      </c>
      <c r="C93850">
        <v>314934</v>
      </c>
      <c r="D93850">
        <v>100412</v>
      </c>
      <c r="I93850" s="59">
        <v>138134</v>
      </c>
      <c r="J93850" s="57" t="s">
        <v>84</v>
      </c>
      <c r="K93850" s="58" t="str">
        <f t="shared" si="1466"/>
        <v>будни</v>
      </c>
      <c r="L93850">
        <v>19</v>
      </c>
    </row>
    <row r="93851" spans="1:12" x14ac:dyDescent="0.3">
      <c r="A93851">
        <v>284322</v>
      </c>
      <c r="B93851" s="2">
        <v>44393.835139158575</v>
      </c>
      <c r="C93851">
        <v>39633</v>
      </c>
      <c r="D93851">
        <v>235518</v>
      </c>
      <c r="I93851" s="59">
        <v>138135</v>
      </c>
      <c r="J93851" s="57" t="s">
        <v>79</v>
      </c>
      <c r="K93851" s="58" t="str">
        <f t="shared" si="1466"/>
        <v>будни</v>
      </c>
      <c r="L93851">
        <v>20</v>
      </c>
    </row>
    <row r="93852" spans="1:12" x14ac:dyDescent="0.3">
      <c r="A93852">
        <v>284325</v>
      </c>
      <c r="B93852" s="2">
        <v>44393.835139158575</v>
      </c>
      <c r="C93852">
        <v>279182</v>
      </c>
      <c r="D93852">
        <v>75550</v>
      </c>
      <c r="I93852" s="59">
        <v>138136</v>
      </c>
      <c r="J93852" s="57" t="s">
        <v>80</v>
      </c>
      <c r="K93852" s="58" t="str">
        <f t="shared" si="1466"/>
        <v>будни</v>
      </c>
      <c r="L93852">
        <v>20</v>
      </c>
    </row>
    <row r="93853" spans="1:12" x14ac:dyDescent="0.3">
      <c r="A93853">
        <v>284330</v>
      </c>
      <c r="B93853" s="2">
        <v>44393.835543689318</v>
      </c>
      <c r="C93853">
        <v>198891</v>
      </c>
      <c r="D93853">
        <v>254768</v>
      </c>
      <c r="I93853" s="59">
        <v>138137</v>
      </c>
      <c r="J93853" s="57" t="s">
        <v>81</v>
      </c>
      <c r="K93853" s="58" t="str">
        <f t="shared" si="1466"/>
        <v>будни</v>
      </c>
      <c r="L93853">
        <v>20</v>
      </c>
    </row>
    <row r="93854" spans="1:12" x14ac:dyDescent="0.3">
      <c r="A93854">
        <v>284335</v>
      </c>
      <c r="B93854" s="2">
        <v>44393.835543689325</v>
      </c>
      <c r="C93854">
        <v>53551</v>
      </c>
      <c r="D93854">
        <v>422504</v>
      </c>
      <c r="I93854" s="59">
        <v>138138</v>
      </c>
      <c r="J93854" s="57" t="s">
        <v>78</v>
      </c>
      <c r="K93854" s="58" t="str">
        <f t="shared" si="1466"/>
        <v>выходные</v>
      </c>
      <c r="L93854">
        <v>20</v>
      </c>
    </row>
    <row r="93855" spans="1:12" x14ac:dyDescent="0.3">
      <c r="A93855">
        <v>284336</v>
      </c>
      <c r="B93855" s="2">
        <v>44393.835543689325</v>
      </c>
      <c r="C93855">
        <v>130913</v>
      </c>
      <c r="D93855">
        <v>343712</v>
      </c>
      <c r="I93855" s="59">
        <v>138139</v>
      </c>
      <c r="J93855" s="57" t="s">
        <v>82</v>
      </c>
      <c r="K93855" s="58" t="str">
        <f t="shared" si="1466"/>
        <v>выходные</v>
      </c>
      <c r="L93855">
        <v>20</v>
      </c>
    </row>
    <row r="93856" spans="1:12" x14ac:dyDescent="0.3">
      <c r="A93856">
        <v>284338</v>
      </c>
      <c r="B93856" s="2">
        <v>44393.835543689325</v>
      </c>
      <c r="C93856">
        <v>217000</v>
      </c>
      <c r="D93856">
        <v>227775</v>
      </c>
      <c r="I93856" s="59">
        <v>138140</v>
      </c>
      <c r="J93856" s="57" t="s">
        <v>83</v>
      </c>
      <c r="K93856" s="58" t="str">
        <f t="shared" si="1466"/>
        <v>будни</v>
      </c>
      <c r="L93856">
        <v>20</v>
      </c>
    </row>
    <row r="93857" spans="1:12" x14ac:dyDescent="0.3">
      <c r="A93857">
        <v>284340</v>
      </c>
      <c r="B93857" s="2">
        <v>44393.836352750812</v>
      </c>
      <c r="C93857">
        <v>133683</v>
      </c>
      <c r="D93857">
        <v>158978</v>
      </c>
      <c r="I93857" s="59">
        <v>138141</v>
      </c>
      <c r="J93857" s="57" t="s">
        <v>84</v>
      </c>
      <c r="K93857" s="58" t="str">
        <f t="shared" si="1466"/>
        <v>будни</v>
      </c>
      <c r="L93857">
        <v>20</v>
      </c>
    </row>
    <row r="93858" spans="1:12" x14ac:dyDescent="0.3">
      <c r="A93858">
        <v>284344</v>
      </c>
      <c r="B93858" s="2">
        <v>44393.836352750812</v>
      </c>
      <c r="C93858">
        <v>234944</v>
      </c>
      <c r="D93858">
        <v>313780</v>
      </c>
      <c r="I93858" s="59">
        <v>138142</v>
      </c>
      <c r="J93858" s="57" t="s">
        <v>79</v>
      </c>
      <c r="K93858" s="58" t="str">
        <f t="shared" si="1466"/>
        <v>будни</v>
      </c>
      <c r="L93858">
        <v>20</v>
      </c>
    </row>
    <row r="93859" spans="1:12" x14ac:dyDescent="0.3">
      <c r="A93859">
        <v>284345</v>
      </c>
      <c r="B93859" s="2">
        <v>44393.836352750812</v>
      </c>
      <c r="C93859">
        <v>238404</v>
      </c>
      <c r="D93859">
        <v>112334</v>
      </c>
      <c r="I93859" s="59">
        <v>138143</v>
      </c>
      <c r="J93859" s="57" t="s">
        <v>80</v>
      </c>
      <c r="K93859" s="58" t="str">
        <f t="shared" si="1466"/>
        <v>будни</v>
      </c>
      <c r="L93859">
        <v>20</v>
      </c>
    </row>
    <row r="93860" spans="1:12" x14ac:dyDescent="0.3">
      <c r="A93860">
        <v>284350</v>
      </c>
      <c r="B93860" s="2">
        <v>44393.836352750812</v>
      </c>
      <c r="C93860">
        <v>307622</v>
      </c>
      <c r="D93860">
        <v>473323</v>
      </c>
      <c r="I93860" s="59">
        <v>138144</v>
      </c>
      <c r="J93860" s="57" t="s">
        <v>81</v>
      </c>
      <c r="K93860" s="58" t="str">
        <f t="shared" si="1466"/>
        <v>будни</v>
      </c>
      <c r="L93860">
        <v>20</v>
      </c>
    </row>
    <row r="93861" spans="1:12" x14ac:dyDescent="0.3">
      <c r="A93861">
        <v>284353</v>
      </c>
      <c r="B93861" s="2">
        <v>44393.836757281555</v>
      </c>
      <c r="C93861">
        <v>27969</v>
      </c>
      <c r="D93861">
        <v>194335</v>
      </c>
      <c r="I93861" s="59">
        <v>138145</v>
      </c>
      <c r="J93861" s="57" t="s">
        <v>78</v>
      </c>
      <c r="K93861" s="58" t="str">
        <f t="shared" si="1466"/>
        <v>выходные</v>
      </c>
      <c r="L93861">
        <v>20</v>
      </c>
    </row>
    <row r="93862" spans="1:12" x14ac:dyDescent="0.3">
      <c r="A93862">
        <v>284355</v>
      </c>
      <c r="B93862" s="2">
        <v>44393.836757281555</v>
      </c>
      <c r="C93862">
        <v>147175</v>
      </c>
      <c r="D93862">
        <v>19124</v>
      </c>
      <c r="I93862" s="59">
        <v>138146</v>
      </c>
      <c r="J93862" s="57" t="s">
        <v>82</v>
      </c>
      <c r="K93862" s="58" t="str">
        <f t="shared" si="1466"/>
        <v>выходные</v>
      </c>
      <c r="L93862">
        <v>20</v>
      </c>
    </row>
    <row r="93863" spans="1:12" x14ac:dyDescent="0.3">
      <c r="A93863">
        <v>284356</v>
      </c>
      <c r="B93863" s="2">
        <v>44393.836757281555</v>
      </c>
      <c r="C93863">
        <v>167584</v>
      </c>
      <c r="D93863">
        <v>12845</v>
      </c>
      <c r="I93863" s="59">
        <v>138147</v>
      </c>
      <c r="J93863" s="57" t="s">
        <v>83</v>
      </c>
      <c r="K93863" s="58" t="str">
        <f t="shared" si="1466"/>
        <v>будни</v>
      </c>
      <c r="L93863">
        <v>20</v>
      </c>
    </row>
    <row r="93864" spans="1:12" x14ac:dyDescent="0.3">
      <c r="A93864">
        <v>284360</v>
      </c>
      <c r="B93864" s="2">
        <v>44393.836757281555</v>
      </c>
      <c r="C93864">
        <v>348442</v>
      </c>
      <c r="D93864">
        <v>158978</v>
      </c>
      <c r="I93864" s="59">
        <v>138148</v>
      </c>
      <c r="J93864" s="57" t="s">
        <v>84</v>
      </c>
      <c r="K93864" s="58" t="str">
        <f t="shared" si="1466"/>
        <v>будни</v>
      </c>
      <c r="L93864">
        <v>20</v>
      </c>
    </row>
    <row r="93865" spans="1:12" x14ac:dyDescent="0.3">
      <c r="A93865">
        <v>284361</v>
      </c>
      <c r="B93865" s="2">
        <v>44393.837161812298</v>
      </c>
      <c r="C93865">
        <v>56203</v>
      </c>
      <c r="D93865">
        <v>158978</v>
      </c>
      <c r="I93865" s="59">
        <v>138149</v>
      </c>
      <c r="J93865" s="57" t="s">
        <v>79</v>
      </c>
      <c r="K93865" s="58" t="str">
        <f t="shared" si="1466"/>
        <v>будни</v>
      </c>
      <c r="L93865">
        <v>20</v>
      </c>
    </row>
    <row r="93866" spans="1:12" x14ac:dyDescent="0.3">
      <c r="A93866">
        <v>284366</v>
      </c>
      <c r="B93866" s="2">
        <v>44393.837333333337</v>
      </c>
      <c r="C93866">
        <v>51366</v>
      </c>
      <c r="D93866">
        <v>12845</v>
      </c>
      <c r="I93866" s="59">
        <v>138150</v>
      </c>
      <c r="J93866" s="57" t="s">
        <v>80</v>
      </c>
      <c r="K93866" s="58" t="str">
        <f t="shared" si="1466"/>
        <v>будни</v>
      </c>
      <c r="L93866">
        <v>20</v>
      </c>
    </row>
    <row r="93867" spans="1:12" x14ac:dyDescent="0.3">
      <c r="A93867">
        <v>284370</v>
      </c>
      <c r="B93867" s="2">
        <v>44393.837333333337</v>
      </c>
      <c r="C93867">
        <v>164885</v>
      </c>
      <c r="D93867">
        <v>379466</v>
      </c>
      <c r="I93867" s="59">
        <v>138151</v>
      </c>
      <c r="J93867" s="57" t="s">
        <v>81</v>
      </c>
      <c r="K93867" s="58" t="str">
        <f t="shared" si="1466"/>
        <v>будни</v>
      </c>
      <c r="L93867">
        <v>20</v>
      </c>
    </row>
    <row r="93868" spans="1:12" x14ac:dyDescent="0.3">
      <c r="A93868">
        <v>284372</v>
      </c>
      <c r="B93868" s="2">
        <v>44393.838375404528</v>
      </c>
      <c r="C93868">
        <v>257096</v>
      </c>
      <c r="D93868">
        <v>208036</v>
      </c>
      <c r="I93868" s="59">
        <v>138152</v>
      </c>
      <c r="J93868" s="57" t="s">
        <v>78</v>
      </c>
      <c r="K93868" s="58" t="str">
        <f t="shared" si="1466"/>
        <v>выходные</v>
      </c>
      <c r="L93868">
        <v>20</v>
      </c>
    </row>
    <row r="93869" spans="1:12" x14ac:dyDescent="0.3">
      <c r="A93869">
        <v>284374</v>
      </c>
      <c r="B93869" s="2">
        <v>44393.838779935279</v>
      </c>
      <c r="C93869">
        <v>10599</v>
      </c>
      <c r="D93869">
        <v>250679</v>
      </c>
      <c r="I93869" s="59">
        <v>138153</v>
      </c>
      <c r="J93869" s="57" t="s">
        <v>82</v>
      </c>
      <c r="K93869" s="58" t="str">
        <f t="shared" si="1466"/>
        <v>выходные</v>
      </c>
      <c r="L93869">
        <v>20</v>
      </c>
    </row>
    <row r="93870" spans="1:12" x14ac:dyDescent="0.3">
      <c r="A93870">
        <v>284376</v>
      </c>
      <c r="B93870" s="2">
        <v>44393.839184466015</v>
      </c>
      <c r="C93870">
        <v>74463</v>
      </c>
      <c r="D93870">
        <v>381626</v>
      </c>
      <c r="I93870" s="59">
        <v>138154</v>
      </c>
      <c r="J93870" s="57" t="s">
        <v>83</v>
      </c>
      <c r="K93870" s="58" t="str">
        <f t="shared" si="1466"/>
        <v>будни</v>
      </c>
      <c r="L93870">
        <v>20</v>
      </c>
    </row>
    <row r="93871" spans="1:12" x14ac:dyDescent="0.3">
      <c r="A93871">
        <v>284377</v>
      </c>
      <c r="B93871" s="2">
        <v>44393.839588996765</v>
      </c>
      <c r="C93871">
        <v>245621</v>
      </c>
      <c r="D93871">
        <v>179668</v>
      </c>
      <c r="I93871" s="59">
        <v>138155</v>
      </c>
      <c r="J93871" s="57" t="s">
        <v>84</v>
      </c>
      <c r="K93871" s="58" t="str">
        <f t="shared" si="1466"/>
        <v>будни</v>
      </c>
      <c r="L93871">
        <v>20</v>
      </c>
    </row>
    <row r="93872" spans="1:12" x14ac:dyDescent="0.3">
      <c r="A93872">
        <v>284382</v>
      </c>
      <c r="B93872" s="2">
        <v>44393.839588996765</v>
      </c>
      <c r="C93872">
        <v>302858</v>
      </c>
      <c r="D93872">
        <v>443457</v>
      </c>
      <c r="I93872" s="59">
        <v>138156</v>
      </c>
      <c r="J93872" s="57" t="s">
        <v>79</v>
      </c>
      <c r="K93872" s="58" t="str">
        <f t="shared" si="1466"/>
        <v>будни</v>
      </c>
      <c r="L93872">
        <v>20</v>
      </c>
    </row>
    <row r="93873" spans="1:12" x14ac:dyDescent="0.3">
      <c r="A93873">
        <v>284383</v>
      </c>
      <c r="B93873" s="2">
        <v>44393.840398058252</v>
      </c>
      <c r="C93873">
        <v>29886</v>
      </c>
      <c r="D93873">
        <v>35968</v>
      </c>
      <c r="I93873" s="59">
        <v>138157</v>
      </c>
      <c r="J93873" s="57" t="s">
        <v>80</v>
      </c>
      <c r="K93873" s="58" t="str">
        <f t="shared" si="1466"/>
        <v>будни</v>
      </c>
      <c r="L93873">
        <v>20</v>
      </c>
    </row>
    <row r="93874" spans="1:12" x14ac:dyDescent="0.3">
      <c r="A93874">
        <v>284385</v>
      </c>
      <c r="B93874" s="2">
        <v>44393.840398058252</v>
      </c>
      <c r="C93874">
        <v>65143</v>
      </c>
      <c r="D93874">
        <v>472330</v>
      </c>
      <c r="I93874" s="59">
        <v>138158</v>
      </c>
      <c r="J93874" s="57" t="s">
        <v>81</v>
      </c>
      <c r="K93874" s="58" t="str">
        <f t="shared" si="1466"/>
        <v>будни</v>
      </c>
      <c r="L93874">
        <v>20</v>
      </c>
    </row>
    <row r="93875" spans="1:12" x14ac:dyDescent="0.3">
      <c r="A93875">
        <v>284388</v>
      </c>
      <c r="B93875" s="2">
        <v>44393.841207119738</v>
      </c>
      <c r="C93875">
        <v>253203</v>
      </c>
      <c r="D93875">
        <v>250679</v>
      </c>
      <c r="I93875" s="59">
        <v>138159</v>
      </c>
      <c r="J93875" s="57" t="s">
        <v>78</v>
      </c>
      <c r="K93875" s="58" t="str">
        <f t="shared" si="1466"/>
        <v>выходные</v>
      </c>
      <c r="L93875">
        <v>20</v>
      </c>
    </row>
    <row r="93876" spans="1:12" x14ac:dyDescent="0.3">
      <c r="A93876">
        <v>284391</v>
      </c>
      <c r="B93876" s="2">
        <v>44393.841207119738</v>
      </c>
      <c r="C93876">
        <v>308619</v>
      </c>
      <c r="D93876">
        <v>285365</v>
      </c>
      <c r="I93876" s="59">
        <v>138160</v>
      </c>
      <c r="J93876" s="57" t="s">
        <v>82</v>
      </c>
      <c r="K93876" s="58" t="str">
        <f t="shared" si="1466"/>
        <v>выходные</v>
      </c>
      <c r="L93876">
        <v>20</v>
      </c>
    </row>
    <row r="93877" spans="1:12" x14ac:dyDescent="0.3">
      <c r="A93877">
        <v>284395</v>
      </c>
      <c r="B93877" s="2">
        <v>44393.841611650489</v>
      </c>
      <c r="C93877">
        <v>210548</v>
      </c>
      <c r="D93877">
        <v>266419</v>
      </c>
      <c r="I93877" s="59">
        <v>138161</v>
      </c>
      <c r="J93877" s="57" t="s">
        <v>83</v>
      </c>
      <c r="K93877" s="58" t="str">
        <f t="shared" si="1466"/>
        <v>будни</v>
      </c>
      <c r="L93877">
        <v>20</v>
      </c>
    </row>
    <row r="93878" spans="1:12" x14ac:dyDescent="0.3">
      <c r="A93878">
        <v>284398</v>
      </c>
      <c r="B93878" s="2">
        <v>44393.842016181232</v>
      </c>
      <c r="C93878">
        <v>196958</v>
      </c>
      <c r="D93878">
        <v>182191</v>
      </c>
      <c r="I93878" s="59">
        <v>138162</v>
      </c>
      <c r="J93878" s="57" t="s">
        <v>84</v>
      </c>
      <c r="K93878" s="58" t="str">
        <f t="shared" si="1466"/>
        <v>будни</v>
      </c>
      <c r="L93878">
        <v>20</v>
      </c>
    </row>
    <row r="93879" spans="1:12" x14ac:dyDescent="0.3">
      <c r="A93879">
        <v>284401</v>
      </c>
      <c r="B93879" s="2">
        <v>44393.842825242718</v>
      </c>
      <c r="C93879">
        <v>217288</v>
      </c>
      <c r="D93879">
        <v>118549</v>
      </c>
      <c r="I93879" s="59">
        <v>138163</v>
      </c>
      <c r="J93879" s="57" t="s">
        <v>79</v>
      </c>
      <c r="K93879" s="58" t="str">
        <f t="shared" si="1466"/>
        <v>будни</v>
      </c>
      <c r="L93879">
        <v>20</v>
      </c>
    </row>
    <row r="93880" spans="1:12" x14ac:dyDescent="0.3">
      <c r="A93880">
        <v>284406</v>
      </c>
      <c r="B93880" s="2">
        <v>44393.843229773462</v>
      </c>
      <c r="C93880">
        <v>119067</v>
      </c>
      <c r="D93880">
        <v>250679</v>
      </c>
      <c r="I93880" s="59">
        <v>138164</v>
      </c>
      <c r="J93880" s="57" t="s">
        <v>80</v>
      </c>
      <c r="K93880" s="58" t="str">
        <f t="shared" si="1466"/>
        <v>будни</v>
      </c>
      <c r="L93880">
        <v>20</v>
      </c>
    </row>
    <row r="93881" spans="1:12" x14ac:dyDescent="0.3">
      <c r="A93881">
        <v>284410</v>
      </c>
      <c r="B93881" s="2">
        <v>44393.845252427185</v>
      </c>
      <c r="C93881">
        <v>125246</v>
      </c>
      <c r="D93881">
        <v>38593</v>
      </c>
      <c r="I93881" s="59">
        <v>138165</v>
      </c>
      <c r="J93881" s="57" t="s">
        <v>81</v>
      </c>
      <c r="K93881" s="58" t="str">
        <f t="shared" si="1466"/>
        <v>будни</v>
      </c>
      <c r="L93881">
        <v>20</v>
      </c>
    </row>
    <row r="93882" spans="1:12" x14ac:dyDescent="0.3">
      <c r="A93882">
        <v>284413</v>
      </c>
      <c r="B93882" s="2">
        <v>44393.845252427185</v>
      </c>
      <c r="C93882">
        <v>243147</v>
      </c>
      <c r="D93882">
        <v>148455</v>
      </c>
      <c r="I93882" s="59">
        <v>138166</v>
      </c>
      <c r="J93882" s="57" t="s">
        <v>78</v>
      </c>
      <c r="K93882" s="58" t="str">
        <f t="shared" si="1466"/>
        <v>выходные</v>
      </c>
      <c r="L93882">
        <v>20</v>
      </c>
    </row>
    <row r="93883" spans="1:12" x14ac:dyDescent="0.3">
      <c r="A93883">
        <v>284418</v>
      </c>
      <c r="B93883" s="2">
        <v>44393.845656957928</v>
      </c>
      <c r="C93883">
        <v>77103</v>
      </c>
      <c r="D93883">
        <v>76405</v>
      </c>
      <c r="I93883" s="59">
        <v>138167</v>
      </c>
      <c r="J93883" s="57" t="s">
        <v>82</v>
      </c>
      <c r="K93883" s="58" t="str">
        <f t="shared" si="1466"/>
        <v>выходные</v>
      </c>
      <c r="L93883">
        <v>20</v>
      </c>
    </row>
    <row r="93884" spans="1:12" x14ac:dyDescent="0.3">
      <c r="A93884">
        <v>284419</v>
      </c>
      <c r="B93884" s="2">
        <v>44393.846061488672</v>
      </c>
      <c r="C93884">
        <v>169405</v>
      </c>
      <c r="D93884">
        <v>105716</v>
      </c>
      <c r="I93884" s="59">
        <v>138168</v>
      </c>
      <c r="J93884" s="57" t="s">
        <v>83</v>
      </c>
      <c r="K93884" s="58" t="str">
        <f t="shared" si="1466"/>
        <v>будни</v>
      </c>
      <c r="L93884">
        <v>20</v>
      </c>
    </row>
    <row r="93885" spans="1:12" x14ac:dyDescent="0.3">
      <c r="A93885">
        <v>284424</v>
      </c>
      <c r="B93885" s="2">
        <v>44393.846061488672</v>
      </c>
      <c r="C93885">
        <v>177253</v>
      </c>
      <c r="D93885">
        <v>182191</v>
      </c>
      <c r="I93885" s="59">
        <v>138169</v>
      </c>
      <c r="J93885" s="57" t="s">
        <v>84</v>
      </c>
      <c r="K93885" s="58" t="str">
        <f t="shared" si="1466"/>
        <v>будни</v>
      </c>
      <c r="L93885">
        <v>20</v>
      </c>
    </row>
    <row r="93886" spans="1:12" x14ac:dyDescent="0.3">
      <c r="A93886">
        <v>284427</v>
      </c>
      <c r="B93886" s="2">
        <v>44393.846466019415</v>
      </c>
      <c r="C93886">
        <v>22640</v>
      </c>
      <c r="D93886">
        <v>255906</v>
      </c>
      <c r="I93886" s="59">
        <v>138170</v>
      </c>
      <c r="J93886" s="57" t="s">
        <v>79</v>
      </c>
      <c r="K93886" s="58" t="str">
        <f t="shared" si="1466"/>
        <v>будни</v>
      </c>
      <c r="L93886">
        <v>20</v>
      </c>
    </row>
    <row r="93887" spans="1:12" x14ac:dyDescent="0.3">
      <c r="A93887">
        <v>284430</v>
      </c>
      <c r="B93887" s="2">
        <v>44393.848488673138</v>
      </c>
      <c r="C93887">
        <v>92566</v>
      </c>
      <c r="D93887">
        <v>192331</v>
      </c>
      <c r="I93887" s="59">
        <v>138171</v>
      </c>
      <c r="J93887" s="57" t="s">
        <v>80</v>
      </c>
      <c r="K93887" s="58" t="str">
        <f t="shared" si="1466"/>
        <v>будни</v>
      </c>
      <c r="L93887">
        <v>20</v>
      </c>
    </row>
    <row r="93888" spans="1:12" x14ac:dyDescent="0.3">
      <c r="A93888">
        <v>284432</v>
      </c>
      <c r="B93888" s="2">
        <v>44393.848893203882</v>
      </c>
      <c r="C93888">
        <v>34387</v>
      </c>
      <c r="D93888">
        <v>88863</v>
      </c>
      <c r="I93888" s="59">
        <v>138172</v>
      </c>
      <c r="J93888" s="57" t="s">
        <v>81</v>
      </c>
      <c r="K93888" s="58" t="str">
        <f t="shared" si="1466"/>
        <v>будни</v>
      </c>
      <c r="L93888">
        <v>20</v>
      </c>
    </row>
    <row r="93889" spans="1:12" x14ac:dyDescent="0.3">
      <c r="A93889">
        <v>284435</v>
      </c>
      <c r="B93889" s="2">
        <v>44393.848893203882</v>
      </c>
      <c r="C93889">
        <v>118801</v>
      </c>
      <c r="D93889">
        <v>74456</v>
      </c>
      <c r="I93889" s="59">
        <v>138173</v>
      </c>
      <c r="J93889" s="57" t="s">
        <v>78</v>
      </c>
      <c r="K93889" s="58" t="str">
        <f t="shared" si="1466"/>
        <v>выходные</v>
      </c>
      <c r="L93889">
        <v>20</v>
      </c>
    </row>
    <row r="93890" spans="1:12" x14ac:dyDescent="0.3">
      <c r="A93890">
        <v>284439</v>
      </c>
      <c r="B93890" s="2">
        <v>44393.849297734625</v>
      </c>
      <c r="C93890">
        <v>272981</v>
      </c>
      <c r="D93890">
        <v>324893</v>
      </c>
      <c r="I93890" s="59">
        <v>138174</v>
      </c>
      <c r="J93890" s="57" t="s">
        <v>82</v>
      </c>
      <c r="K93890" s="58" t="str">
        <f t="shared" si="1466"/>
        <v>выходные</v>
      </c>
      <c r="L93890">
        <v>20</v>
      </c>
    </row>
    <row r="93891" spans="1:12" x14ac:dyDescent="0.3">
      <c r="A93891">
        <v>284444</v>
      </c>
      <c r="B93891" s="2">
        <v>44393.849297734632</v>
      </c>
      <c r="C93891">
        <v>107476</v>
      </c>
      <c r="D93891">
        <v>158978</v>
      </c>
      <c r="I93891" s="59">
        <v>138175</v>
      </c>
      <c r="J93891" s="57" t="s">
        <v>83</v>
      </c>
      <c r="K93891" s="58" t="str">
        <f t="shared" ref="K93891:K93954" si="1467">IF(OR(J93891="суббота",J93891="воскресенье"),"выходные","будни")</f>
        <v>будни</v>
      </c>
      <c r="L93891">
        <v>20</v>
      </c>
    </row>
    <row r="93892" spans="1:12" x14ac:dyDescent="0.3">
      <c r="A93892">
        <v>284447</v>
      </c>
      <c r="B93892" s="2">
        <v>44393.849702265376</v>
      </c>
      <c r="C93892">
        <v>23990</v>
      </c>
      <c r="D93892">
        <v>327633</v>
      </c>
      <c r="I93892" s="59">
        <v>138176</v>
      </c>
      <c r="J93892" s="57" t="s">
        <v>84</v>
      </c>
      <c r="K93892" s="58" t="str">
        <f t="shared" si="1467"/>
        <v>будни</v>
      </c>
      <c r="L93892">
        <v>20</v>
      </c>
    </row>
    <row r="93893" spans="1:12" x14ac:dyDescent="0.3">
      <c r="A93893">
        <v>284448</v>
      </c>
      <c r="B93893" s="2">
        <v>44393.849702265376</v>
      </c>
      <c r="C93893">
        <v>315877</v>
      </c>
      <c r="D93893">
        <v>82901</v>
      </c>
      <c r="I93893" s="59">
        <v>138177</v>
      </c>
      <c r="J93893" s="57" t="s">
        <v>79</v>
      </c>
      <c r="K93893" s="58" t="str">
        <f t="shared" si="1467"/>
        <v>будни</v>
      </c>
      <c r="L93893">
        <v>20</v>
      </c>
    </row>
    <row r="93894" spans="1:12" x14ac:dyDescent="0.3">
      <c r="A93894">
        <v>284452</v>
      </c>
      <c r="B93894" s="2">
        <v>44393.850106796119</v>
      </c>
      <c r="C93894">
        <v>187659</v>
      </c>
      <c r="D93894">
        <v>367087</v>
      </c>
      <c r="I93894" s="59">
        <v>138178</v>
      </c>
      <c r="J93894" s="57" t="s">
        <v>80</v>
      </c>
      <c r="K93894" s="58" t="str">
        <f t="shared" si="1467"/>
        <v>будни</v>
      </c>
      <c r="L93894">
        <v>20</v>
      </c>
    </row>
    <row r="93895" spans="1:12" x14ac:dyDescent="0.3">
      <c r="A93895">
        <v>284453</v>
      </c>
      <c r="B93895" s="2">
        <v>44393.850106796119</v>
      </c>
      <c r="C93895">
        <v>321811</v>
      </c>
      <c r="D93895">
        <v>112334</v>
      </c>
      <c r="I93895" s="59">
        <v>138179</v>
      </c>
      <c r="J93895" s="57" t="s">
        <v>81</v>
      </c>
      <c r="K93895" s="58" t="str">
        <f t="shared" si="1467"/>
        <v>будни</v>
      </c>
      <c r="L93895">
        <v>20</v>
      </c>
    </row>
    <row r="93896" spans="1:12" x14ac:dyDescent="0.3">
      <c r="A93896">
        <v>284455</v>
      </c>
      <c r="B93896" s="2">
        <v>44393.850511326862</v>
      </c>
      <c r="C93896">
        <v>218669</v>
      </c>
      <c r="D93896">
        <v>217246</v>
      </c>
      <c r="I93896" s="59">
        <v>138180</v>
      </c>
      <c r="J93896" s="57" t="s">
        <v>78</v>
      </c>
      <c r="K93896" s="58" t="str">
        <f t="shared" si="1467"/>
        <v>выходные</v>
      </c>
      <c r="L93896">
        <v>20</v>
      </c>
    </row>
    <row r="93897" spans="1:12" x14ac:dyDescent="0.3">
      <c r="A93897">
        <v>284457</v>
      </c>
      <c r="B93897" s="2">
        <v>44393.851320388349</v>
      </c>
      <c r="C93897">
        <v>155021</v>
      </c>
      <c r="D93897">
        <v>455878</v>
      </c>
      <c r="I93897" s="59">
        <v>138181</v>
      </c>
      <c r="J93897" s="57" t="s">
        <v>82</v>
      </c>
      <c r="K93897" s="58" t="str">
        <f t="shared" si="1467"/>
        <v>выходные</v>
      </c>
      <c r="L93897">
        <v>20</v>
      </c>
    </row>
    <row r="93898" spans="1:12" x14ac:dyDescent="0.3">
      <c r="A93898">
        <v>284461</v>
      </c>
      <c r="B93898" s="2">
        <v>44393.851320388349</v>
      </c>
      <c r="C93898">
        <v>215701</v>
      </c>
      <c r="D93898">
        <v>230507</v>
      </c>
      <c r="I93898" s="59">
        <v>138182</v>
      </c>
      <c r="J93898" s="57" t="s">
        <v>83</v>
      </c>
      <c r="K93898" s="58" t="str">
        <f t="shared" si="1467"/>
        <v>будни</v>
      </c>
      <c r="L93898">
        <v>20</v>
      </c>
    </row>
    <row r="93899" spans="1:12" x14ac:dyDescent="0.3">
      <c r="A93899">
        <v>284463</v>
      </c>
      <c r="B93899" s="2">
        <v>44393.851666666662</v>
      </c>
      <c r="C93899">
        <v>238443</v>
      </c>
      <c r="D93899">
        <v>395667</v>
      </c>
      <c r="I93899" s="59">
        <v>138183</v>
      </c>
      <c r="J93899" s="57" t="s">
        <v>84</v>
      </c>
      <c r="K93899" s="58" t="str">
        <f t="shared" si="1467"/>
        <v>будни</v>
      </c>
      <c r="L93899">
        <v>20</v>
      </c>
    </row>
    <row r="93900" spans="1:12" x14ac:dyDescent="0.3">
      <c r="A93900">
        <v>284465</v>
      </c>
      <c r="B93900" s="2">
        <v>44393.852129449835</v>
      </c>
      <c r="C93900">
        <v>145870</v>
      </c>
      <c r="D93900">
        <v>202914</v>
      </c>
      <c r="I93900" s="59">
        <v>138184</v>
      </c>
      <c r="J93900" s="57" t="s">
        <v>79</v>
      </c>
      <c r="K93900" s="58" t="str">
        <f t="shared" si="1467"/>
        <v>будни</v>
      </c>
      <c r="L93900">
        <v>20</v>
      </c>
    </row>
    <row r="93901" spans="1:12" x14ac:dyDescent="0.3">
      <c r="A93901">
        <v>284468</v>
      </c>
      <c r="B93901" s="2">
        <v>44393.852533980586</v>
      </c>
      <c r="C93901">
        <v>63381</v>
      </c>
      <c r="D93901">
        <v>161398</v>
      </c>
      <c r="I93901" s="59">
        <v>138185</v>
      </c>
      <c r="J93901" s="57" t="s">
        <v>80</v>
      </c>
      <c r="K93901" s="58" t="str">
        <f t="shared" si="1467"/>
        <v>будни</v>
      </c>
      <c r="L93901">
        <v>20</v>
      </c>
    </row>
    <row r="93902" spans="1:12" x14ac:dyDescent="0.3">
      <c r="A93902">
        <v>284473</v>
      </c>
      <c r="B93902" s="2">
        <v>44393.853343042072</v>
      </c>
      <c r="C93902">
        <v>7404</v>
      </c>
      <c r="D93902">
        <v>384536</v>
      </c>
      <c r="I93902" s="59">
        <v>138186</v>
      </c>
      <c r="J93902" s="57" t="s">
        <v>81</v>
      </c>
      <c r="K93902" s="58" t="str">
        <f t="shared" si="1467"/>
        <v>будни</v>
      </c>
      <c r="L93902">
        <v>20</v>
      </c>
    </row>
    <row r="93903" spans="1:12" x14ac:dyDescent="0.3">
      <c r="A93903">
        <v>284478</v>
      </c>
      <c r="B93903" s="2">
        <v>44393.853343042072</v>
      </c>
      <c r="C93903">
        <v>14829</v>
      </c>
      <c r="D93903">
        <v>154256</v>
      </c>
      <c r="I93903" s="59">
        <v>138187</v>
      </c>
      <c r="J93903" s="57" t="s">
        <v>78</v>
      </c>
      <c r="K93903" s="58" t="str">
        <f t="shared" si="1467"/>
        <v>выходные</v>
      </c>
      <c r="L93903">
        <v>20</v>
      </c>
    </row>
    <row r="93904" spans="1:12" x14ac:dyDescent="0.3">
      <c r="A93904">
        <v>284481</v>
      </c>
      <c r="B93904" s="2">
        <v>44393.853343042072</v>
      </c>
      <c r="C93904">
        <v>51227</v>
      </c>
      <c r="D93904">
        <v>453901</v>
      </c>
      <c r="I93904" s="59">
        <v>138188</v>
      </c>
      <c r="J93904" s="57" t="s">
        <v>82</v>
      </c>
      <c r="K93904" s="58" t="str">
        <f t="shared" si="1467"/>
        <v>выходные</v>
      </c>
      <c r="L93904">
        <v>20</v>
      </c>
    </row>
    <row r="93905" spans="1:12" x14ac:dyDescent="0.3">
      <c r="A93905">
        <v>284485</v>
      </c>
      <c r="B93905" s="2">
        <v>44393.853747572815</v>
      </c>
      <c r="C93905">
        <v>165260</v>
      </c>
      <c r="D93905">
        <v>273920</v>
      </c>
      <c r="I93905" s="59">
        <v>138189</v>
      </c>
      <c r="J93905" s="57" t="s">
        <v>83</v>
      </c>
      <c r="K93905" s="58" t="str">
        <f t="shared" si="1467"/>
        <v>будни</v>
      </c>
      <c r="L93905">
        <v>20</v>
      </c>
    </row>
    <row r="93906" spans="1:12" x14ac:dyDescent="0.3">
      <c r="A93906">
        <v>284489</v>
      </c>
      <c r="B93906" s="2">
        <v>44393.854152103566</v>
      </c>
      <c r="C93906">
        <v>75972</v>
      </c>
      <c r="D93906">
        <v>250679</v>
      </c>
      <c r="I93906" s="59">
        <v>138190</v>
      </c>
      <c r="J93906" s="57" t="s">
        <v>84</v>
      </c>
      <c r="K93906" s="58" t="str">
        <f t="shared" si="1467"/>
        <v>будни</v>
      </c>
      <c r="L93906">
        <v>20</v>
      </c>
    </row>
    <row r="93907" spans="1:12" x14ac:dyDescent="0.3">
      <c r="A93907">
        <v>284494</v>
      </c>
      <c r="B93907" s="2">
        <v>44393.854961165052</v>
      </c>
      <c r="C93907">
        <v>15479</v>
      </c>
      <c r="D93907">
        <v>360778</v>
      </c>
      <c r="I93907" s="59">
        <v>138191</v>
      </c>
      <c r="J93907" s="57" t="s">
        <v>79</v>
      </c>
      <c r="K93907" s="58" t="str">
        <f t="shared" si="1467"/>
        <v>будни</v>
      </c>
      <c r="L93907">
        <v>20</v>
      </c>
    </row>
    <row r="93908" spans="1:12" x14ac:dyDescent="0.3">
      <c r="A93908">
        <v>284496</v>
      </c>
      <c r="B93908" s="2">
        <v>44393.854961165052</v>
      </c>
      <c r="C93908">
        <v>39841</v>
      </c>
      <c r="D93908">
        <v>227775</v>
      </c>
      <c r="I93908" s="59">
        <v>138192</v>
      </c>
      <c r="J93908" s="57" t="s">
        <v>80</v>
      </c>
      <c r="K93908" s="58" t="str">
        <f t="shared" si="1467"/>
        <v>будни</v>
      </c>
      <c r="L93908">
        <v>20</v>
      </c>
    </row>
    <row r="93909" spans="1:12" x14ac:dyDescent="0.3">
      <c r="A93909">
        <v>284501</v>
      </c>
      <c r="B93909" s="2">
        <v>44393.854961165052</v>
      </c>
      <c r="C93909">
        <v>202980</v>
      </c>
      <c r="D93909">
        <v>196292</v>
      </c>
      <c r="I93909" s="59">
        <v>138193</v>
      </c>
      <c r="J93909" s="57" t="s">
        <v>81</v>
      </c>
      <c r="K93909" s="58" t="str">
        <f t="shared" si="1467"/>
        <v>будни</v>
      </c>
      <c r="L93909">
        <v>20</v>
      </c>
    </row>
    <row r="93910" spans="1:12" x14ac:dyDescent="0.3">
      <c r="A93910">
        <v>284505</v>
      </c>
      <c r="B93910" s="2">
        <v>44393.854961165052</v>
      </c>
      <c r="C93910">
        <v>211761</v>
      </c>
      <c r="D93910">
        <v>343491</v>
      </c>
      <c r="I93910" s="59">
        <v>138194</v>
      </c>
      <c r="J93910" s="57" t="s">
        <v>78</v>
      </c>
      <c r="K93910" s="58" t="str">
        <f t="shared" si="1467"/>
        <v>выходные</v>
      </c>
      <c r="L93910">
        <v>20</v>
      </c>
    </row>
    <row r="93911" spans="1:12" x14ac:dyDescent="0.3">
      <c r="A93911">
        <v>284506</v>
      </c>
      <c r="B93911" s="2">
        <v>44393.854961165052</v>
      </c>
      <c r="C93911">
        <v>320599</v>
      </c>
      <c r="D93911">
        <v>250679</v>
      </c>
      <c r="I93911" s="59">
        <v>138195</v>
      </c>
      <c r="J93911" s="57" t="s">
        <v>82</v>
      </c>
      <c r="K93911" s="58" t="str">
        <f t="shared" si="1467"/>
        <v>выходные</v>
      </c>
      <c r="L93911">
        <v>20</v>
      </c>
    </row>
    <row r="93912" spans="1:12" x14ac:dyDescent="0.3">
      <c r="A93912">
        <v>284508</v>
      </c>
      <c r="B93912" s="2">
        <v>44393.855770226539</v>
      </c>
      <c r="C93912">
        <v>315899</v>
      </c>
      <c r="D93912">
        <v>104958</v>
      </c>
      <c r="I93912" s="59">
        <v>138196</v>
      </c>
      <c r="J93912" s="57" t="s">
        <v>83</v>
      </c>
      <c r="K93912" s="58" t="str">
        <f t="shared" si="1467"/>
        <v>будни</v>
      </c>
      <c r="L93912">
        <v>20</v>
      </c>
    </row>
    <row r="93913" spans="1:12" x14ac:dyDescent="0.3">
      <c r="A93913">
        <v>284513</v>
      </c>
      <c r="B93913" s="2">
        <v>44393.856174757282</v>
      </c>
      <c r="C93913">
        <v>81801</v>
      </c>
      <c r="D93913">
        <v>65828</v>
      </c>
      <c r="I93913" s="59">
        <v>138197</v>
      </c>
      <c r="J93913" s="57" t="s">
        <v>84</v>
      </c>
      <c r="K93913" s="58" t="str">
        <f t="shared" si="1467"/>
        <v>будни</v>
      </c>
      <c r="L93913">
        <v>20</v>
      </c>
    </row>
    <row r="93914" spans="1:12" x14ac:dyDescent="0.3">
      <c r="A93914">
        <v>284518</v>
      </c>
      <c r="B93914" s="2">
        <v>44393.856174757282</v>
      </c>
      <c r="C93914">
        <v>133047</v>
      </c>
      <c r="D93914">
        <v>290088</v>
      </c>
      <c r="I93914" s="59">
        <v>138198</v>
      </c>
      <c r="J93914" s="57" t="s">
        <v>79</v>
      </c>
      <c r="K93914" s="58" t="str">
        <f t="shared" si="1467"/>
        <v>будни</v>
      </c>
      <c r="L93914">
        <v>20</v>
      </c>
    </row>
    <row r="93915" spans="1:12" x14ac:dyDescent="0.3">
      <c r="A93915">
        <v>284520</v>
      </c>
      <c r="B93915" s="2">
        <v>44393.856174757282</v>
      </c>
      <c r="C93915">
        <v>213162</v>
      </c>
      <c r="D93915">
        <v>347393</v>
      </c>
      <c r="I93915" s="59">
        <v>138199</v>
      </c>
      <c r="J93915" s="57" t="s">
        <v>80</v>
      </c>
      <c r="K93915" s="58" t="str">
        <f t="shared" si="1467"/>
        <v>будни</v>
      </c>
      <c r="L93915">
        <v>20</v>
      </c>
    </row>
    <row r="93916" spans="1:12" x14ac:dyDescent="0.3">
      <c r="A93916">
        <v>284525</v>
      </c>
      <c r="B93916" s="2">
        <v>44393.856983818769</v>
      </c>
      <c r="C93916">
        <v>137764</v>
      </c>
      <c r="D93916">
        <v>140147</v>
      </c>
      <c r="I93916" s="59">
        <v>138200</v>
      </c>
      <c r="J93916" s="57" t="s">
        <v>81</v>
      </c>
      <c r="K93916" s="58" t="str">
        <f t="shared" si="1467"/>
        <v>будни</v>
      </c>
      <c r="L93916">
        <v>20</v>
      </c>
    </row>
    <row r="93917" spans="1:12" x14ac:dyDescent="0.3">
      <c r="A93917">
        <v>284530</v>
      </c>
      <c r="B93917" s="2">
        <v>44393.856983818769</v>
      </c>
      <c r="C93917">
        <v>344724</v>
      </c>
      <c r="D93917">
        <v>147566</v>
      </c>
      <c r="I93917" s="59">
        <v>138201</v>
      </c>
      <c r="J93917" s="57" t="s">
        <v>78</v>
      </c>
      <c r="K93917" s="58" t="str">
        <f t="shared" si="1467"/>
        <v>выходные</v>
      </c>
      <c r="L93917">
        <v>20</v>
      </c>
    </row>
    <row r="93918" spans="1:12" x14ac:dyDescent="0.3">
      <c r="A93918">
        <v>284532</v>
      </c>
      <c r="B93918" s="2">
        <v>44393.857388349512</v>
      </c>
      <c r="C93918">
        <v>288082</v>
      </c>
      <c r="D93918">
        <v>251439</v>
      </c>
      <c r="I93918" s="59">
        <v>138202</v>
      </c>
      <c r="J93918" s="57" t="s">
        <v>82</v>
      </c>
      <c r="K93918" s="58" t="str">
        <f t="shared" si="1467"/>
        <v>выходные</v>
      </c>
      <c r="L93918">
        <v>20</v>
      </c>
    </row>
    <row r="93919" spans="1:12" x14ac:dyDescent="0.3">
      <c r="A93919">
        <v>284533</v>
      </c>
      <c r="B93919" s="2">
        <v>44393.857792880262</v>
      </c>
      <c r="C93919">
        <v>261841</v>
      </c>
      <c r="D93919">
        <v>88863</v>
      </c>
      <c r="I93919" s="59">
        <v>138203</v>
      </c>
      <c r="J93919" s="57" t="s">
        <v>83</v>
      </c>
      <c r="K93919" s="58" t="str">
        <f t="shared" si="1467"/>
        <v>будни</v>
      </c>
      <c r="L93919">
        <v>20</v>
      </c>
    </row>
    <row r="93920" spans="1:12" x14ac:dyDescent="0.3">
      <c r="A93920">
        <v>284535</v>
      </c>
      <c r="B93920" s="2">
        <v>44393.857792880262</v>
      </c>
      <c r="C93920">
        <v>280758</v>
      </c>
      <c r="D93920">
        <v>17083</v>
      </c>
      <c r="I93920" s="59">
        <v>138204</v>
      </c>
      <c r="J93920" s="57" t="s">
        <v>84</v>
      </c>
      <c r="K93920" s="58" t="str">
        <f t="shared" si="1467"/>
        <v>будни</v>
      </c>
      <c r="L93920">
        <v>20</v>
      </c>
    </row>
    <row r="93921" spans="1:12" x14ac:dyDescent="0.3">
      <c r="A93921">
        <v>284539</v>
      </c>
      <c r="B93921" s="2">
        <v>44393.858197411006</v>
      </c>
      <c r="C93921">
        <v>7167</v>
      </c>
      <c r="D93921">
        <v>173184</v>
      </c>
      <c r="I93921" s="59">
        <v>138205</v>
      </c>
      <c r="J93921" s="57" t="s">
        <v>79</v>
      </c>
      <c r="K93921" s="58" t="str">
        <f t="shared" si="1467"/>
        <v>будни</v>
      </c>
      <c r="L93921">
        <v>20</v>
      </c>
    </row>
    <row r="93922" spans="1:12" x14ac:dyDescent="0.3">
      <c r="A93922">
        <v>284540</v>
      </c>
      <c r="B93922" s="2">
        <v>44393.858601941742</v>
      </c>
      <c r="C93922">
        <v>71992</v>
      </c>
      <c r="D93922">
        <v>267852</v>
      </c>
      <c r="I93922" s="59">
        <v>138206</v>
      </c>
      <c r="J93922" s="57" t="s">
        <v>80</v>
      </c>
      <c r="K93922" s="58" t="str">
        <f t="shared" si="1467"/>
        <v>будни</v>
      </c>
      <c r="L93922">
        <v>20</v>
      </c>
    </row>
    <row r="93923" spans="1:12" x14ac:dyDescent="0.3">
      <c r="A93923">
        <v>284545</v>
      </c>
      <c r="B93923" s="2">
        <v>44393.860624595472</v>
      </c>
      <c r="C93923">
        <v>58406</v>
      </c>
      <c r="D93923">
        <v>250679</v>
      </c>
      <c r="I93923" s="59">
        <v>138207</v>
      </c>
      <c r="J93923" s="57" t="s">
        <v>81</v>
      </c>
      <c r="K93923" s="58" t="str">
        <f t="shared" si="1467"/>
        <v>будни</v>
      </c>
      <c r="L93923">
        <v>20</v>
      </c>
    </row>
    <row r="93924" spans="1:12" x14ac:dyDescent="0.3">
      <c r="A93924">
        <v>284549</v>
      </c>
      <c r="B93924" s="2">
        <v>44393.861029126208</v>
      </c>
      <c r="C93924">
        <v>128976</v>
      </c>
      <c r="D93924">
        <v>301748</v>
      </c>
      <c r="I93924" s="59">
        <v>138208</v>
      </c>
      <c r="J93924" s="57" t="s">
        <v>78</v>
      </c>
      <c r="K93924" s="58" t="str">
        <f t="shared" si="1467"/>
        <v>выходные</v>
      </c>
      <c r="L93924">
        <v>20</v>
      </c>
    </row>
    <row r="93925" spans="1:12" x14ac:dyDescent="0.3">
      <c r="A93925">
        <v>284553</v>
      </c>
      <c r="B93925" s="2">
        <v>44393.861029126216</v>
      </c>
      <c r="C93925">
        <v>217294</v>
      </c>
      <c r="D93925">
        <v>118549</v>
      </c>
      <c r="I93925" s="59">
        <v>138209</v>
      </c>
      <c r="J93925" s="57" t="s">
        <v>82</v>
      </c>
      <c r="K93925" s="58" t="str">
        <f t="shared" si="1467"/>
        <v>выходные</v>
      </c>
      <c r="L93925">
        <v>20</v>
      </c>
    </row>
    <row r="93926" spans="1:12" x14ac:dyDescent="0.3">
      <c r="A93926">
        <v>284558</v>
      </c>
      <c r="B93926" s="2">
        <v>44393.861433656959</v>
      </c>
      <c r="C93926">
        <v>46780</v>
      </c>
      <c r="D93926">
        <v>448560</v>
      </c>
      <c r="I93926" s="59">
        <v>138210</v>
      </c>
      <c r="J93926" s="57" t="s">
        <v>83</v>
      </c>
      <c r="K93926" s="58" t="str">
        <f t="shared" si="1467"/>
        <v>будни</v>
      </c>
      <c r="L93926">
        <v>20</v>
      </c>
    </row>
    <row r="93927" spans="1:12" x14ac:dyDescent="0.3">
      <c r="A93927">
        <v>284562</v>
      </c>
      <c r="B93927" s="2">
        <v>44393.861838187702</v>
      </c>
      <c r="C93927">
        <v>340543</v>
      </c>
      <c r="D93927">
        <v>377180</v>
      </c>
      <c r="I93927" s="59">
        <v>138211</v>
      </c>
      <c r="J93927" s="57" t="s">
        <v>84</v>
      </c>
      <c r="K93927" s="58" t="str">
        <f t="shared" si="1467"/>
        <v>будни</v>
      </c>
      <c r="L93927">
        <v>20</v>
      </c>
    </row>
    <row r="93928" spans="1:12" x14ac:dyDescent="0.3">
      <c r="A93928">
        <v>284565</v>
      </c>
      <c r="B93928" s="2">
        <v>44393.862647249189</v>
      </c>
      <c r="C93928">
        <v>245691</v>
      </c>
      <c r="D93928">
        <v>77124</v>
      </c>
      <c r="I93928" s="59">
        <v>138212</v>
      </c>
      <c r="J93928" s="57" t="s">
        <v>79</v>
      </c>
      <c r="K93928" s="58" t="str">
        <f t="shared" si="1467"/>
        <v>будни</v>
      </c>
      <c r="L93928">
        <v>20</v>
      </c>
    </row>
    <row r="93929" spans="1:12" x14ac:dyDescent="0.3">
      <c r="A93929">
        <v>284570</v>
      </c>
      <c r="B93929" s="2">
        <v>44393.862647249189</v>
      </c>
      <c r="C93929">
        <v>277127</v>
      </c>
      <c r="D93929">
        <v>469849</v>
      </c>
      <c r="I93929" s="59">
        <v>138213</v>
      </c>
      <c r="J93929" s="57" t="s">
        <v>80</v>
      </c>
      <c r="K93929" s="58" t="str">
        <f t="shared" si="1467"/>
        <v>будни</v>
      </c>
      <c r="L93929">
        <v>20</v>
      </c>
    </row>
    <row r="93930" spans="1:12" x14ac:dyDescent="0.3">
      <c r="A93930">
        <v>284574</v>
      </c>
      <c r="B93930" s="2">
        <v>44393.863051779939</v>
      </c>
      <c r="C93930">
        <v>185930</v>
      </c>
      <c r="D93930">
        <v>351192</v>
      </c>
      <c r="I93930" s="59">
        <v>138214</v>
      </c>
      <c r="J93930" s="57" t="s">
        <v>81</v>
      </c>
      <c r="K93930" s="58" t="str">
        <f t="shared" si="1467"/>
        <v>будни</v>
      </c>
      <c r="L93930">
        <v>20</v>
      </c>
    </row>
    <row r="93931" spans="1:12" x14ac:dyDescent="0.3">
      <c r="A93931">
        <v>284577</v>
      </c>
      <c r="B93931" s="2">
        <v>44393.863456310675</v>
      </c>
      <c r="C93931">
        <v>177639</v>
      </c>
      <c r="D93931">
        <v>452381</v>
      </c>
      <c r="I93931" s="59">
        <v>138215</v>
      </c>
      <c r="J93931" s="57" t="s">
        <v>78</v>
      </c>
      <c r="K93931" s="58" t="str">
        <f t="shared" si="1467"/>
        <v>выходные</v>
      </c>
      <c r="L93931">
        <v>20</v>
      </c>
    </row>
    <row r="93932" spans="1:12" x14ac:dyDescent="0.3">
      <c r="A93932">
        <v>284581</v>
      </c>
      <c r="B93932" s="2">
        <v>44393.864265372169</v>
      </c>
      <c r="C93932">
        <v>145707</v>
      </c>
      <c r="D93932">
        <v>283433</v>
      </c>
      <c r="I93932" s="59">
        <v>138216</v>
      </c>
      <c r="J93932" s="57" t="s">
        <v>82</v>
      </c>
      <c r="K93932" s="58" t="str">
        <f t="shared" si="1467"/>
        <v>выходные</v>
      </c>
      <c r="L93932">
        <v>20</v>
      </c>
    </row>
    <row r="93933" spans="1:12" x14ac:dyDescent="0.3">
      <c r="A93933">
        <v>284585</v>
      </c>
      <c r="B93933" s="2">
        <v>44393.864265372169</v>
      </c>
      <c r="C93933">
        <v>193018</v>
      </c>
      <c r="D93933">
        <v>411922</v>
      </c>
      <c r="I93933" s="59">
        <v>138217</v>
      </c>
      <c r="J93933" s="57" t="s">
        <v>83</v>
      </c>
      <c r="K93933" s="58" t="str">
        <f t="shared" si="1467"/>
        <v>будни</v>
      </c>
      <c r="L93933">
        <v>20</v>
      </c>
    </row>
    <row r="93934" spans="1:12" x14ac:dyDescent="0.3">
      <c r="A93934">
        <v>284590</v>
      </c>
      <c r="B93934" s="2">
        <v>44393.864669902912</v>
      </c>
      <c r="C93934">
        <v>114246</v>
      </c>
      <c r="D93934">
        <v>83136</v>
      </c>
      <c r="I93934" s="59">
        <v>138218</v>
      </c>
      <c r="J93934" s="57" t="s">
        <v>84</v>
      </c>
      <c r="K93934" s="58" t="str">
        <f t="shared" si="1467"/>
        <v>будни</v>
      </c>
      <c r="L93934">
        <v>20</v>
      </c>
    </row>
    <row r="93935" spans="1:12" x14ac:dyDescent="0.3">
      <c r="A93935">
        <v>284592</v>
      </c>
      <c r="B93935" s="2">
        <v>44393.864669902912</v>
      </c>
      <c r="C93935">
        <v>322673</v>
      </c>
      <c r="D93935">
        <v>349014</v>
      </c>
      <c r="I93935" s="59">
        <v>138219</v>
      </c>
      <c r="J93935" s="57" t="s">
        <v>79</v>
      </c>
      <c r="K93935" s="58" t="str">
        <f t="shared" si="1467"/>
        <v>будни</v>
      </c>
      <c r="L93935">
        <v>20</v>
      </c>
    </row>
    <row r="93936" spans="1:12" x14ac:dyDescent="0.3">
      <c r="A93936">
        <v>284594</v>
      </c>
      <c r="B93936" s="2">
        <v>44393.865074433656</v>
      </c>
      <c r="C93936">
        <v>39133</v>
      </c>
      <c r="D93936">
        <v>198326</v>
      </c>
      <c r="I93936" s="59">
        <v>138220</v>
      </c>
      <c r="J93936" s="57" t="s">
        <v>80</v>
      </c>
      <c r="K93936" s="58" t="str">
        <f t="shared" si="1467"/>
        <v>будни</v>
      </c>
      <c r="L93936">
        <v>20</v>
      </c>
    </row>
    <row r="93937" spans="1:12" x14ac:dyDescent="0.3">
      <c r="A93937">
        <v>284596</v>
      </c>
      <c r="B93937" s="2">
        <v>44393.865883495142</v>
      </c>
      <c r="C93937">
        <v>9105</v>
      </c>
      <c r="D93937">
        <v>88863</v>
      </c>
      <c r="I93937" s="59">
        <v>138221</v>
      </c>
      <c r="J93937" s="57" t="s">
        <v>81</v>
      </c>
      <c r="K93937" s="58" t="str">
        <f t="shared" si="1467"/>
        <v>будни</v>
      </c>
      <c r="L93937">
        <v>20</v>
      </c>
    </row>
    <row r="93938" spans="1:12" x14ac:dyDescent="0.3">
      <c r="A93938">
        <v>284601</v>
      </c>
      <c r="B93938" s="2">
        <v>44393.865883495142</v>
      </c>
      <c r="C93938">
        <v>174076</v>
      </c>
      <c r="D93938">
        <v>219046</v>
      </c>
      <c r="I93938" s="59">
        <v>138222</v>
      </c>
      <c r="J93938" s="57" t="s">
        <v>78</v>
      </c>
      <c r="K93938" s="58" t="str">
        <f t="shared" si="1467"/>
        <v>выходные</v>
      </c>
      <c r="L93938">
        <v>20</v>
      </c>
    </row>
    <row r="93939" spans="1:12" x14ac:dyDescent="0.3">
      <c r="A93939">
        <v>284603</v>
      </c>
      <c r="B93939" s="2">
        <v>44393.866288025893</v>
      </c>
      <c r="C93939">
        <v>240181</v>
      </c>
      <c r="D93939">
        <v>196571</v>
      </c>
      <c r="I93939" s="59">
        <v>138223</v>
      </c>
      <c r="J93939" s="57" t="s">
        <v>82</v>
      </c>
      <c r="K93939" s="58" t="str">
        <f t="shared" si="1467"/>
        <v>выходные</v>
      </c>
      <c r="L93939">
        <v>20</v>
      </c>
    </row>
    <row r="93940" spans="1:12" x14ac:dyDescent="0.3">
      <c r="A93940">
        <v>284608</v>
      </c>
      <c r="B93940" s="2">
        <v>44393.867501618122</v>
      </c>
      <c r="C93940">
        <v>122053</v>
      </c>
      <c r="D93940">
        <v>158978</v>
      </c>
      <c r="I93940" s="59">
        <v>138224</v>
      </c>
      <c r="J93940" s="57" t="s">
        <v>83</v>
      </c>
      <c r="K93940" s="58" t="str">
        <f t="shared" si="1467"/>
        <v>будни</v>
      </c>
      <c r="L93940">
        <v>20</v>
      </c>
    </row>
    <row r="93941" spans="1:12" x14ac:dyDescent="0.3">
      <c r="A93941">
        <v>284610</v>
      </c>
      <c r="B93941" s="2">
        <v>44393.867501618122</v>
      </c>
      <c r="C93941">
        <v>166558</v>
      </c>
      <c r="D93941">
        <v>70286</v>
      </c>
      <c r="I93941" s="59">
        <v>138225</v>
      </c>
      <c r="J93941" s="57" t="s">
        <v>84</v>
      </c>
      <c r="K93941" s="58" t="str">
        <f t="shared" si="1467"/>
        <v>будни</v>
      </c>
      <c r="L93941">
        <v>20</v>
      </c>
    </row>
    <row r="93942" spans="1:12" x14ac:dyDescent="0.3">
      <c r="A93942">
        <v>284613</v>
      </c>
      <c r="B93942" s="2">
        <v>44393.867906148873</v>
      </c>
      <c r="C93942">
        <v>142888</v>
      </c>
      <c r="D93942">
        <v>83380</v>
      </c>
      <c r="I93942" s="59">
        <v>138226</v>
      </c>
      <c r="J93942" s="57" t="s">
        <v>79</v>
      </c>
      <c r="K93942" s="58" t="str">
        <f t="shared" si="1467"/>
        <v>будни</v>
      </c>
      <c r="L93942">
        <v>20</v>
      </c>
    </row>
    <row r="93943" spans="1:12" x14ac:dyDescent="0.3">
      <c r="A93943">
        <v>284616</v>
      </c>
      <c r="B93943" s="2">
        <v>44393.868310679609</v>
      </c>
      <c r="C93943">
        <v>60595</v>
      </c>
      <c r="D93943">
        <v>184941</v>
      </c>
      <c r="I93943" s="59">
        <v>138227</v>
      </c>
      <c r="J93943" s="57" t="s">
        <v>80</v>
      </c>
      <c r="K93943" s="58" t="str">
        <f t="shared" si="1467"/>
        <v>будни</v>
      </c>
      <c r="L93943">
        <v>20</v>
      </c>
    </row>
    <row r="93944" spans="1:12" x14ac:dyDescent="0.3">
      <c r="A93944">
        <v>284618</v>
      </c>
      <c r="B93944" s="2">
        <v>44393.869119741103</v>
      </c>
      <c r="C93944">
        <v>34396</v>
      </c>
      <c r="D93944">
        <v>230555</v>
      </c>
      <c r="I93944" s="59">
        <v>138228</v>
      </c>
      <c r="J93944" s="57" t="s">
        <v>81</v>
      </c>
      <c r="K93944" s="58" t="str">
        <f t="shared" si="1467"/>
        <v>будни</v>
      </c>
      <c r="L93944">
        <v>20</v>
      </c>
    </row>
    <row r="93945" spans="1:12" x14ac:dyDescent="0.3">
      <c r="A93945">
        <v>284623</v>
      </c>
      <c r="B93945" s="2">
        <v>44393.869524271846</v>
      </c>
      <c r="C93945">
        <v>285703</v>
      </c>
      <c r="D93945">
        <v>182191</v>
      </c>
      <c r="I93945" s="59">
        <v>138229</v>
      </c>
      <c r="J93945" s="57" t="s">
        <v>78</v>
      </c>
      <c r="K93945" s="58" t="str">
        <f t="shared" si="1467"/>
        <v>выходные</v>
      </c>
      <c r="L93945">
        <v>20</v>
      </c>
    </row>
    <row r="93946" spans="1:12" x14ac:dyDescent="0.3">
      <c r="A93946">
        <v>284624</v>
      </c>
      <c r="B93946" s="2">
        <v>44393.870737864076</v>
      </c>
      <c r="C93946">
        <v>52747</v>
      </c>
      <c r="D93946">
        <v>411922</v>
      </c>
      <c r="I93946" s="59">
        <v>138230</v>
      </c>
      <c r="J93946" s="57" t="s">
        <v>82</v>
      </c>
      <c r="K93946" s="58" t="str">
        <f t="shared" si="1467"/>
        <v>выходные</v>
      </c>
      <c r="L93946">
        <v>20</v>
      </c>
    </row>
    <row r="93947" spans="1:12" x14ac:dyDescent="0.3">
      <c r="A93947">
        <v>284625</v>
      </c>
      <c r="B93947" s="2">
        <v>44393.870737864083</v>
      </c>
      <c r="C93947">
        <v>327353</v>
      </c>
      <c r="D93947">
        <v>239248</v>
      </c>
      <c r="I93947" s="59">
        <v>138231</v>
      </c>
      <c r="J93947" s="57" t="s">
        <v>83</v>
      </c>
      <c r="K93947" s="58" t="str">
        <f t="shared" si="1467"/>
        <v>будни</v>
      </c>
      <c r="L93947">
        <v>20</v>
      </c>
    </row>
    <row r="93948" spans="1:12" x14ac:dyDescent="0.3">
      <c r="A93948">
        <v>284628</v>
      </c>
      <c r="B93948" s="2">
        <v>44393.871546925562</v>
      </c>
      <c r="C93948">
        <v>59324</v>
      </c>
      <c r="D93948">
        <v>470762</v>
      </c>
      <c r="I93948" s="59">
        <v>138232</v>
      </c>
      <c r="J93948" s="57" t="s">
        <v>84</v>
      </c>
      <c r="K93948" s="58" t="str">
        <f t="shared" si="1467"/>
        <v>будни</v>
      </c>
      <c r="L93948">
        <v>20</v>
      </c>
    </row>
    <row r="93949" spans="1:12" x14ac:dyDescent="0.3">
      <c r="A93949">
        <v>284631</v>
      </c>
      <c r="B93949" s="2">
        <v>44393.872355987056</v>
      </c>
      <c r="C93949">
        <v>139542</v>
      </c>
      <c r="D93949">
        <v>347008</v>
      </c>
      <c r="I93949" s="59">
        <v>138233</v>
      </c>
      <c r="J93949" s="57" t="s">
        <v>79</v>
      </c>
      <c r="K93949" s="58" t="str">
        <f t="shared" si="1467"/>
        <v>будни</v>
      </c>
      <c r="L93949">
        <v>20</v>
      </c>
    </row>
    <row r="93950" spans="1:12" x14ac:dyDescent="0.3">
      <c r="A93950">
        <v>284634</v>
      </c>
      <c r="B93950" s="2">
        <v>44393.872355987056</v>
      </c>
      <c r="C93950">
        <v>210141</v>
      </c>
      <c r="D93950">
        <v>217497</v>
      </c>
      <c r="I93950" s="59">
        <v>138234</v>
      </c>
      <c r="J93950" s="57" t="s">
        <v>80</v>
      </c>
      <c r="K93950" s="58" t="str">
        <f t="shared" si="1467"/>
        <v>будни</v>
      </c>
      <c r="L93950">
        <v>20</v>
      </c>
    </row>
    <row r="93951" spans="1:12" x14ac:dyDescent="0.3">
      <c r="A93951">
        <v>284638</v>
      </c>
      <c r="B93951" s="2">
        <v>44393.872760517799</v>
      </c>
      <c r="C93951">
        <v>274447</v>
      </c>
      <c r="D93951">
        <v>470762</v>
      </c>
      <c r="I93951" s="59">
        <v>138235</v>
      </c>
      <c r="J93951" s="57" t="s">
        <v>81</v>
      </c>
      <c r="K93951" s="58" t="str">
        <f t="shared" si="1467"/>
        <v>будни</v>
      </c>
      <c r="L93951">
        <v>20</v>
      </c>
    </row>
    <row r="93952" spans="1:12" x14ac:dyDescent="0.3">
      <c r="A93952">
        <v>284642</v>
      </c>
      <c r="B93952" s="2">
        <v>44393.873165048542</v>
      </c>
      <c r="C93952">
        <v>16321</v>
      </c>
      <c r="D93952">
        <v>230507</v>
      </c>
      <c r="I93952" s="59">
        <v>138236</v>
      </c>
      <c r="J93952" s="57" t="s">
        <v>78</v>
      </c>
      <c r="K93952" s="58" t="str">
        <f t="shared" si="1467"/>
        <v>выходные</v>
      </c>
      <c r="L93952">
        <v>20</v>
      </c>
    </row>
    <row r="93953" spans="1:12" x14ac:dyDescent="0.3">
      <c r="A93953">
        <v>284645</v>
      </c>
      <c r="B93953" s="2">
        <v>44393.873165048542</v>
      </c>
      <c r="C93953">
        <v>263226</v>
      </c>
      <c r="D93953">
        <v>81735</v>
      </c>
      <c r="I93953" s="59">
        <v>138237</v>
      </c>
      <c r="J93953" s="57" t="s">
        <v>82</v>
      </c>
      <c r="K93953" s="58" t="str">
        <f t="shared" si="1467"/>
        <v>выходные</v>
      </c>
      <c r="L93953">
        <v>20</v>
      </c>
    </row>
    <row r="93954" spans="1:12" x14ac:dyDescent="0.3">
      <c r="A93954">
        <v>284648</v>
      </c>
      <c r="B93954" s="2">
        <v>44393.873666666666</v>
      </c>
      <c r="C93954">
        <v>49994</v>
      </c>
      <c r="D93954">
        <v>394154</v>
      </c>
      <c r="I93954" s="59">
        <v>138238</v>
      </c>
      <c r="J93954" s="57" t="s">
        <v>83</v>
      </c>
      <c r="K93954" s="58" t="str">
        <f t="shared" si="1467"/>
        <v>будни</v>
      </c>
      <c r="L93954">
        <v>20</v>
      </c>
    </row>
    <row r="93955" spans="1:12" x14ac:dyDescent="0.3">
      <c r="A93955">
        <v>284653</v>
      </c>
      <c r="B93955" s="2">
        <v>44393.873974110029</v>
      </c>
      <c r="C93955">
        <v>270227</v>
      </c>
      <c r="D93955">
        <v>470762</v>
      </c>
      <c r="I93955" s="59">
        <v>138239</v>
      </c>
      <c r="J93955" s="57" t="s">
        <v>84</v>
      </c>
      <c r="K93955" s="58" t="str">
        <f t="shared" ref="K93955:K94018" si="1468">IF(OR(J93955="суббота",J93955="воскресенье"),"выходные","будни")</f>
        <v>будни</v>
      </c>
      <c r="L93955">
        <v>20</v>
      </c>
    </row>
    <row r="93956" spans="1:12" x14ac:dyDescent="0.3">
      <c r="A93956">
        <v>284657</v>
      </c>
      <c r="B93956" s="2">
        <v>44393.874000000003</v>
      </c>
      <c r="C93956">
        <v>94393</v>
      </c>
      <c r="D93956">
        <v>411922</v>
      </c>
      <c r="I93956" s="59">
        <v>138240</v>
      </c>
      <c r="J93956" s="57" t="s">
        <v>79</v>
      </c>
      <c r="K93956" s="58" t="str">
        <f t="shared" si="1468"/>
        <v>будни</v>
      </c>
      <c r="L93956">
        <v>20</v>
      </c>
    </row>
    <row r="93957" spans="1:12" x14ac:dyDescent="0.3">
      <c r="A93957">
        <v>284659</v>
      </c>
      <c r="B93957" s="2">
        <v>44393.874378640779</v>
      </c>
      <c r="C93957">
        <v>42764</v>
      </c>
      <c r="D93957">
        <v>357865</v>
      </c>
      <c r="I93957" s="59">
        <v>138241</v>
      </c>
      <c r="J93957" s="57" t="s">
        <v>80</v>
      </c>
      <c r="K93957" s="58" t="str">
        <f t="shared" si="1468"/>
        <v>будни</v>
      </c>
      <c r="L93957">
        <v>20</v>
      </c>
    </row>
    <row r="93958" spans="1:12" x14ac:dyDescent="0.3">
      <c r="A93958">
        <v>284660</v>
      </c>
      <c r="B93958" s="2">
        <v>44393.874378640779</v>
      </c>
      <c r="C93958">
        <v>80145</v>
      </c>
      <c r="D93958">
        <v>327633</v>
      </c>
      <c r="I93958" s="59">
        <v>138242</v>
      </c>
      <c r="J93958" s="57" t="s">
        <v>81</v>
      </c>
      <c r="K93958" s="58" t="str">
        <f t="shared" si="1468"/>
        <v>будни</v>
      </c>
      <c r="L93958">
        <v>20</v>
      </c>
    </row>
    <row r="93959" spans="1:12" x14ac:dyDescent="0.3">
      <c r="A93959">
        <v>284663</v>
      </c>
      <c r="B93959" s="2">
        <v>44393.874378640779</v>
      </c>
      <c r="C93959">
        <v>154561</v>
      </c>
      <c r="D93959">
        <v>51317</v>
      </c>
      <c r="I93959" s="59">
        <v>138243</v>
      </c>
      <c r="J93959" s="57" t="s">
        <v>78</v>
      </c>
      <c r="K93959" s="58" t="str">
        <f t="shared" si="1468"/>
        <v>выходные</v>
      </c>
      <c r="L93959">
        <v>20</v>
      </c>
    </row>
    <row r="93960" spans="1:12" x14ac:dyDescent="0.3">
      <c r="A93960">
        <v>284665</v>
      </c>
      <c r="B93960" s="2">
        <v>44393.874378640779</v>
      </c>
      <c r="C93960">
        <v>215735</v>
      </c>
      <c r="D93960">
        <v>465849</v>
      </c>
      <c r="I93960" s="59">
        <v>138244</v>
      </c>
      <c r="J93960" s="57" t="s">
        <v>82</v>
      </c>
      <c r="K93960" s="58" t="str">
        <f t="shared" si="1468"/>
        <v>выходные</v>
      </c>
      <c r="L93960">
        <v>20</v>
      </c>
    </row>
    <row r="93961" spans="1:12" x14ac:dyDescent="0.3">
      <c r="A93961">
        <v>284669</v>
      </c>
      <c r="B93961" s="2">
        <v>44393.875592233009</v>
      </c>
      <c r="C93961">
        <v>126095</v>
      </c>
      <c r="D93961">
        <v>425255</v>
      </c>
      <c r="I93961" s="59">
        <v>138245</v>
      </c>
      <c r="J93961" s="57" t="s">
        <v>83</v>
      </c>
      <c r="K93961" s="58" t="str">
        <f t="shared" si="1468"/>
        <v>будни</v>
      </c>
      <c r="L93961">
        <v>21</v>
      </c>
    </row>
    <row r="93962" spans="1:12" x14ac:dyDescent="0.3">
      <c r="A93962">
        <v>284674</v>
      </c>
      <c r="B93962" s="2">
        <v>44393.875592233009</v>
      </c>
      <c r="C93962">
        <v>284771</v>
      </c>
      <c r="D93962">
        <v>76405</v>
      </c>
      <c r="I93962" s="59">
        <v>138246</v>
      </c>
      <c r="J93962" s="57" t="s">
        <v>84</v>
      </c>
      <c r="K93962" s="58" t="str">
        <f t="shared" si="1468"/>
        <v>будни</v>
      </c>
      <c r="L93962">
        <v>21</v>
      </c>
    </row>
    <row r="93963" spans="1:12" x14ac:dyDescent="0.3">
      <c r="A93963">
        <v>284676</v>
      </c>
      <c r="B93963" s="2">
        <v>44393.877210355982</v>
      </c>
      <c r="C93963">
        <v>88939</v>
      </c>
      <c r="D93963">
        <v>308796</v>
      </c>
      <c r="I93963" s="59">
        <v>138247</v>
      </c>
      <c r="J93963" s="57" t="s">
        <v>79</v>
      </c>
      <c r="K93963" s="58" t="str">
        <f t="shared" si="1468"/>
        <v>будни</v>
      </c>
      <c r="L93963">
        <v>21</v>
      </c>
    </row>
    <row r="93964" spans="1:12" x14ac:dyDescent="0.3">
      <c r="A93964">
        <v>284677</v>
      </c>
      <c r="B93964" s="2">
        <v>44393.87721035599</v>
      </c>
      <c r="C93964">
        <v>75117</v>
      </c>
      <c r="D93964">
        <v>381767</v>
      </c>
      <c r="I93964" s="59">
        <v>138248</v>
      </c>
      <c r="J93964" s="57" t="s">
        <v>80</v>
      </c>
      <c r="K93964" s="58" t="str">
        <f t="shared" si="1468"/>
        <v>будни</v>
      </c>
      <c r="L93964">
        <v>21</v>
      </c>
    </row>
    <row r="93965" spans="1:12" x14ac:dyDescent="0.3">
      <c r="A93965">
        <v>284678</v>
      </c>
      <c r="B93965" s="2">
        <v>44393.877333333337</v>
      </c>
      <c r="C93965">
        <v>276943</v>
      </c>
      <c r="D93965">
        <v>82901</v>
      </c>
      <c r="I93965" s="59">
        <v>138249</v>
      </c>
      <c r="J93965" s="57" t="s">
        <v>81</v>
      </c>
      <c r="K93965" s="58" t="str">
        <f t="shared" si="1468"/>
        <v>будни</v>
      </c>
      <c r="L93965">
        <v>21</v>
      </c>
    </row>
    <row r="93966" spans="1:12" x14ac:dyDescent="0.3">
      <c r="A93966">
        <v>284679</v>
      </c>
      <c r="B93966" s="2">
        <v>44393.877614886733</v>
      </c>
      <c r="C93966">
        <v>34645</v>
      </c>
      <c r="D93966">
        <v>119655</v>
      </c>
      <c r="I93966" s="59">
        <v>138250</v>
      </c>
      <c r="J93966" s="57" t="s">
        <v>78</v>
      </c>
      <c r="K93966" s="58" t="str">
        <f t="shared" si="1468"/>
        <v>выходные</v>
      </c>
      <c r="L93966">
        <v>21</v>
      </c>
    </row>
    <row r="93967" spans="1:12" x14ac:dyDescent="0.3">
      <c r="A93967">
        <v>284683</v>
      </c>
      <c r="B93967" s="2">
        <v>44393.877614886733</v>
      </c>
      <c r="C93967">
        <v>159076</v>
      </c>
      <c r="D93967">
        <v>182984</v>
      </c>
      <c r="I93967" s="59">
        <v>138251</v>
      </c>
      <c r="J93967" s="57" t="s">
        <v>82</v>
      </c>
      <c r="K93967" s="58" t="str">
        <f t="shared" si="1468"/>
        <v>выходные</v>
      </c>
      <c r="L93967">
        <v>21</v>
      </c>
    </row>
    <row r="93968" spans="1:12" x14ac:dyDescent="0.3">
      <c r="A93968">
        <v>284684</v>
      </c>
      <c r="B93968" s="2">
        <v>44393.877614886733</v>
      </c>
      <c r="C93968">
        <v>270162</v>
      </c>
      <c r="D93968">
        <v>122902</v>
      </c>
      <c r="I93968" s="59">
        <v>138252</v>
      </c>
      <c r="J93968" s="57" t="s">
        <v>83</v>
      </c>
      <c r="K93968" s="58" t="str">
        <f t="shared" si="1468"/>
        <v>будни</v>
      </c>
      <c r="L93968">
        <v>21</v>
      </c>
    </row>
    <row r="93969" spans="1:12" x14ac:dyDescent="0.3">
      <c r="A93969">
        <v>284687</v>
      </c>
      <c r="B93969" s="2">
        <v>44393.877614886733</v>
      </c>
      <c r="C93969">
        <v>327758</v>
      </c>
      <c r="D93969">
        <v>412882</v>
      </c>
      <c r="I93969" s="59">
        <v>138253</v>
      </c>
      <c r="J93969" s="57" t="s">
        <v>84</v>
      </c>
      <c r="K93969" s="58" t="str">
        <f t="shared" si="1468"/>
        <v>будни</v>
      </c>
      <c r="L93969">
        <v>21</v>
      </c>
    </row>
    <row r="93970" spans="1:12" x14ac:dyDescent="0.3">
      <c r="A93970">
        <v>284691</v>
      </c>
      <c r="B93970" s="2">
        <v>44393.878828478963</v>
      </c>
      <c r="C93970">
        <v>338857</v>
      </c>
      <c r="D93970">
        <v>266896</v>
      </c>
      <c r="I93970" s="59">
        <v>138254</v>
      </c>
      <c r="J93970" s="57" t="s">
        <v>79</v>
      </c>
      <c r="K93970" s="58" t="str">
        <f t="shared" si="1468"/>
        <v>будни</v>
      </c>
      <c r="L93970">
        <v>21</v>
      </c>
    </row>
    <row r="93971" spans="1:12" x14ac:dyDescent="0.3">
      <c r="A93971">
        <v>284695</v>
      </c>
      <c r="B93971" s="2">
        <v>44393.87882847897</v>
      </c>
      <c r="C93971">
        <v>325223</v>
      </c>
      <c r="D93971">
        <v>182191</v>
      </c>
      <c r="I93971" s="59">
        <v>138255</v>
      </c>
      <c r="J93971" s="57" t="s">
        <v>80</v>
      </c>
      <c r="K93971" s="58" t="str">
        <f t="shared" si="1468"/>
        <v>будни</v>
      </c>
      <c r="L93971">
        <v>21</v>
      </c>
    </row>
    <row r="93972" spans="1:12" x14ac:dyDescent="0.3">
      <c r="A93972">
        <v>284698</v>
      </c>
      <c r="B93972" s="2">
        <v>44393.879233009713</v>
      </c>
      <c r="C93972">
        <v>302334</v>
      </c>
      <c r="D93972">
        <v>88895</v>
      </c>
      <c r="I93972" s="59">
        <v>138256</v>
      </c>
      <c r="J93972" s="57" t="s">
        <v>81</v>
      </c>
      <c r="K93972" s="58" t="str">
        <f t="shared" si="1468"/>
        <v>будни</v>
      </c>
      <c r="L93972">
        <v>21</v>
      </c>
    </row>
    <row r="93973" spans="1:12" x14ac:dyDescent="0.3">
      <c r="A93973">
        <v>284703</v>
      </c>
      <c r="B93973" s="2">
        <v>44393.879637540449</v>
      </c>
      <c r="C93973">
        <v>212952</v>
      </c>
      <c r="D93973">
        <v>405278</v>
      </c>
      <c r="I93973" s="59">
        <v>138257</v>
      </c>
      <c r="J93973" s="57" t="s">
        <v>78</v>
      </c>
      <c r="K93973" s="58" t="str">
        <f t="shared" si="1468"/>
        <v>выходные</v>
      </c>
      <c r="L93973">
        <v>21</v>
      </c>
    </row>
    <row r="93974" spans="1:12" x14ac:dyDescent="0.3">
      <c r="A93974">
        <v>284707</v>
      </c>
      <c r="B93974" s="2">
        <v>44393.879637540449</v>
      </c>
      <c r="C93974">
        <v>213039</v>
      </c>
      <c r="D93974">
        <v>444768</v>
      </c>
      <c r="I93974" s="59">
        <v>138258</v>
      </c>
      <c r="J93974" s="57" t="s">
        <v>82</v>
      </c>
      <c r="K93974" s="58" t="str">
        <f t="shared" si="1468"/>
        <v>выходные</v>
      </c>
      <c r="L93974">
        <v>21</v>
      </c>
    </row>
    <row r="93975" spans="1:12" x14ac:dyDescent="0.3">
      <c r="A93975">
        <v>284711</v>
      </c>
      <c r="B93975" s="2">
        <v>44393.879637540449</v>
      </c>
      <c r="C93975">
        <v>255553</v>
      </c>
      <c r="D93975">
        <v>130739</v>
      </c>
      <c r="I93975" s="59">
        <v>138259</v>
      </c>
      <c r="J93975" s="57" t="s">
        <v>83</v>
      </c>
      <c r="K93975" s="58" t="str">
        <f t="shared" si="1468"/>
        <v>будни</v>
      </c>
      <c r="L93975">
        <v>21</v>
      </c>
    </row>
    <row r="93976" spans="1:12" x14ac:dyDescent="0.3">
      <c r="A93976">
        <v>284714</v>
      </c>
      <c r="B93976" s="2">
        <v>44393.8800420712</v>
      </c>
      <c r="C93976">
        <v>209594</v>
      </c>
      <c r="D93976">
        <v>321129</v>
      </c>
      <c r="I93976" s="59">
        <v>138260</v>
      </c>
      <c r="J93976" s="57" t="s">
        <v>84</v>
      </c>
      <c r="K93976" s="58" t="str">
        <f t="shared" si="1468"/>
        <v>будни</v>
      </c>
      <c r="L93976">
        <v>21</v>
      </c>
    </row>
    <row r="93977" spans="1:12" x14ac:dyDescent="0.3">
      <c r="A93977">
        <v>284719</v>
      </c>
      <c r="B93977" s="2">
        <v>44393.880446601943</v>
      </c>
      <c r="C93977">
        <v>281908</v>
      </c>
      <c r="D93977">
        <v>250017</v>
      </c>
      <c r="I93977" s="59">
        <v>138261</v>
      </c>
      <c r="J93977" s="57" t="s">
        <v>79</v>
      </c>
      <c r="K93977" s="58" t="str">
        <f t="shared" si="1468"/>
        <v>будни</v>
      </c>
      <c r="L93977">
        <v>21</v>
      </c>
    </row>
    <row r="93978" spans="1:12" x14ac:dyDescent="0.3">
      <c r="A93978">
        <v>284724</v>
      </c>
      <c r="B93978" s="2">
        <v>44393.880851132686</v>
      </c>
      <c r="C93978">
        <v>168486</v>
      </c>
      <c r="D93978">
        <v>264283</v>
      </c>
      <c r="I93978" s="59">
        <v>138262</v>
      </c>
      <c r="J93978" s="57" t="s">
        <v>80</v>
      </c>
      <c r="K93978" s="58" t="str">
        <f t="shared" si="1468"/>
        <v>будни</v>
      </c>
      <c r="L93978">
        <v>21</v>
      </c>
    </row>
    <row r="93979" spans="1:12" x14ac:dyDescent="0.3">
      <c r="A93979">
        <v>284725</v>
      </c>
      <c r="B93979" s="2">
        <v>44393.880851132686</v>
      </c>
      <c r="C93979">
        <v>276513</v>
      </c>
      <c r="D93979">
        <v>250679</v>
      </c>
      <c r="I93979" s="59">
        <v>138263</v>
      </c>
      <c r="J93979" s="57" t="s">
        <v>81</v>
      </c>
      <c r="K93979" s="58" t="str">
        <f t="shared" si="1468"/>
        <v>будни</v>
      </c>
      <c r="L93979">
        <v>21</v>
      </c>
    </row>
    <row r="93980" spans="1:12" x14ac:dyDescent="0.3">
      <c r="A93980">
        <v>284727</v>
      </c>
      <c r="B93980" s="2">
        <v>44393.881255663429</v>
      </c>
      <c r="C93980">
        <v>133393</v>
      </c>
      <c r="D93980">
        <v>349014</v>
      </c>
      <c r="I93980" s="59">
        <v>138264</v>
      </c>
      <c r="J93980" s="57" t="s">
        <v>78</v>
      </c>
      <c r="K93980" s="58" t="str">
        <f t="shared" si="1468"/>
        <v>выходные</v>
      </c>
      <c r="L93980">
        <v>21</v>
      </c>
    </row>
    <row r="93981" spans="1:12" x14ac:dyDescent="0.3">
      <c r="A93981">
        <v>284732</v>
      </c>
      <c r="B93981" s="2">
        <v>44393.882469255666</v>
      </c>
      <c r="C93981">
        <v>348726</v>
      </c>
      <c r="D93981">
        <v>473323</v>
      </c>
      <c r="I93981" s="59">
        <v>138265</v>
      </c>
      <c r="J93981" s="57" t="s">
        <v>82</v>
      </c>
      <c r="K93981" s="58" t="str">
        <f t="shared" si="1468"/>
        <v>выходные</v>
      </c>
      <c r="L93981">
        <v>21</v>
      </c>
    </row>
    <row r="93982" spans="1:12" x14ac:dyDescent="0.3">
      <c r="A93982">
        <v>284737</v>
      </c>
      <c r="B93982" s="2">
        <v>44393.882873786402</v>
      </c>
      <c r="C93982">
        <v>274992</v>
      </c>
      <c r="D93982">
        <v>304128</v>
      </c>
      <c r="I93982" s="59">
        <v>138266</v>
      </c>
      <c r="J93982" s="57" t="s">
        <v>83</v>
      </c>
      <c r="K93982" s="58" t="str">
        <f t="shared" si="1468"/>
        <v>будни</v>
      </c>
      <c r="L93982">
        <v>21</v>
      </c>
    </row>
    <row r="93983" spans="1:12" x14ac:dyDescent="0.3">
      <c r="A93983">
        <v>284741</v>
      </c>
      <c r="B93983" s="2">
        <v>44393.883682847896</v>
      </c>
      <c r="C93983">
        <v>135622</v>
      </c>
      <c r="D93983">
        <v>411922</v>
      </c>
      <c r="I93983" s="59">
        <v>138267</v>
      </c>
      <c r="J93983" s="57" t="s">
        <v>84</v>
      </c>
      <c r="K93983" s="58" t="str">
        <f t="shared" si="1468"/>
        <v>будни</v>
      </c>
      <c r="L93983">
        <v>21</v>
      </c>
    </row>
    <row r="93984" spans="1:12" x14ac:dyDescent="0.3">
      <c r="A93984">
        <v>284744</v>
      </c>
      <c r="B93984" s="2">
        <v>44393.884491909383</v>
      </c>
      <c r="C93984">
        <v>64122</v>
      </c>
      <c r="D93984">
        <v>324991</v>
      </c>
      <c r="I93984" s="59">
        <v>138268</v>
      </c>
      <c r="J93984" s="57" t="s">
        <v>79</v>
      </c>
      <c r="K93984" s="58" t="str">
        <f t="shared" si="1468"/>
        <v>будни</v>
      </c>
      <c r="L93984">
        <v>21</v>
      </c>
    </row>
    <row r="93985" spans="1:12" x14ac:dyDescent="0.3">
      <c r="A93985">
        <v>284748</v>
      </c>
      <c r="B93985" s="2">
        <v>44393.884896440126</v>
      </c>
      <c r="C93985">
        <v>50613</v>
      </c>
      <c r="D93985">
        <v>86587</v>
      </c>
      <c r="I93985" s="59">
        <v>138269</v>
      </c>
      <c r="J93985" s="57" t="s">
        <v>80</v>
      </c>
      <c r="K93985" s="58" t="str">
        <f t="shared" si="1468"/>
        <v>будни</v>
      </c>
      <c r="L93985">
        <v>21</v>
      </c>
    </row>
    <row r="93986" spans="1:12" x14ac:dyDescent="0.3">
      <c r="A93986">
        <v>284753</v>
      </c>
      <c r="B93986" s="2">
        <v>44393.884896440126</v>
      </c>
      <c r="C93986">
        <v>123261</v>
      </c>
      <c r="D93986">
        <v>227775</v>
      </c>
      <c r="I93986" s="59">
        <v>138270</v>
      </c>
      <c r="J93986" s="57" t="s">
        <v>81</v>
      </c>
      <c r="K93986" s="58" t="str">
        <f t="shared" si="1468"/>
        <v>будни</v>
      </c>
      <c r="L93986">
        <v>21</v>
      </c>
    </row>
    <row r="93987" spans="1:12" x14ac:dyDescent="0.3">
      <c r="A93987">
        <v>284758</v>
      </c>
      <c r="B93987" s="2">
        <v>44393.884896440126</v>
      </c>
      <c r="C93987">
        <v>167600</v>
      </c>
      <c r="D93987">
        <v>351192</v>
      </c>
      <c r="I93987" s="59">
        <v>138271</v>
      </c>
      <c r="J93987" s="57" t="s">
        <v>78</v>
      </c>
      <c r="K93987" s="58" t="str">
        <f t="shared" si="1468"/>
        <v>выходные</v>
      </c>
      <c r="L93987">
        <v>21</v>
      </c>
    </row>
    <row r="93988" spans="1:12" x14ac:dyDescent="0.3">
      <c r="A93988">
        <v>284760</v>
      </c>
      <c r="B93988" s="2">
        <v>44393.884896440126</v>
      </c>
      <c r="C93988">
        <v>194083</v>
      </c>
      <c r="D93988">
        <v>387595</v>
      </c>
      <c r="I93988" s="59">
        <v>138272</v>
      </c>
      <c r="J93988" s="57" t="s">
        <v>82</v>
      </c>
      <c r="K93988" s="58" t="str">
        <f t="shared" si="1468"/>
        <v>выходные</v>
      </c>
      <c r="L93988">
        <v>21</v>
      </c>
    </row>
    <row r="93989" spans="1:12" x14ac:dyDescent="0.3">
      <c r="A93989">
        <v>284764</v>
      </c>
      <c r="B93989" s="2">
        <v>44393.88570550162</v>
      </c>
      <c r="C93989">
        <v>130896</v>
      </c>
      <c r="D93989">
        <v>338092</v>
      </c>
      <c r="I93989" s="59">
        <v>138273</v>
      </c>
      <c r="J93989" s="57" t="s">
        <v>83</v>
      </c>
      <c r="K93989" s="58" t="str">
        <f t="shared" si="1468"/>
        <v>будни</v>
      </c>
      <c r="L93989">
        <v>21</v>
      </c>
    </row>
    <row r="93990" spans="1:12" x14ac:dyDescent="0.3">
      <c r="A93990">
        <v>284767</v>
      </c>
      <c r="B93990" s="2">
        <v>44393.886919093849</v>
      </c>
      <c r="C93990">
        <v>83410</v>
      </c>
      <c r="D93990">
        <v>21407</v>
      </c>
      <c r="I93990" s="59">
        <v>138274</v>
      </c>
      <c r="J93990" s="57" t="s">
        <v>84</v>
      </c>
      <c r="K93990" s="58" t="str">
        <f t="shared" si="1468"/>
        <v>будни</v>
      </c>
      <c r="L93990">
        <v>21</v>
      </c>
    </row>
    <row r="93991" spans="1:12" x14ac:dyDescent="0.3">
      <c r="A93991">
        <v>284770</v>
      </c>
      <c r="B93991" s="2">
        <v>44393.887323624593</v>
      </c>
      <c r="C93991">
        <v>298984</v>
      </c>
      <c r="D93991">
        <v>230507</v>
      </c>
      <c r="I93991" s="59">
        <v>138275</v>
      </c>
      <c r="J93991" s="57" t="s">
        <v>79</v>
      </c>
      <c r="K93991" s="58" t="str">
        <f t="shared" si="1468"/>
        <v>будни</v>
      </c>
      <c r="L93991">
        <v>21</v>
      </c>
    </row>
    <row r="93992" spans="1:12" x14ac:dyDescent="0.3">
      <c r="A93992">
        <v>284775</v>
      </c>
      <c r="B93992" s="2">
        <v>44393.8873236246</v>
      </c>
      <c r="C93992">
        <v>60364</v>
      </c>
      <c r="D93992">
        <v>214389</v>
      </c>
      <c r="I93992" s="59">
        <v>138276</v>
      </c>
      <c r="J93992" s="57" t="s">
        <v>80</v>
      </c>
      <c r="K93992" s="58" t="str">
        <f t="shared" si="1468"/>
        <v>будни</v>
      </c>
      <c r="L93992">
        <v>21</v>
      </c>
    </row>
    <row r="93993" spans="1:12" x14ac:dyDescent="0.3">
      <c r="A93993">
        <v>284777</v>
      </c>
      <c r="B93993" s="2">
        <v>44393.887728155336</v>
      </c>
      <c r="C93993">
        <v>199762</v>
      </c>
      <c r="D93993">
        <v>472908</v>
      </c>
      <c r="I93993" s="59">
        <v>138277</v>
      </c>
      <c r="J93993" s="57" t="s">
        <v>81</v>
      </c>
      <c r="K93993" s="58" t="str">
        <f t="shared" si="1468"/>
        <v>будни</v>
      </c>
      <c r="L93993">
        <v>21</v>
      </c>
    </row>
    <row r="93994" spans="1:12" x14ac:dyDescent="0.3">
      <c r="A93994">
        <v>284780</v>
      </c>
      <c r="B93994" s="2">
        <v>44393.887728155336</v>
      </c>
      <c r="C93994">
        <v>288707</v>
      </c>
      <c r="D93994">
        <v>439981</v>
      </c>
      <c r="I93994" s="59">
        <v>138278</v>
      </c>
      <c r="J93994" s="57" t="s">
        <v>78</v>
      </c>
      <c r="K93994" s="58" t="str">
        <f t="shared" si="1468"/>
        <v>выходные</v>
      </c>
      <c r="L93994">
        <v>21</v>
      </c>
    </row>
    <row r="93995" spans="1:12" x14ac:dyDescent="0.3">
      <c r="A93995">
        <v>284781</v>
      </c>
      <c r="B93995" s="2">
        <v>44393.888537216822</v>
      </c>
      <c r="C93995">
        <v>326286</v>
      </c>
      <c r="D93995">
        <v>56323</v>
      </c>
      <c r="I93995" s="59">
        <v>138279</v>
      </c>
      <c r="J93995" s="57" t="s">
        <v>82</v>
      </c>
      <c r="K93995" s="58" t="str">
        <f t="shared" si="1468"/>
        <v>выходные</v>
      </c>
      <c r="L93995">
        <v>21</v>
      </c>
    </row>
    <row r="93996" spans="1:12" x14ac:dyDescent="0.3">
      <c r="A93996">
        <v>284786</v>
      </c>
      <c r="B93996" s="2">
        <v>44393.88853721683</v>
      </c>
      <c r="C93996">
        <v>33805</v>
      </c>
      <c r="D93996">
        <v>240646</v>
      </c>
      <c r="I93996" s="59">
        <v>138280</v>
      </c>
      <c r="J93996" s="57" t="s">
        <v>83</v>
      </c>
      <c r="K93996" s="58" t="str">
        <f t="shared" si="1468"/>
        <v>будни</v>
      </c>
      <c r="L93996">
        <v>21</v>
      </c>
    </row>
    <row r="93997" spans="1:12" x14ac:dyDescent="0.3">
      <c r="A93997">
        <v>284789</v>
      </c>
      <c r="B93997" s="2">
        <v>44393.88853721683</v>
      </c>
      <c r="C93997">
        <v>184874</v>
      </c>
      <c r="D93997">
        <v>158978</v>
      </c>
      <c r="I93997" s="59">
        <v>138281</v>
      </c>
      <c r="J93997" s="57" t="s">
        <v>84</v>
      </c>
      <c r="K93997" s="58" t="str">
        <f t="shared" si="1468"/>
        <v>будни</v>
      </c>
      <c r="L93997">
        <v>21</v>
      </c>
    </row>
    <row r="93998" spans="1:12" x14ac:dyDescent="0.3">
      <c r="A93998">
        <v>284792</v>
      </c>
      <c r="B93998" s="2">
        <v>44393.88853721683</v>
      </c>
      <c r="C93998">
        <v>247357</v>
      </c>
      <c r="D93998">
        <v>343712</v>
      </c>
      <c r="I93998" s="59">
        <v>138282</v>
      </c>
      <c r="J93998" s="57" t="s">
        <v>79</v>
      </c>
      <c r="K93998" s="58" t="str">
        <f t="shared" si="1468"/>
        <v>будни</v>
      </c>
      <c r="L93998">
        <v>21</v>
      </c>
    </row>
    <row r="93999" spans="1:12" x14ac:dyDescent="0.3">
      <c r="A93999">
        <v>284793</v>
      </c>
      <c r="B93999" s="2">
        <v>44393.888941747573</v>
      </c>
      <c r="C93999">
        <v>21876</v>
      </c>
      <c r="D93999">
        <v>138209</v>
      </c>
      <c r="I93999" s="59">
        <v>138283</v>
      </c>
      <c r="J93999" s="57" t="s">
        <v>80</v>
      </c>
      <c r="K93999" s="58" t="str">
        <f t="shared" si="1468"/>
        <v>будни</v>
      </c>
      <c r="L93999">
        <v>21</v>
      </c>
    </row>
    <row r="94000" spans="1:12" x14ac:dyDescent="0.3">
      <c r="A94000">
        <v>284795</v>
      </c>
      <c r="B94000" s="2">
        <v>44393.888941747573</v>
      </c>
      <c r="C94000">
        <v>286523</v>
      </c>
      <c r="D94000">
        <v>332256</v>
      </c>
      <c r="I94000" s="59">
        <v>138284</v>
      </c>
      <c r="J94000" s="57" t="s">
        <v>81</v>
      </c>
      <c r="K94000" s="58" t="str">
        <f t="shared" si="1468"/>
        <v>будни</v>
      </c>
      <c r="L94000">
        <v>21</v>
      </c>
    </row>
    <row r="94001" spans="1:12" x14ac:dyDescent="0.3">
      <c r="A94001">
        <v>284796</v>
      </c>
      <c r="B94001" s="2">
        <v>44393.889750809059</v>
      </c>
      <c r="C94001">
        <v>270851</v>
      </c>
      <c r="D94001">
        <v>408345</v>
      </c>
      <c r="I94001" s="59">
        <v>138285</v>
      </c>
      <c r="J94001" s="57" t="s">
        <v>78</v>
      </c>
      <c r="K94001" s="58" t="str">
        <f t="shared" si="1468"/>
        <v>выходные</v>
      </c>
      <c r="L94001">
        <v>21</v>
      </c>
    </row>
    <row r="94002" spans="1:12" x14ac:dyDescent="0.3">
      <c r="A94002">
        <v>284799</v>
      </c>
      <c r="B94002" s="2">
        <v>44393.890155339803</v>
      </c>
      <c r="C94002">
        <v>111799</v>
      </c>
      <c r="D94002">
        <v>351192</v>
      </c>
      <c r="I94002" s="59">
        <v>138286</v>
      </c>
      <c r="J94002" s="57" t="s">
        <v>82</v>
      </c>
      <c r="K94002" s="58" t="str">
        <f t="shared" si="1468"/>
        <v>выходные</v>
      </c>
      <c r="L94002">
        <v>21</v>
      </c>
    </row>
    <row r="94003" spans="1:12" x14ac:dyDescent="0.3">
      <c r="A94003">
        <v>284804</v>
      </c>
      <c r="B94003" s="2">
        <v>44393.890155339803</v>
      </c>
      <c r="C94003">
        <v>142431</v>
      </c>
      <c r="D94003">
        <v>52359</v>
      </c>
      <c r="I94003" s="59">
        <v>138287</v>
      </c>
      <c r="J94003" s="57" t="s">
        <v>83</v>
      </c>
      <c r="K94003" s="58" t="str">
        <f t="shared" si="1468"/>
        <v>будни</v>
      </c>
      <c r="L94003">
        <v>21</v>
      </c>
    </row>
    <row r="94004" spans="1:12" x14ac:dyDescent="0.3">
      <c r="A94004">
        <v>284807</v>
      </c>
      <c r="B94004" s="2">
        <v>44393.890559870553</v>
      </c>
      <c r="C94004">
        <v>215459</v>
      </c>
      <c r="D94004">
        <v>419184</v>
      </c>
      <c r="I94004" s="59">
        <v>138288</v>
      </c>
      <c r="J94004" s="57" t="s">
        <v>84</v>
      </c>
      <c r="K94004" s="58" t="str">
        <f t="shared" si="1468"/>
        <v>будни</v>
      </c>
      <c r="L94004">
        <v>21</v>
      </c>
    </row>
    <row r="94005" spans="1:12" x14ac:dyDescent="0.3">
      <c r="A94005">
        <v>284811</v>
      </c>
      <c r="B94005" s="2">
        <v>44393.890964401289</v>
      </c>
      <c r="C94005">
        <v>233094</v>
      </c>
      <c r="D94005">
        <v>451624</v>
      </c>
      <c r="I94005" s="59">
        <v>138289</v>
      </c>
      <c r="J94005" s="57" t="s">
        <v>79</v>
      </c>
      <c r="K94005" s="58" t="str">
        <f t="shared" si="1468"/>
        <v>будни</v>
      </c>
      <c r="L94005">
        <v>21</v>
      </c>
    </row>
    <row r="94006" spans="1:12" x14ac:dyDescent="0.3">
      <c r="A94006">
        <v>284816</v>
      </c>
      <c r="B94006" s="2">
        <v>44393.891773462783</v>
      </c>
      <c r="C94006">
        <v>119335</v>
      </c>
      <c r="D94006">
        <v>325984</v>
      </c>
      <c r="I94006" s="59">
        <v>138290</v>
      </c>
      <c r="J94006" s="57" t="s">
        <v>80</v>
      </c>
      <c r="K94006" s="58" t="str">
        <f t="shared" si="1468"/>
        <v>будни</v>
      </c>
      <c r="L94006">
        <v>21</v>
      </c>
    </row>
    <row r="94007" spans="1:12" x14ac:dyDescent="0.3">
      <c r="A94007">
        <v>284817</v>
      </c>
      <c r="B94007" s="2">
        <v>44393.891773462783</v>
      </c>
      <c r="C94007">
        <v>140280</v>
      </c>
      <c r="D94007">
        <v>347393</v>
      </c>
      <c r="I94007" s="59">
        <v>138291</v>
      </c>
      <c r="J94007" s="57" t="s">
        <v>81</v>
      </c>
      <c r="K94007" s="58" t="str">
        <f t="shared" si="1468"/>
        <v>будни</v>
      </c>
      <c r="L94007">
        <v>21</v>
      </c>
    </row>
    <row r="94008" spans="1:12" x14ac:dyDescent="0.3">
      <c r="A94008">
        <v>284822</v>
      </c>
      <c r="B94008" s="2">
        <v>44393.891773462783</v>
      </c>
      <c r="C94008">
        <v>158010</v>
      </c>
      <c r="D94008">
        <v>149755</v>
      </c>
      <c r="I94008" s="59">
        <v>138292</v>
      </c>
      <c r="J94008" s="57" t="s">
        <v>78</v>
      </c>
      <c r="K94008" s="58" t="str">
        <f t="shared" si="1468"/>
        <v>выходные</v>
      </c>
      <c r="L94008">
        <v>21</v>
      </c>
    </row>
    <row r="94009" spans="1:12" x14ac:dyDescent="0.3">
      <c r="A94009">
        <v>284824</v>
      </c>
      <c r="B94009" s="2">
        <v>44393.895009708744</v>
      </c>
      <c r="C94009">
        <v>134053</v>
      </c>
      <c r="D94009">
        <v>182191</v>
      </c>
      <c r="I94009" s="59">
        <v>138293</v>
      </c>
      <c r="J94009" s="57" t="s">
        <v>82</v>
      </c>
      <c r="K94009" s="58" t="str">
        <f t="shared" si="1468"/>
        <v>выходные</v>
      </c>
      <c r="L94009">
        <v>21</v>
      </c>
    </row>
    <row r="94010" spans="1:12" x14ac:dyDescent="0.3">
      <c r="A94010">
        <v>284829</v>
      </c>
      <c r="B94010" s="2">
        <v>44393.895414239487</v>
      </c>
      <c r="C94010">
        <v>263776</v>
      </c>
      <c r="D94010">
        <v>145779</v>
      </c>
      <c r="I94010" s="59">
        <v>138294</v>
      </c>
      <c r="J94010" s="57" t="s">
        <v>83</v>
      </c>
      <c r="K94010" s="58" t="str">
        <f t="shared" si="1468"/>
        <v>будни</v>
      </c>
      <c r="L94010">
        <v>21</v>
      </c>
    </row>
    <row r="94011" spans="1:12" x14ac:dyDescent="0.3">
      <c r="A94011">
        <v>284831</v>
      </c>
      <c r="B94011" s="2">
        <v>44393.896627831709</v>
      </c>
      <c r="C94011">
        <v>129538</v>
      </c>
      <c r="D94011">
        <v>351192</v>
      </c>
      <c r="I94011" s="59">
        <v>138295</v>
      </c>
      <c r="J94011" s="57" t="s">
        <v>84</v>
      </c>
      <c r="K94011" s="58" t="str">
        <f t="shared" si="1468"/>
        <v>будни</v>
      </c>
      <c r="L94011">
        <v>21</v>
      </c>
    </row>
    <row r="94012" spans="1:12" x14ac:dyDescent="0.3">
      <c r="A94012">
        <v>284832</v>
      </c>
      <c r="B94012" s="2">
        <v>44393.896627831717</v>
      </c>
      <c r="C94012">
        <v>166594</v>
      </c>
      <c r="D94012">
        <v>254768</v>
      </c>
      <c r="I94012" s="59">
        <v>138296</v>
      </c>
      <c r="J94012" s="57" t="s">
        <v>79</v>
      </c>
      <c r="K94012" s="58" t="str">
        <f t="shared" si="1468"/>
        <v>будни</v>
      </c>
      <c r="L94012">
        <v>21</v>
      </c>
    </row>
    <row r="94013" spans="1:12" x14ac:dyDescent="0.3">
      <c r="A94013">
        <v>284837</v>
      </c>
      <c r="B94013" s="2">
        <v>44393.89703236246</v>
      </c>
      <c r="C94013">
        <v>224005</v>
      </c>
      <c r="D94013">
        <v>411922</v>
      </c>
      <c r="I94013" s="59">
        <v>138297</v>
      </c>
      <c r="J94013" s="57" t="s">
        <v>80</v>
      </c>
      <c r="K94013" s="58" t="str">
        <f t="shared" si="1468"/>
        <v>будни</v>
      </c>
      <c r="L94013">
        <v>21</v>
      </c>
    </row>
    <row r="94014" spans="1:12" x14ac:dyDescent="0.3">
      <c r="A94014">
        <v>284841</v>
      </c>
      <c r="B94014" s="2">
        <v>44393.89703236246</v>
      </c>
      <c r="C94014">
        <v>349258</v>
      </c>
      <c r="D94014">
        <v>158978</v>
      </c>
      <c r="I94014" s="59">
        <v>138298</v>
      </c>
      <c r="J94014" s="57" t="s">
        <v>81</v>
      </c>
      <c r="K94014" s="58" t="str">
        <f t="shared" si="1468"/>
        <v>будни</v>
      </c>
      <c r="L94014">
        <v>21</v>
      </c>
    </row>
    <row r="94015" spans="1:12" x14ac:dyDescent="0.3">
      <c r="A94015">
        <v>284843</v>
      </c>
      <c r="B94015" s="2">
        <v>44393.897436893203</v>
      </c>
      <c r="C94015">
        <v>294052</v>
      </c>
      <c r="D94015">
        <v>459455</v>
      </c>
      <c r="I94015" s="59">
        <v>138299</v>
      </c>
      <c r="J94015" s="57" t="s">
        <v>78</v>
      </c>
      <c r="K94015" s="58" t="str">
        <f t="shared" si="1468"/>
        <v>выходные</v>
      </c>
      <c r="L94015">
        <v>21</v>
      </c>
    </row>
    <row r="94016" spans="1:12" x14ac:dyDescent="0.3">
      <c r="A94016">
        <v>284846</v>
      </c>
      <c r="B94016" s="2">
        <v>44393.898650485433</v>
      </c>
      <c r="C94016">
        <v>71607</v>
      </c>
      <c r="D94016">
        <v>258219</v>
      </c>
      <c r="I94016" s="59">
        <v>138300</v>
      </c>
      <c r="J94016" s="57" t="s">
        <v>82</v>
      </c>
      <c r="K94016" s="58" t="str">
        <f t="shared" si="1468"/>
        <v>выходные</v>
      </c>
      <c r="L94016">
        <v>21</v>
      </c>
    </row>
    <row r="94017" spans="1:12" x14ac:dyDescent="0.3">
      <c r="A94017">
        <v>284849</v>
      </c>
      <c r="B94017" s="2">
        <v>44393.89865048544</v>
      </c>
      <c r="C94017">
        <v>75056</v>
      </c>
      <c r="D94017">
        <v>411922</v>
      </c>
      <c r="I94017" s="59">
        <v>138301</v>
      </c>
      <c r="J94017" s="57" t="s">
        <v>83</v>
      </c>
      <c r="K94017" s="58" t="str">
        <f t="shared" si="1468"/>
        <v>будни</v>
      </c>
      <c r="L94017">
        <v>21</v>
      </c>
    </row>
    <row r="94018" spans="1:12" x14ac:dyDescent="0.3">
      <c r="A94018">
        <v>284853</v>
      </c>
      <c r="B94018" s="2">
        <v>44393.900673139156</v>
      </c>
      <c r="C94018">
        <v>131646</v>
      </c>
      <c r="D94018">
        <v>329362</v>
      </c>
      <c r="I94018" s="59">
        <v>138302</v>
      </c>
      <c r="J94018" s="57" t="s">
        <v>84</v>
      </c>
      <c r="K94018" s="58" t="str">
        <f t="shared" si="1468"/>
        <v>будни</v>
      </c>
      <c r="L94018">
        <v>21</v>
      </c>
    </row>
    <row r="94019" spans="1:12" x14ac:dyDescent="0.3">
      <c r="A94019">
        <v>284857</v>
      </c>
      <c r="B94019" s="2">
        <v>44393.9010776699</v>
      </c>
      <c r="C94019">
        <v>28955</v>
      </c>
      <c r="D94019">
        <v>4199</v>
      </c>
      <c r="I94019" s="59">
        <v>138303</v>
      </c>
      <c r="J94019" s="57" t="s">
        <v>79</v>
      </c>
      <c r="K94019" s="58" t="str">
        <f t="shared" ref="K94019:K94082" si="1469">IF(OR(J94019="суббота",J94019="воскресенье"),"выходные","будни")</f>
        <v>будни</v>
      </c>
      <c r="L94019">
        <v>21</v>
      </c>
    </row>
    <row r="94020" spans="1:12" x14ac:dyDescent="0.3">
      <c r="A94020">
        <v>284859</v>
      </c>
      <c r="B94020" s="2">
        <v>44393.90148220065</v>
      </c>
      <c r="C94020">
        <v>170315</v>
      </c>
      <c r="D94020">
        <v>411922</v>
      </c>
      <c r="I94020" s="59">
        <v>138304</v>
      </c>
      <c r="J94020" s="57" t="s">
        <v>80</v>
      </c>
      <c r="K94020" s="58" t="str">
        <f t="shared" si="1469"/>
        <v>будни</v>
      </c>
      <c r="L94020">
        <v>21</v>
      </c>
    </row>
    <row r="94021" spans="1:12" x14ac:dyDescent="0.3">
      <c r="A94021">
        <v>284862</v>
      </c>
      <c r="B94021" s="2">
        <v>44393.90148220065</v>
      </c>
      <c r="C94021">
        <v>323167</v>
      </c>
      <c r="D94021">
        <v>351192</v>
      </c>
      <c r="I94021" s="59">
        <v>138305</v>
      </c>
      <c r="J94021" s="57" t="s">
        <v>81</v>
      </c>
      <c r="K94021" s="58" t="str">
        <f t="shared" si="1469"/>
        <v>будни</v>
      </c>
      <c r="L94021">
        <v>21</v>
      </c>
    </row>
    <row r="94022" spans="1:12" x14ac:dyDescent="0.3">
      <c r="A94022">
        <v>284863</v>
      </c>
      <c r="B94022" s="2">
        <v>44393.901886731393</v>
      </c>
      <c r="C94022">
        <v>157223</v>
      </c>
      <c r="D94022">
        <v>158978</v>
      </c>
      <c r="I94022" s="59">
        <v>138306</v>
      </c>
      <c r="J94022" s="57" t="s">
        <v>78</v>
      </c>
      <c r="K94022" s="58" t="str">
        <f t="shared" si="1469"/>
        <v>выходные</v>
      </c>
      <c r="L94022">
        <v>21</v>
      </c>
    </row>
    <row r="94023" spans="1:12" x14ac:dyDescent="0.3">
      <c r="A94023">
        <v>284865</v>
      </c>
      <c r="B94023" s="2">
        <v>44393.903100323623</v>
      </c>
      <c r="C94023">
        <v>81625</v>
      </c>
      <c r="D94023">
        <v>312449</v>
      </c>
      <c r="I94023" s="59">
        <v>138307</v>
      </c>
      <c r="J94023" s="57" t="s">
        <v>82</v>
      </c>
      <c r="K94023" s="58" t="str">
        <f t="shared" si="1469"/>
        <v>выходные</v>
      </c>
      <c r="L94023">
        <v>21</v>
      </c>
    </row>
    <row r="94024" spans="1:12" x14ac:dyDescent="0.3">
      <c r="A94024">
        <v>284867</v>
      </c>
      <c r="B94024" s="2">
        <v>44393.903100323623</v>
      </c>
      <c r="C94024">
        <v>310476</v>
      </c>
      <c r="D94024">
        <v>143150</v>
      </c>
      <c r="I94024" s="59">
        <v>138308</v>
      </c>
      <c r="J94024" s="57" t="s">
        <v>83</v>
      </c>
      <c r="K94024" s="58" t="str">
        <f t="shared" si="1469"/>
        <v>будни</v>
      </c>
      <c r="L94024">
        <v>21</v>
      </c>
    </row>
    <row r="94025" spans="1:12" x14ac:dyDescent="0.3">
      <c r="A94025">
        <v>284868</v>
      </c>
      <c r="B94025" s="2">
        <v>44393.903504854374</v>
      </c>
      <c r="C94025">
        <v>27583</v>
      </c>
      <c r="D94025">
        <v>104958</v>
      </c>
      <c r="I94025" s="59">
        <v>138309</v>
      </c>
      <c r="J94025" s="57" t="s">
        <v>84</v>
      </c>
      <c r="K94025" s="58" t="str">
        <f t="shared" si="1469"/>
        <v>будни</v>
      </c>
      <c r="L94025">
        <v>21</v>
      </c>
    </row>
    <row r="94026" spans="1:12" x14ac:dyDescent="0.3">
      <c r="A94026">
        <v>284869</v>
      </c>
      <c r="B94026" s="2">
        <v>44393.904718446604</v>
      </c>
      <c r="C94026">
        <v>155259</v>
      </c>
      <c r="D94026">
        <v>470762</v>
      </c>
      <c r="I94026" s="59">
        <v>138310</v>
      </c>
      <c r="J94026" s="57" t="s">
        <v>79</v>
      </c>
      <c r="K94026" s="58" t="str">
        <f t="shared" si="1469"/>
        <v>будни</v>
      </c>
      <c r="L94026">
        <v>21</v>
      </c>
    </row>
    <row r="94027" spans="1:12" x14ac:dyDescent="0.3">
      <c r="A94027">
        <v>284874</v>
      </c>
      <c r="B94027" s="2">
        <v>44393.904718446604</v>
      </c>
      <c r="C94027">
        <v>193890</v>
      </c>
      <c r="D94027">
        <v>347393</v>
      </c>
      <c r="I94027" s="59">
        <v>138311</v>
      </c>
      <c r="J94027" s="57" t="s">
        <v>80</v>
      </c>
      <c r="K94027" s="58" t="str">
        <f t="shared" si="1469"/>
        <v>будни</v>
      </c>
      <c r="L94027">
        <v>21</v>
      </c>
    </row>
    <row r="94028" spans="1:12" x14ac:dyDescent="0.3">
      <c r="A94028">
        <v>284879</v>
      </c>
      <c r="B94028" s="2">
        <v>44393.904718446604</v>
      </c>
      <c r="C94028">
        <v>224864</v>
      </c>
      <c r="D94028">
        <v>227775</v>
      </c>
      <c r="I94028" s="59">
        <v>138312</v>
      </c>
      <c r="J94028" s="57" t="s">
        <v>81</v>
      </c>
      <c r="K94028" s="58" t="str">
        <f t="shared" si="1469"/>
        <v>будни</v>
      </c>
      <c r="L94028">
        <v>21</v>
      </c>
    </row>
    <row r="94029" spans="1:12" x14ac:dyDescent="0.3">
      <c r="A94029">
        <v>284880</v>
      </c>
      <c r="B94029" s="2">
        <v>44393.906336569577</v>
      </c>
      <c r="C94029">
        <v>148840</v>
      </c>
      <c r="D94029">
        <v>311565</v>
      </c>
      <c r="I94029" s="59">
        <v>138313</v>
      </c>
      <c r="J94029" s="57" t="s">
        <v>78</v>
      </c>
      <c r="K94029" s="58" t="str">
        <f t="shared" si="1469"/>
        <v>выходные</v>
      </c>
      <c r="L94029">
        <v>21</v>
      </c>
    </row>
    <row r="94030" spans="1:12" x14ac:dyDescent="0.3">
      <c r="A94030">
        <v>284885</v>
      </c>
      <c r="B94030" s="2">
        <v>44393.906741100327</v>
      </c>
      <c r="C94030">
        <v>285905</v>
      </c>
      <c r="D94030">
        <v>237192</v>
      </c>
      <c r="I94030" s="59">
        <v>138314</v>
      </c>
      <c r="J94030" s="57" t="s">
        <v>82</v>
      </c>
      <c r="K94030" s="58" t="str">
        <f t="shared" si="1469"/>
        <v>выходные</v>
      </c>
      <c r="L94030">
        <v>21</v>
      </c>
    </row>
    <row r="94031" spans="1:12" x14ac:dyDescent="0.3">
      <c r="A94031">
        <v>284887</v>
      </c>
      <c r="B94031" s="2">
        <v>44393.907145631063</v>
      </c>
      <c r="C94031">
        <v>182124</v>
      </c>
      <c r="D94031">
        <v>394819</v>
      </c>
      <c r="I94031" s="59">
        <v>138315</v>
      </c>
      <c r="J94031" s="57" t="s">
        <v>83</v>
      </c>
      <c r="K94031" s="58" t="str">
        <f t="shared" si="1469"/>
        <v>будни</v>
      </c>
      <c r="L94031">
        <v>21</v>
      </c>
    </row>
    <row r="94032" spans="1:12" x14ac:dyDescent="0.3">
      <c r="A94032">
        <v>284889</v>
      </c>
      <c r="B94032" s="2">
        <v>44393.909572815537</v>
      </c>
      <c r="C94032">
        <v>283811</v>
      </c>
      <c r="D94032">
        <v>80850</v>
      </c>
      <c r="I94032" s="59">
        <v>138316</v>
      </c>
      <c r="J94032" s="57" t="s">
        <v>84</v>
      </c>
      <c r="K94032" s="58" t="str">
        <f t="shared" si="1469"/>
        <v>будни</v>
      </c>
      <c r="L94032">
        <v>21</v>
      </c>
    </row>
    <row r="94033" spans="1:12" x14ac:dyDescent="0.3">
      <c r="A94033">
        <v>284893</v>
      </c>
      <c r="B94033" s="2">
        <v>44393.909572815537</v>
      </c>
      <c r="C94033">
        <v>344889</v>
      </c>
      <c r="D94033">
        <v>187729</v>
      </c>
      <c r="I94033" s="59">
        <v>138317</v>
      </c>
      <c r="J94033" s="57" t="s">
        <v>79</v>
      </c>
      <c r="K94033" s="58" t="str">
        <f t="shared" si="1469"/>
        <v>будни</v>
      </c>
      <c r="L94033">
        <v>21</v>
      </c>
    </row>
    <row r="94034" spans="1:12" x14ac:dyDescent="0.3">
      <c r="A94034">
        <v>284894</v>
      </c>
      <c r="B94034" s="2">
        <v>44393.90997734628</v>
      </c>
      <c r="C94034">
        <v>117079</v>
      </c>
      <c r="D94034">
        <v>250679</v>
      </c>
      <c r="I94034" s="59">
        <v>138318</v>
      </c>
      <c r="J94034" s="57" t="s">
        <v>80</v>
      </c>
      <c r="K94034" s="58" t="str">
        <f t="shared" si="1469"/>
        <v>будни</v>
      </c>
      <c r="L94034">
        <v>21</v>
      </c>
    </row>
    <row r="94035" spans="1:12" x14ac:dyDescent="0.3">
      <c r="A94035">
        <v>284898</v>
      </c>
      <c r="B94035" s="2">
        <v>44393.90997734628</v>
      </c>
      <c r="C94035">
        <v>130562</v>
      </c>
      <c r="D94035">
        <v>387855</v>
      </c>
      <c r="I94035" s="59">
        <v>138319</v>
      </c>
      <c r="J94035" s="57" t="s">
        <v>81</v>
      </c>
      <c r="K94035" s="58" t="str">
        <f t="shared" si="1469"/>
        <v>будни</v>
      </c>
      <c r="L94035">
        <v>21</v>
      </c>
    </row>
    <row r="94036" spans="1:12" x14ac:dyDescent="0.3">
      <c r="A94036">
        <v>284903</v>
      </c>
      <c r="B94036" s="2">
        <v>44393.910381877024</v>
      </c>
      <c r="C94036">
        <v>158444</v>
      </c>
      <c r="D94036">
        <v>473323</v>
      </c>
      <c r="I94036" s="59">
        <v>138320</v>
      </c>
      <c r="J94036" s="57" t="s">
        <v>78</v>
      </c>
      <c r="K94036" s="58" t="str">
        <f t="shared" si="1469"/>
        <v>выходные</v>
      </c>
      <c r="L94036">
        <v>21</v>
      </c>
    </row>
    <row r="94037" spans="1:12" x14ac:dyDescent="0.3">
      <c r="A94037">
        <v>284904</v>
      </c>
      <c r="B94037" s="2">
        <v>44393.91119093851</v>
      </c>
      <c r="C94037">
        <v>252511</v>
      </c>
      <c r="D94037">
        <v>305103</v>
      </c>
      <c r="I94037" s="59">
        <v>138321</v>
      </c>
      <c r="J94037" s="57" t="s">
        <v>82</v>
      </c>
      <c r="K94037" s="58" t="str">
        <f t="shared" si="1469"/>
        <v>выходные</v>
      </c>
      <c r="L94037">
        <v>21</v>
      </c>
    </row>
    <row r="94038" spans="1:12" x14ac:dyDescent="0.3">
      <c r="A94038">
        <v>284907</v>
      </c>
      <c r="B94038" s="2">
        <v>44393.911595469261</v>
      </c>
      <c r="C94038">
        <v>105272</v>
      </c>
      <c r="D94038">
        <v>390221</v>
      </c>
      <c r="I94038" s="59">
        <v>138322</v>
      </c>
      <c r="J94038" s="57" t="s">
        <v>83</v>
      </c>
      <c r="K94038" s="58" t="str">
        <f t="shared" si="1469"/>
        <v>будни</v>
      </c>
      <c r="L94038">
        <v>21</v>
      </c>
    </row>
    <row r="94039" spans="1:12" x14ac:dyDescent="0.3">
      <c r="A94039">
        <v>284910</v>
      </c>
      <c r="B94039" s="2">
        <v>44393.913213592234</v>
      </c>
      <c r="C94039">
        <v>216463</v>
      </c>
      <c r="D94039">
        <v>411922</v>
      </c>
      <c r="I94039" s="59">
        <v>138323</v>
      </c>
      <c r="J94039" s="57" t="s">
        <v>84</v>
      </c>
      <c r="K94039" s="58" t="str">
        <f t="shared" si="1469"/>
        <v>будни</v>
      </c>
      <c r="L94039">
        <v>21</v>
      </c>
    </row>
    <row r="94040" spans="1:12" x14ac:dyDescent="0.3">
      <c r="A94040">
        <v>284911</v>
      </c>
      <c r="B94040" s="2">
        <v>44393.913618122977</v>
      </c>
      <c r="C94040">
        <v>176796</v>
      </c>
      <c r="D94040">
        <v>305874</v>
      </c>
      <c r="I94040" s="59">
        <v>138324</v>
      </c>
      <c r="J94040" s="57" t="s">
        <v>79</v>
      </c>
      <c r="K94040" s="58" t="str">
        <f t="shared" si="1469"/>
        <v>будни</v>
      </c>
      <c r="L94040">
        <v>21</v>
      </c>
    </row>
    <row r="94041" spans="1:12" x14ac:dyDescent="0.3">
      <c r="A94041">
        <v>284913</v>
      </c>
      <c r="B94041" s="2">
        <v>44393.914427184463</v>
      </c>
      <c r="C94041">
        <v>101064</v>
      </c>
      <c r="D94041">
        <v>380039</v>
      </c>
      <c r="I94041" s="59">
        <v>138325</v>
      </c>
      <c r="J94041" s="57" t="s">
        <v>80</v>
      </c>
      <c r="K94041" s="58" t="str">
        <f t="shared" si="1469"/>
        <v>будни</v>
      </c>
      <c r="L94041">
        <v>21</v>
      </c>
    </row>
    <row r="94042" spans="1:12" x14ac:dyDescent="0.3">
      <c r="A94042">
        <v>284917</v>
      </c>
      <c r="B94042" s="2">
        <v>44393.914427184463</v>
      </c>
      <c r="C94042">
        <v>338780</v>
      </c>
      <c r="D94042">
        <v>246229</v>
      </c>
      <c r="I94042" s="59">
        <v>138326</v>
      </c>
      <c r="J94042" s="57" t="s">
        <v>81</v>
      </c>
      <c r="K94042" s="58" t="str">
        <f t="shared" si="1469"/>
        <v>будни</v>
      </c>
      <c r="L94042">
        <v>21</v>
      </c>
    </row>
    <row r="94043" spans="1:12" x14ac:dyDescent="0.3">
      <c r="A94043">
        <v>284921</v>
      </c>
      <c r="B94043" s="2">
        <v>44393.915236245957</v>
      </c>
      <c r="C94043">
        <v>213555</v>
      </c>
      <c r="D94043">
        <v>223759</v>
      </c>
      <c r="I94043" s="59">
        <v>138327</v>
      </c>
      <c r="J94043" s="57" t="s">
        <v>78</v>
      </c>
      <c r="K94043" s="58" t="str">
        <f t="shared" si="1469"/>
        <v>выходные</v>
      </c>
      <c r="L94043">
        <v>21</v>
      </c>
    </row>
    <row r="94044" spans="1:12" x14ac:dyDescent="0.3">
      <c r="A94044">
        <v>284924</v>
      </c>
      <c r="B94044" s="2">
        <v>44393.916045307444</v>
      </c>
      <c r="C94044">
        <v>251443</v>
      </c>
      <c r="D94044">
        <v>411922</v>
      </c>
      <c r="I94044" s="59">
        <v>138328</v>
      </c>
      <c r="J94044" s="57" t="s">
        <v>82</v>
      </c>
      <c r="K94044" s="58" t="str">
        <f t="shared" si="1469"/>
        <v>выходные</v>
      </c>
      <c r="L94044">
        <v>21</v>
      </c>
    </row>
    <row r="94045" spans="1:12" x14ac:dyDescent="0.3">
      <c r="A94045">
        <v>284926</v>
      </c>
      <c r="B94045" s="2">
        <v>44393.91685436893</v>
      </c>
      <c r="C94045">
        <v>283886</v>
      </c>
      <c r="D94045">
        <v>112334</v>
      </c>
      <c r="I94045" s="59">
        <v>138329</v>
      </c>
      <c r="J94045" s="57" t="s">
        <v>83</v>
      </c>
      <c r="K94045" s="58" t="str">
        <f t="shared" si="1469"/>
        <v>будни</v>
      </c>
      <c r="L94045">
        <v>22</v>
      </c>
    </row>
    <row r="94046" spans="1:12" x14ac:dyDescent="0.3">
      <c r="A94046">
        <v>284928</v>
      </c>
      <c r="B94046" s="2">
        <v>44393.917663430424</v>
      </c>
      <c r="C94046">
        <v>36040</v>
      </c>
      <c r="D94046">
        <v>397390</v>
      </c>
      <c r="I94046" s="59">
        <v>138330</v>
      </c>
      <c r="J94046" s="57" t="s">
        <v>84</v>
      </c>
      <c r="K94046" s="58" t="str">
        <f t="shared" si="1469"/>
        <v>будни</v>
      </c>
      <c r="L94046">
        <v>22</v>
      </c>
    </row>
    <row r="94047" spans="1:12" x14ac:dyDescent="0.3">
      <c r="A94047">
        <v>284930</v>
      </c>
      <c r="B94047" s="2">
        <v>44393.917663430424</v>
      </c>
      <c r="C94047">
        <v>164198</v>
      </c>
      <c r="D94047">
        <v>463334</v>
      </c>
      <c r="I94047" s="59">
        <v>138331</v>
      </c>
      <c r="J94047" s="57" t="s">
        <v>79</v>
      </c>
      <c r="K94047" s="58" t="str">
        <f t="shared" si="1469"/>
        <v>будни</v>
      </c>
      <c r="L94047">
        <v>22</v>
      </c>
    </row>
    <row r="94048" spans="1:12" x14ac:dyDescent="0.3">
      <c r="A94048">
        <v>284934</v>
      </c>
      <c r="B94048" s="2">
        <v>44393.917663430424</v>
      </c>
      <c r="C94048">
        <v>284323</v>
      </c>
      <c r="D94048">
        <v>12845</v>
      </c>
      <c r="I94048" s="59">
        <v>138332</v>
      </c>
      <c r="J94048" s="57" t="s">
        <v>80</v>
      </c>
      <c r="K94048" s="58" t="str">
        <f t="shared" si="1469"/>
        <v>будни</v>
      </c>
      <c r="L94048">
        <v>22</v>
      </c>
    </row>
    <row r="94049" spans="1:12" x14ac:dyDescent="0.3">
      <c r="A94049">
        <v>284937</v>
      </c>
      <c r="B94049" s="2">
        <v>44393.918877022654</v>
      </c>
      <c r="C94049">
        <v>133193</v>
      </c>
      <c r="D94049">
        <v>438887</v>
      </c>
      <c r="I94049" s="59">
        <v>138333</v>
      </c>
      <c r="J94049" s="57" t="s">
        <v>81</v>
      </c>
      <c r="K94049" s="58" t="str">
        <f t="shared" si="1469"/>
        <v>будни</v>
      </c>
      <c r="L94049">
        <v>22</v>
      </c>
    </row>
    <row r="94050" spans="1:12" x14ac:dyDescent="0.3">
      <c r="A94050">
        <v>284939</v>
      </c>
      <c r="B94050" s="2">
        <v>44393.91968608414</v>
      </c>
      <c r="C94050">
        <v>168749</v>
      </c>
      <c r="D94050">
        <v>1019</v>
      </c>
      <c r="I94050" s="59">
        <v>138334</v>
      </c>
      <c r="J94050" s="57" t="s">
        <v>78</v>
      </c>
      <c r="K94050" s="58" t="str">
        <f t="shared" si="1469"/>
        <v>выходные</v>
      </c>
      <c r="L94050">
        <v>22</v>
      </c>
    </row>
    <row r="94051" spans="1:12" x14ac:dyDescent="0.3">
      <c r="A94051">
        <v>284944</v>
      </c>
      <c r="B94051" s="2">
        <v>44393.919686084148</v>
      </c>
      <c r="C94051">
        <v>156669</v>
      </c>
      <c r="D94051">
        <v>379729</v>
      </c>
      <c r="I94051" s="59">
        <v>138335</v>
      </c>
      <c r="J94051" s="57" t="s">
        <v>82</v>
      </c>
      <c r="K94051" s="58" t="str">
        <f t="shared" si="1469"/>
        <v>выходные</v>
      </c>
      <c r="L94051">
        <v>22</v>
      </c>
    </row>
    <row r="94052" spans="1:12" x14ac:dyDescent="0.3">
      <c r="A94052">
        <v>284948</v>
      </c>
      <c r="B94052" s="2">
        <v>44393.919686084148</v>
      </c>
      <c r="C94052">
        <v>212065</v>
      </c>
      <c r="D94052">
        <v>118549</v>
      </c>
      <c r="I94052" s="59">
        <v>138336</v>
      </c>
      <c r="J94052" s="57" t="s">
        <v>83</v>
      </c>
      <c r="K94052" s="58" t="str">
        <f t="shared" si="1469"/>
        <v>будни</v>
      </c>
      <c r="L94052">
        <v>22</v>
      </c>
    </row>
    <row r="94053" spans="1:12" x14ac:dyDescent="0.3">
      <c r="A94053">
        <v>284952</v>
      </c>
      <c r="B94053" s="2">
        <v>44393.919686084148</v>
      </c>
      <c r="C94053">
        <v>232503</v>
      </c>
      <c r="D94053">
        <v>153893</v>
      </c>
      <c r="I94053" s="59">
        <v>138337</v>
      </c>
      <c r="J94053" s="57" t="s">
        <v>84</v>
      </c>
      <c r="K94053" s="58" t="str">
        <f t="shared" si="1469"/>
        <v>будни</v>
      </c>
      <c r="L94053">
        <v>22</v>
      </c>
    </row>
    <row r="94054" spans="1:12" x14ac:dyDescent="0.3">
      <c r="A94054">
        <v>284953</v>
      </c>
      <c r="B94054" s="2">
        <v>44393.920899676377</v>
      </c>
      <c r="C94054">
        <v>137227</v>
      </c>
      <c r="D94054">
        <v>75550</v>
      </c>
      <c r="I94054" s="59">
        <v>138338</v>
      </c>
      <c r="J94054" s="57" t="s">
        <v>79</v>
      </c>
      <c r="K94054" s="58" t="str">
        <f t="shared" si="1469"/>
        <v>будни</v>
      </c>
      <c r="L94054">
        <v>22</v>
      </c>
    </row>
    <row r="94055" spans="1:12" x14ac:dyDescent="0.3">
      <c r="A94055">
        <v>284957</v>
      </c>
      <c r="B94055" s="2">
        <v>44393.920899676377</v>
      </c>
      <c r="C94055">
        <v>200104</v>
      </c>
      <c r="D94055">
        <v>250679</v>
      </c>
      <c r="I94055" s="59">
        <v>138339</v>
      </c>
      <c r="J94055" s="57" t="s">
        <v>80</v>
      </c>
      <c r="K94055" s="58" t="str">
        <f t="shared" si="1469"/>
        <v>будни</v>
      </c>
      <c r="L94055">
        <v>22</v>
      </c>
    </row>
    <row r="94056" spans="1:12" x14ac:dyDescent="0.3">
      <c r="A94056">
        <v>284960</v>
      </c>
      <c r="B94056" s="2">
        <v>44393.920899676377</v>
      </c>
      <c r="C94056">
        <v>218449</v>
      </c>
      <c r="D94056">
        <v>301748</v>
      </c>
      <c r="I94056" s="59">
        <v>138340</v>
      </c>
      <c r="J94056" s="57" t="s">
        <v>81</v>
      </c>
      <c r="K94056" s="58" t="str">
        <f t="shared" si="1469"/>
        <v>будни</v>
      </c>
      <c r="L94056">
        <v>22</v>
      </c>
    </row>
    <row r="94057" spans="1:12" x14ac:dyDescent="0.3">
      <c r="A94057">
        <v>284963</v>
      </c>
      <c r="B94057" s="2">
        <v>44393.921304207121</v>
      </c>
      <c r="C94057">
        <v>322040</v>
      </c>
      <c r="D94057">
        <v>305874</v>
      </c>
      <c r="I94057" s="59">
        <v>138341</v>
      </c>
      <c r="J94057" s="57" t="s">
        <v>78</v>
      </c>
      <c r="K94057" s="58" t="str">
        <f t="shared" si="1469"/>
        <v>выходные</v>
      </c>
      <c r="L94057">
        <v>22</v>
      </c>
    </row>
    <row r="94058" spans="1:12" x14ac:dyDescent="0.3">
      <c r="A94058">
        <v>284965</v>
      </c>
      <c r="B94058" s="2">
        <v>44393.921708737864</v>
      </c>
      <c r="C94058">
        <v>278318</v>
      </c>
      <c r="D94058">
        <v>189009</v>
      </c>
      <c r="I94058" s="59">
        <v>138342</v>
      </c>
      <c r="J94058" s="57" t="s">
        <v>82</v>
      </c>
      <c r="K94058" s="58" t="str">
        <f t="shared" si="1469"/>
        <v>выходные</v>
      </c>
      <c r="L94058">
        <v>22</v>
      </c>
    </row>
    <row r="94059" spans="1:12" x14ac:dyDescent="0.3">
      <c r="A94059">
        <v>284967</v>
      </c>
      <c r="B94059" s="2">
        <v>44393.922922330101</v>
      </c>
      <c r="C94059">
        <v>320947</v>
      </c>
      <c r="D94059">
        <v>411922</v>
      </c>
      <c r="I94059" s="59">
        <v>138343</v>
      </c>
      <c r="J94059" s="57" t="s">
        <v>83</v>
      </c>
      <c r="K94059" s="58" t="str">
        <f t="shared" si="1469"/>
        <v>будни</v>
      </c>
      <c r="L94059">
        <v>22</v>
      </c>
    </row>
    <row r="94060" spans="1:12" x14ac:dyDescent="0.3">
      <c r="A94060">
        <v>284970</v>
      </c>
      <c r="B94060" s="2">
        <v>44393.923333333332</v>
      </c>
      <c r="C94060">
        <v>65342</v>
      </c>
      <c r="D94060">
        <v>202651</v>
      </c>
      <c r="I94060" s="59">
        <v>138344</v>
      </c>
      <c r="J94060" s="57" t="s">
        <v>84</v>
      </c>
      <c r="K94060" s="58" t="str">
        <f t="shared" si="1469"/>
        <v>будни</v>
      </c>
      <c r="L94060">
        <v>22</v>
      </c>
    </row>
    <row r="94061" spans="1:12" x14ac:dyDescent="0.3">
      <c r="A94061">
        <v>284972</v>
      </c>
      <c r="B94061" s="2">
        <v>44393.923731391587</v>
      </c>
      <c r="C94061">
        <v>55495</v>
      </c>
      <c r="D94061">
        <v>452634</v>
      </c>
      <c r="I94061" s="59">
        <v>138345</v>
      </c>
      <c r="J94061" s="57" t="s">
        <v>79</v>
      </c>
      <c r="K94061" s="58" t="str">
        <f t="shared" si="1469"/>
        <v>будни</v>
      </c>
      <c r="L94061">
        <v>22</v>
      </c>
    </row>
    <row r="94062" spans="1:12" x14ac:dyDescent="0.3">
      <c r="A94062">
        <v>284973</v>
      </c>
      <c r="B94062" s="2">
        <v>44393.924135922331</v>
      </c>
      <c r="C94062">
        <v>185799</v>
      </c>
      <c r="D94062">
        <v>168327</v>
      </c>
      <c r="I94062" s="59">
        <v>138346</v>
      </c>
      <c r="J94062" s="57" t="s">
        <v>80</v>
      </c>
      <c r="K94062" s="58" t="str">
        <f t="shared" si="1469"/>
        <v>будни</v>
      </c>
      <c r="L94062">
        <v>22</v>
      </c>
    </row>
    <row r="94063" spans="1:12" x14ac:dyDescent="0.3">
      <c r="A94063">
        <v>284974</v>
      </c>
      <c r="B94063" s="2">
        <v>44393.924540453074</v>
      </c>
      <c r="C94063">
        <v>100298</v>
      </c>
      <c r="D94063">
        <v>154256</v>
      </c>
      <c r="I94063" s="59">
        <v>138347</v>
      </c>
      <c r="J94063" s="57" t="s">
        <v>81</v>
      </c>
      <c r="K94063" s="58" t="str">
        <f t="shared" si="1469"/>
        <v>будни</v>
      </c>
      <c r="L94063">
        <v>22</v>
      </c>
    </row>
    <row r="94064" spans="1:12" x14ac:dyDescent="0.3">
      <c r="A94064">
        <v>284979</v>
      </c>
      <c r="B94064" s="2">
        <v>44393.924944983817</v>
      </c>
      <c r="C94064">
        <v>95493</v>
      </c>
      <c r="D94064">
        <v>250679</v>
      </c>
      <c r="I94064" s="59">
        <v>138348</v>
      </c>
      <c r="J94064" s="57" t="s">
        <v>78</v>
      </c>
      <c r="K94064" s="58" t="str">
        <f t="shared" si="1469"/>
        <v>выходные</v>
      </c>
      <c r="L94064">
        <v>22</v>
      </c>
    </row>
    <row r="94065" spans="1:12" x14ac:dyDescent="0.3">
      <c r="A94065">
        <v>284984</v>
      </c>
      <c r="B94065" s="2">
        <v>44393.92534951456</v>
      </c>
      <c r="C94065">
        <v>130536</v>
      </c>
      <c r="D94065">
        <v>77124</v>
      </c>
      <c r="I94065" s="59">
        <v>138349</v>
      </c>
      <c r="J94065" s="57" t="s">
        <v>82</v>
      </c>
      <c r="K94065" s="58" t="str">
        <f t="shared" si="1469"/>
        <v>выходные</v>
      </c>
      <c r="L94065">
        <v>22</v>
      </c>
    </row>
    <row r="94066" spans="1:12" x14ac:dyDescent="0.3">
      <c r="A94066">
        <v>284987</v>
      </c>
      <c r="B94066" s="2">
        <v>44393.926158576054</v>
      </c>
      <c r="C94066">
        <v>193613</v>
      </c>
      <c r="D94066">
        <v>371545</v>
      </c>
      <c r="I94066" s="59">
        <v>138350</v>
      </c>
      <c r="J94066" s="57" t="s">
        <v>83</v>
      </c>
      <c r="K94066" s="58" t="str">
        <f t="shared" si="1469"/>
        <v>будни</v>
      </c>
      <c r="L94066">
        <v>22</v>
      </c>
    </row>
    <row r="94067" spans="1:12" x14ac:dyDescent="0.3">
      <c r="A94067">
        <v>284990</v>
      </c>
      <c r="B94067" s="2">
        <v>44393.926158576054</v>
      </c>
      <c r="C94067">
        <v>282695</v>
      </c>
      <c r="D94067">
        <v>351192</v>
      </c>
      <c r="I94067" s="59">
        <v>138351</v>
      </c>
      <c r="J94067" s="57" t="s">
        <v>84</v>
      </c>
      <c r="K94067" s="58" t="str">
        <f t="shared" si="1469"/>
        <v>будни</v>
      </c>
      <c r="L94067">
        <v>22</v>
      </c>
    </row>
    <row r="94068" spans="1:12" x14ac:dyDescent="0.3">
      <c r="A94068">
        <v>284993</v>
      </c>
      <c r="B94068" s="2">
        <v>44393.92656310679</v>
      </c>
      <c r="C94068">
        <v>160940</v>
      </c>
      <c r="D94068">
        <v>411922</v>
      </c>
      <c r="I94068" s="59">
        <v>138352</v>
      </c>
      <c r="J94068" s="57" t="s">
        <v>79</v>
      </c>
      <c r="K94068" s="58" t="str">
        <f t="shared" si="1469"/>
        <v>будни</v>
      </c>
      <c r="L94068">
        <v>22</v>
      </c>
    </row>
    <row r="94069" spans="1:12" x14ac:dyDescent="0.3">
      <c r="A94069">
        <v>284997</v>
      </c>
      <c r="B94069" s="2">
        <v>44393.92818122977</v>
      </c>
      <c r="C94069">
        <v>19348</v>
      </c>
      <c r="D94069">
        <v>118549</v>
      </c>
      <c r="I94069" s="59">
        <v>138353</v>
      </c>
      <c r="J94069" s="57" t="s">
        <v>80</v>
      </c>
      <c r="K94069" s="58" t="str">
        <f t="shared" si="1469"/>
        <v>будни</v>
      </c>
      <c r="L94069">
        <v>22</v>
      </c>
    </row>
    <row r="94070" spans="1:12" x14ac:dyDescent="0.3">
      <c r="A94070">
        <v>284999</v>
      </c>
      <c r="B94070" s="2">
        <v>44393.92818122977</v>
      </c>
      <c r="C94070">
        <v>134810</v>
      </c>
      <c r="D94070">
        <v>129210</v>
      </c>
      <c r="I94070" s="59">
        <v>138354</v>
      </c>
      <c r="J94070" s="57" t="s">
        <v>81</v>
      </c>
      <c r="K94070" s="58" t="str">
        <f t="shared" si="1469"/>
        <v>будни</v>
      </c>
      <c r="L94070">
        <v>22</v>
      </c>
    </row>
    <row r="94071" spans="1:12" x14ac:dyDescent="0.3">
      <c r="A94071">
        <v>285003</v>
      </c>
      <c r="B94071" s="2">
        <v>44393.928585760521</v>
      </c>
      <c r="C94071">
        <v>328470</v>
      </c>
      <c r="D94071">
        <v>81558</v>
      </c>
      <c r="I94071" s="59">
        <v>138355</v>
      </c>
      <c r="J94071" s="57" t="s">
        <v>78</v>
      </c>
      <c r="K94071" s="58" t="str">
        <f t="shared" si="1469"/>
        <v>выходные</v>
      </c>
      <c r="L94071">
        <v>22</v>
      </c>
    </row>
    <row r="94072" spans="1:12" x14ac:dyDescent="0.3">
      <c r="A94072">
        <v>285005</v>
      </c>
      <c r="B94072" s="2">
        <v>44393.928990291264</v>
      </c>
      <c r="C94072">
        <v>110775</v>
      </c>
      <c r="D94072">
        <v>51162</v>
      </c>
      <c r="I94072" s="59">
        <v>138356</v>
      </c>
      <c r="J94072" s="57" t="s">
        <v>82</v>
      </c>
      <c r="K94072" s="58" t="str">
        <f t="shared" si="1469"/>
        <v>выходные</v>
      </c>
      <c r="L94072">
        <v>22</v>
      </c>
    </row>
    <row r="94073" spans="1:12" x14ac:dyDescent="0.3">
      <c r="A94073">
        <v>285010</v>
      </c>
      <c r="B94073" s="2">
        <v>44393.929394822007</v>
      </c>
      <c r="C94073">
        <v>250489</v>
      </c>
      <c r="D94073">
        <v>411922</v>
      </c>
      <c r="I94073" s="59">
        <v>138357</v>
      </c>
      <c r="J94073" s="57" t="s">
        <v>83</v>
      </c>
      <c r="K94073" s="58" t="str">
        <f t="shared" si="1469"/>
        <v>будни</v>
      </c>
      <c r="L94073">
        <v>22</v>
      </c>
    </row>
    <row r="94074" spans="1:12" x14ac:dyDescent="0.3">
      <c r="A94074">
        <v>285015</v>
      </c>
      <c r="B94074" s="2">
        <v>44393.929394822007</v>
      </c>
      <c r="C94074">
        <v>254892</v>
      </c>
      <c r="D94074">
        <v>158978</v>
      </c>
      <c r="I94074" s="59">
        <v>138358</v>
      </c>
      <c r="J94074" s="57" t="s">
        <v>84</v>
      </c>
      <c r="K94074" s="58" t="str">
        <f t="shared" si="1469"/>
        <v>будни</v>
      </c>
      <c r="L94074">
        <v>22</v>
      </c>
    </row>
    <row r="94075" spans="1:12" x14ac:dyDescent="0.3">
      <c r="A94075">
        <v>285019</v>
      </c>
      <c r="B94075" s="2">
        <v>44393.930203883494</v>
      </c>
      <c r="C94075">
        <v>206237</v>
      </c>
      <c r="D94075">
        <v>60239</v>
      </c>
      <c r="I94075" s="59">
        <v>138359</v>
      </c>
      <c r="J94075" s="57" t="s">
        <v>79</v>
      </c>
      <c r="K94075" s="58" t="str">
        <f t="shared" si="1469"/>
        <v>будни</v>
      </c>
      <c r="L94075">
        <v>22</v>
      </c>
    </row>
    <row r="94076" spans="1:12" x14ac:dyDescent="0.3">
      <c r="A94076">
        <v>285021</v>
      </c>
      <c r="B94076" s="2">
        <v>44393.930608414237</v>
      </c>
      <c r="C94076">
        <v>194716</v>
      </c>
      <c r="D94076">
        <v>86587</v>
      </c>
      <c r="I94076" s="59">
        <v>138360</v>
      </c>
      <c r="J94076" s="57" t="s">
        <v>80</v>
      </c>
      <c r="K94076" s="58" t="str">
        <f t="shared" si="1469"/>
        <v>будни</v>
      </c>
      <c r="L94076">
        <v>22</v>
      </c>
    </row>
    <row r="94077" spans="1:12" x14ac:dyDescent="0.3">
      <c r="A94077">
        <v>285024</v>
      </c>
      <c r="B94077" s="2">
        <v>44393.931012944988</v>
      </c>
      <c r="C94077">
        <v>277463</v>
      </c>
      <c r="D94077">
        <v>440113</v>
      </c>
      <c r="I94077" s="59">
        <v>138361</v>
      </c>
      <c r="J94077" s="57" t="s">
        <v>81</v>
      </c>
      <c r="K94077" s="58" t="str">
        <f t="shared" si="1469"/>
        <v>будни</v>
      </c>
      <c r="L94077">
        <v>22</v>
      </c>
    </row>
    <row r="94078" spans="1:12" x14ac:dyDescent="0.3">
      <c r="A94078">
        <v>285027</v>
      </c>
      <c r="B94078" s="2">
        <v>44393.932226537218</v>
      </c>
      <c r="C94078">
        <v>305490</v>
      </c>
      <c r="D94078">
        <v>196571</v>
      </c>
      <c r="I94078" s="59">
        <v>138362</v>
      </c>
      <c r="J94078" s="57" t="s">
        <v>78</v>
      </c>
      <c r="K94078" s="58" t="str">
        <f t="shared" si="1469"/>
        <v>выходные</v>
      </c>
      <c r="L94078">
        <v>22</v>
      </c>
    </row>
    <row r="94079" spans="1:12" x14ac:dyDescent="0.3">
      <c r="A94079">
        <v>285029</v>
      </c>
      <c r="B94079" s="2">
        <v>44393.932631067961</v>
      </c>
      <c r="C94079">
        <v>326631</v>
      </c>
      <c r="D94079">
        <v>62570</v>
      </c>
      <c r="I94079" s="59">
        <v>138363</v>
      </c>
      <c r="J94079" s="57" t="s">
        <v>82</v>
      </c>
      <c r="K94079" s="58" t="str">
        <f t="shared" si="1469"/>
        <v>выходные</v>
      </c>
      <c r="L94079">
        <v>22</v>
      </c>
    </row>
    <row r="94080" spans="1:12" x14ac:dyDescent="0.3">
      <c r="A94080">
        <v>285033</v>
      </c>
      <c r="B94080" s="2">
        <v>44393.933035598704</v>
      </c>
      <c r="C94080">
        <v>322773</v>
      </c>
      <c r="D94080">
        <v>73365</v>
      </c>
      <c r="I94080" s="59">
        <v>138364</v>
      </c>
      <c r="J94080" s="57" t="s">
        <v>83</v>
      </c>
      <c r="K94080" s="58" t="str">
        <f t="shared" si="1469"/>
        <v>будни</v>
      </c>
      <c r="L94080">
        <v>22</v>
      </c>
    </row>
    <row r="94081" spans="1:12" x14ac:dyDescent="0.3">
      <c r="A94081">
        <v>285038</v>
      </c>
      <c r="B94081" s="2">
        <v>44393.933440129447</v>
      </c>
      <c r="C94081">
        <v>296042</v>
      </c>
      <c r="D94081">
        <v>288567</v>
      </c>
      <c r="I94081" s="59">
        <v>138365</v>
      </c>
      <c r="J94081" s="57" t="s">
        <v>84</v>
      </c>
      <c r="K94081" s="58" t="str">
        <f t="shared" si="1469"/>
        <v>будни</v>
      </c>
      <c r="L94081">
        <v>22</v>
      </c>
    </row>
    <row r="94082" spans="1:12" x14ac:dyDescent="0.3">
      <c r="A94082">
        <v>285042</v>
      </c>
      <c r="B94082" s="2">
        <v>44393.933844660198</v>
      </c>
      <c r="C94082">
        <v>12100</v>
      </c>
      <c r="D94082">
        <v>112119</v>
      </c>
      <c r="I94082" s="59">
        <v>138366</v>
      </c>
      <c r="J94082" s="57" t="s">
        <v>79</v>
      </c>
      <c r="K94082" s="58" t="str">
        <f t="shared" si="1469"/>
        <v>будни</v>
      </c>
      <c r="L94082">
        <v>22</v>
      </c>
    </row>
    <row r="94083" spans="1:12" x14ac:dyDescent="0.3">
      <c r="A94083">
        <v>285046</v>
      </c>
      <c r="B94083" s="2">
        <v>44393.934249190941</v>
      </c>
      <c r="C94083">
        <v>211791</v>
      </c>
      <c r="D94083">
        <v>336965</v>
      </c>
      <c r="I94083" s="59">
        <v>138367</v>
      </c>
      <c r="J94083" s="57" t="s">
        <v>80</v>
      </c>
      <c r="K94083" s="58" t="str">
        <f t="shared" ref="K94083:K94146" si="1470">IF(OR(J94083="суббота",J94083="воскресенье"),"выходные","будни")</f>
        <v>будни</v>
      </c>
      <c r="L94083">
        <v>22</v>
      </c>
    </row>
    <row r="94084" spans="1:12" x14ac:dyDescent="0.3">
      <c r="A94084">
        <v>285047</v>
      </c>
      <c r="B94084" s="2">
        <v>44393.934653721677</v>
      </c>
      <c r="C94084">
        <v>61611</v>
      </c>
      <c r="D94084">
        <v>230507</v>
      </c>
      <c r="I94084" s="59">
        <v>138368</v>
      </c>
      <c r="J94084" s="57" t="s">
        <v>81</v>
      </c>
      <c r="K94084" s="58" t="str">
        <f t="shared" si="1470"/>
        <v>будни</v>
      </c>
      <c r="L94084">
        <v>22</v>
      </c>
    </row>
    <row r="94085" spans="1:12" x14ac:dyDescent="0.3">
      <c r="A94085">
        <v>285051</v>
      </c>
      <c r="B94085" s="2">
        <v>44393.935867313921</v>
      </c>
      <c r="C94085">
        <v>248769</v>
      </c>
      <c r="D94085">
        <v>388561</v>
      </c>
      <c r="I94085" s="59">
        <v>138369</v>
      </c>
      <c r="J94085" s="57" t="s">
        <v>78</v>
      </c>
      <c r="K94085" s="58" t="str">
        <f t="shared" si="1470"/>
        <v>выходные</v>
      </c>
      <c r="L94085">
        <v>22</v>
      </c>
    </row>
    <row r="94086" spans="1:12" x14ac:dyDescent="0.3">
      <c r="A94086">
        <v>285054</v>
      </c>
      <c r="B94086" s="2">
        <v>44393.936271844657</v>
      </c>
      <c r="C94086">
        <v>67930</v>
      </c>
      <c r="D94086">
        <v>411922</v>
      </c>
      <c r="I94086" s="59">
        <v>138370</v>
      </c>
      <c r="J94086" s="57" t="s">
        <v>82</v>
      </c>
      <c r="K94086" s="58" t="str">
        <f t="shared" si="1470"/>
        <v>выходные</v>
      </c>
      <c r="L94086">
        <v>22</v>
      </c>
    </row>
    <row r="94087" spans="1:12" x14ac:dyDescent="0.3">
      <c r="A94087">
        <v>285059</v>
      </c>
      <c r="B94087" s="2">
        <v>44393.937080906151</v>
      </c>
      <c r="C94087">
        <v>281844</v>
      </c>
      <c r="D94087">
        <v>171935</v>
      </c>
      <c r="I94087" s="59">
        <v>138371</v>
      </c>
      <c r="J94087" s="57" t="s">
        <v>83</v>
      </c>
      <c r="K94087" s="58" t="str">
        <f t="shared" si="1470"/>
        <v>будни</v>
      </c>
      <c r="L94087">
        <v>22</v>
      </c>
    </row>
    <row r="94088" spans="1:12" x14ac:dyDescent="0.3">
      <c r="A94088">
        <v>285064</v>
      </c>
      <c r="B94088" s="2">
        <v>44393.939103559875</v>
      </c>
      <c r="C94088">
        <v>182015</v>
      </c>
      <c r="D94088">
        <v>182984</v>
      </c>
      <c r="I94088" s="59">
        <v>138372</v>
      </c>
      <c r="J94088" s="57" t="s">
        <v>84</v>
      </c>
      <c r="K94088" s="58" t="str">
        <f t="shared" si="1470"/>
        <v>будни</v>
      </c>
      <c r="L94088">
        <v>22</v>
      </c>
    </row>
    <row r="94089" spans="1:12" x14ac:dyDescent="0.3">
      <c r="A94089">
        <v>285069</v>
      </c>
      <c r="B94089" s="2">
        <v>44393.940721682848</v>
      </c>
      <c r="C94089">
        <v>199967</v>
      </c>
      <c r="D94089">
        <v>230507</v>
      </c>
      <c r="I94089" s="59">
        <v>138373</v>
      </c>
      <c r="J94089" s="57" t="s">
        <v>79</v>
      </c>
      <c r="K94089" s="58" t="str">
        <f t="shared" si="1470"/>
        <v>будни</v>
      </c>
      <c r="L94089">
        <v>22</v>
      </c>
    </row>
    <row r="94090" spans="1:12" x14ac:dyDescent="0.3">
      <c r="A94090">
        <v>285073</v>
      </c>
      <c r="B94090" s="2">
        <v>44393.941530744334</v>
      </c>
      <c r="C94090">
        <v>147744</v>
      </c>
      <c r="D94090">
        <v>86587</v>
      </c>
      <c r="I94090" s="59">
        <v>138374</v>
      </c>
      <c r="J94090" s="57" t="s">
        <v>80</v>
      </c>
      <c r="K94090" s="58" t="str">
        <f t="shared" si="1470"/>
        <v>будни</v>
      </c>
      <c r="L94090">
        <v>22</v>
      </c>
    </row>
    <row r="94091" spans="1:12" x14ac:dyDescent="0.3">
      <c r="A94091">
        <v>285077</v>
      </c>
      <c r="B94091" s="2">
        <v>44393.941935275077</v>
      </c>
      <c r="C94091">
        <v>247657</v>
      </c>
      <c r="D94091">
        <v>401945</v>
      </c>
      <c r="I94091" s="59">
        <v>138375</v>
      </c>
      <c r="J94091" s="57" t="s">
        <v>81</v>
      </c>
      <c r="K94091" s="58" t="str">
        <f t="shared" si="1470"/>
        <v>будни</v>
      </c>
      <c r="L94091">
        <v>22</v>
      </c>
    </row>
    <row r="94092" spans="1:12" x14ac:dyDescent="0.3">
      <c r="A94092">
        <v>285078</v>
      </c>
      <c r="B94092" s="2">
        <v>44393.942339805828</v>
      </c>
      <c r="C94092">
        <v>328285</v>
      </c>
      <c r="D94092">
        <v>62068</v>
      </c>
      <c r="I94092" s="59">
        <v>138376</v>
      </c>
      <c r="J94092" s="57" t="s">
        <v>78</v>
      </c>
      <c r="K94092" s="58" t="str">
        <f t="shared" si="1470"/>
        <v>выходные</v>
      </c>
      <c r="L94092">
        <v>22</v>
      </c>
    </row>
    <row r="94093" spans="1:12" x14ac:dyDescent="0.3">
      <c r="A94093">
        <v>285081</v>
      </c>
      <c r="B94093" s="2">
        <v>44393.943957928808</v>
      </c>
      <c r="C94093">
        <v>33282</v>
      </c>
      <c r="D94093">
        <v>343491</v>
      </c>
      <c r="I94093" s="59">
        <v>138377</v>
      </c>
      <c r="J94093" s="57" t="s">
        <v>82</v>
      </c>
      <c r="K94093" s="58" t="str">
        <f t="shared" si="1470"/>
        <v>выходные</v>
      </c>
      <c r="L94093">
        <v>22</v>
      </c>
    </row>
    <row r="94094" spans="1:12" x14ac:dyDescent="0.3">
      <c r="A94094">
        <v>285083</v>
      </c>
      <c r="B94094" s="2">
        <v>44393.945171521038</v>
      </c>
      <c r="C94094">
        <v>299080</v>
      </c>
      <c r="D94094">
        <v>379763</v>
      </c>
      <c r="I94094" s="59">
        <v>138378</v>
      </c>
      <c r="J94094" s="57" t="s">
        <v>83</v>
      </c>
      <c r="K94094" s="58" t="str">
        <f t="shared" si="1470"/>
        <v>будни</v>
      </c>
      <c r="L94094">
        <v>22</v>
      </c>
    </row>
    <row r="94095" spans="1:12" x14ac:dyDescent="0.3">
      <c r="A94095">
        <v>285087</v>
      </c>
      <c r="B94095" s="2">
        <v>44393.945171521038</v>
      </c>
      <c r="C94095">
        <v>322393</v>
      </c>
      <c r="D94095">
        <v>84527</v>
      </c>
      <c r="I94095" s="59">
        <v>138379</v>
      </c>
      <c r="J94095" s="57" t="s">
        <v>84</v>
      </c>
      <c r="K94095" s="58" t="str">
        <f t="shared" si="1470"/>
        <v>будни</v>
      </c>
      <c r="L94095">
        <v>22</v>
      </c>
    </row>
    <row r="94096" spans="1:12" x14ac:dyDescent="0.3">
      <c r="A94096">
        <v>285088</v>
      </c>
      <c r="B94096" s="2">
        <v>44393.945333333337</v>
      </c>
      <c r="C94096">
        <v>297585</v>
      </c>
      <c r="D94096">
        <v>158978</v>
      </c>
      <c r="I94096" s="59">
        <v>138380</v>
      </c>
      <c r="J94096" s="57" t="s">
        <v>79</v>
      </c>
      <c r="K94096" s="58" t="str">
        <f t="shared" si="1470"/>
        <v>будни</v>
      </c>
      <c r="L94096">
        <v>22</v>
      </c>
    </row>
    <row r="94097" spans="1:12" x14ac:dyDescent="0.3">
      <c r="A94097">
        <v>285090</v>
      </c>
      <c r="B94097" s="2">
        <v>44393.948407766991</v>
      </c>
      <c r="C94097">
        <v>295339</v>
      </c>
      <c r="D94097">
        <v>179296</v>
      </c>
      <c r="I94097" s="59">
        <v>138381</v>
      </c>
      <c r="J94097" s="57" t="s">
        <v>80</v>
      </c>
      <c r="K94097" s="58" t="str">
        <f t="shared" si="1470"/>
        <v>будни</v>
      </c>
      <c r="L94097">
        <v>22</v>
      </c>
    </row>
    <row r="94098" spans="1:12" x14ac:dyDescent="0.3">
      <c r="A94098">
        <v>285093</v>
      </c>
      <c r="B94098" s="2">
        <v>44393.948407766991</v>
      </c>
      <c r="C94098">
        <v>348348</v>
      </c>
      <c r="D94098">
        <v>411922</v>
      </c>
      <c r="I94098" s="59">
        <v>138382</v>
      </c>
      <c r="J94098" s="57" t="s">
        <v>81</v>
      </c>
      <c r="K94098" s="58" t="str">
        <f t="shared" si="1470"/>
        <v>будни</v>
      </c>
      <c r="L94098">
        <v>22</v>
      </c>
    </row>
    <row r="94099" spans="1:12" x14ac:dyDescent="0.3">
      <c r="A94099">
        <v>285096</v>
      </c>
      <c r="B94099" s="2">
        <v>44393.950333333334</v>
      </c>
      <c r="C94099">
        <v>171667</v>
      </c>
      <c r="D94099">
        <v>258219</v>
      </c>
      <c r="I94099" s="59">
        <v>138383</v>
      </c>
      <c r="J94099" s="57" t="s">
        <v>78</v>
      </c>
      <c r="K94099" s="58" t="str">
        <f t="shared" si="1470"/>
        <v>выходные</v>
      </c>
      <c r="L94099">
        <v>22</v>
      </c>
    </row>
    <row r="94100" spans="1:12" x14ac:dyDescent="0.3">
      <c r="A94100">
        <v>285099</v>
      </c>
      <c r="B94100" s="2">
        <v>44393.950430420715</v>
      </c>
      <c r="C94100">
        <v>145038</v>
      </c>
      <c r="D94100">
        <v>411922</v>
      </c>
      <c r="I94100" s="59">
        <v>138384</v>
      </c>
      <c r="J94100" s="57" t="s">
        <v>82</v>
      </c>
      <c r="K94100" s="58" t="str">
        <f t="shared" si="1470"/>
        <v>выходные</v>
      </c>
      <c r="L94100">
        <v>22</v>
      </c>
    </row>
    <row r="94101" spans="1:12" x14ac:dyDescent="0.3">
      <c r="A94101">
        <v>285101</v>
      </c>
      <c r="B94101" s="2">
        <v>44393.951644012945</v>
      </c>
      <c r="C94101">
        <v>96965</v>
      </c>
      <c r="D94101">
        <v>118549</v>
      </c>
      <c r="I94101" s="59">
        <v>138385</v>
      </c>
      <c r="J94101" s="57" t="s">
        <v>83</v>
      </c>
      <c r="K94101" s="58" t="str">
        <f t="shared" si="1470"/>
        <v>будни</v>
      </c>
      <c r="L94101">
        <v>22</v>
      </c>
    </row>
    <row r="94102" spans="1:12" x14ac:dyDescent="0.3">
      <c r="A94102">
        <v>285104</v>
      </c>
      <c r="B94102" s="2">
        <v>44393.953262135918</v>
      </c>
      <c r="C94102">
        <v>70151</v>
      </c>
      <c r="D94102">
        <v>13448</v>
      </c>
      <c r="I94102" s="59">
        <v>138386</v>
      </c>
      <c r="J94102" s="57" t="s">
        <v>84</v>
      </c>
      <c r="K94102" s="58" t="str">
        <f t="shared" si="1470"/>
        <v>будни</v>
      </c>
      <c r="L94102">
        <v>22</v>
      </c>
    </row>
    <row r="94103" spans="1:12" x14ac:dyDescent="0.3">
      <c r="A94103">
        <v>285106</v>
      </c>
      <c r="B94103" s="2">
        <v>44393.954071197411</v>
      </c>
      <c r="C94103">
        <v>128909</v>
      </c>
      <c r="D94103">
        <v>328843</v>
      </c>
      <c r="I94103" s="59">
        <v>138387</v>
      </c>
      <c r="J94103" s="57" t="s">
        <v>79</v>
      </c>
      <c r="K94103" s="58" t="str">
        <f t="shared" si="1470"/>
        <v>будни</v>
      </c>
      <c r="L94103">
        <v>22</v>
      </c>
    </row>
    <row r="94104" spans="1:12" x14ac:dyDescent="0.3">
      <c r="A94104">
        <v>285110</v>
      </c>
      <c r="B94104" s="2">
        <v>44393.955284789648</v>
      </c>
      <c r="C94104">
        <v>334510</v>
      </c>
      <c r="D94104">
        <v>267852</v>
      </c>
      <c r="I94104" s="59">
        <v>138388</v>
      </c>
      <c r="J94104" s="57" t="s">
        <v>80</v>
      </c>
      <c r="K94104" s="58" t="str">
        <f t="shared" si="1470"/>
        <v>будни</v>
      </c>
      <c r="L94104">
        <v>22</v>
      </c>
    </row>
    <row r="94105" spans="1:12" x14ac:dyDescent="0.3">
      <c r="A94105">
        <v>285112</v>
      </c>
      <c r="B94105" s="2">
        <v>44393.956902912621</v>
      </c>
      <c r="C94105">
        <v>168728</v>
      </c>
      <c r="D94105">
        <v>411922</v>
      </c>
      <c r="I94105" s="59">
        <v>138389</v>
      </c>
      <c r="J94105" s="57" t="s">
        <v>81</v>
      </c>
      <c r="K94105" s="58" t="str">
        <f t="shared" si="1470"/>
        <v>будни</v>
      </c>
      <c r="L94105">
        <v>22</v>
      </c>
    </row>
    <row r="94106" spans="1:12" x14ac:dyDescent="0.3">
      <c r="A94106">
        <v>285114</v>
      </c>
      <c r="B94106" s="2">
        <v>44393.958116504851</v>
      </c>
      <c r="C94106">
        <v>315826</v>
      </c>
      <c r="D94106">
        <v>182191</v>
      </c>
      <c r="I94106" s="59">
        <v>138390</v>
      </c>
      <c r="J94106" s="57" t="s">
        <v>78</v>
      </c>
      <c r="K94106" s="58" t="str">
        <f t="shared" si="1470"/>
        <v>выходные</v>
      </c>
      <c r="L94106">
        <v>22</v>
      </c>
    </row>
    <row r="94107" spans="1:12" x14ac:dyDescent="0.3">
      <c r="A94107">
        <v>285115</v>
      </c>
      <c r="B94107" s="2">
        <v>44393.958925566345</v>
      </c>
      <c r="C94107">
        <v>258350</v>
      </c>
      <c r="D94107">
        <v>411922</v>
      </c>
      <c r="I94107" s="59">
        <v>138391</v>
      </c>
      <c r="J94107" s="57" t="s">
        <v>82</v>
      </c>
      <c r="K94107" s="58" t="str">
        <f t="shared" si="1470"/>
        <v>выходные</v>
      </c>
      <c r="L94107">
        <v>23</v>
      </c>
    </row>
    <row r="94108" spans="1:12" x14ac:dyDescent="0.3">
      <c r="A94108">
        <v>285117</v>
      </c>
      <c r="B94108" s="2">
        <v>44393.959734627831</v>
      </c>
      <c r="C94108">
        <v>69885</v>
      </c>
      <c r="D94108">
        <v>21760</v>
      </c>
      <c r="I94108" s="59">
        <v>138392</v>
      </c>
      <c r="J94108" s="57" t="s">
        <v>83</v>
      </c>
      <c r="K94108" s="58" t="str">
        <f t="shared" si="1470"/>
        <v>будни</v>
      </c>
      <c r="L94108">
        <v>23</v>
      </c>
    </row>
    <row r="94109" spans="1:12" x14ac:dyDescent="0.3">
      <c r="A94109">
        <v>285119</v>
      </c>
      <c r="B94109" s="2">
        <v>44393.961757281555</v>
      </c>
      <c r="C94109">
        <v>91742</v>
      </c>
      <c r="D94109">
        <v>433247</v>
      </c>
      <c r="I94109" s="59">
        <v>138393</v>
      </c>
      <c r="J94109" s="57" t="s">
        <v>84</v>
      </c>
      <c r="K94109" s="58" t="str">
        <f t="shared" si="1470"/>
        <v>будни</v>
      </c>
      <c r="L94109">
        <v>23</v>
      </c>
    </row>
    <row r="94110" spans="1:12" x14ac:dyDescent="0.3">
      <c r="A94110">
        <v>285121</v>
      </c>
      <c r="B94110" s="2">
        <v>44393.961757281555</v>
      </c>
      <c r="C94110">
        <v>93592</v>
      </c>
      <c r="D94110">
        <v>226198</v>
      </c>
      <c r="I94110" s="59">
        <v>138394</v>
      </c>
      <c r="J94110" s="57" t="s">
        <v>79</v>
      </c>
      <c r="K94110" s="58" t="str">
        <f t="shared" si="1470"/>
        <v>будни</v>
      </c>
      <c r="L94110">
        <v>23</v>
      </c>
    </row>
    <row r="94111" spans="1:12" x14ac:dyDescent="0.3">
      <c r="A94111">
        <v>285125</v>
      </c>
      <c r="B94111" s="2">
        <v>44393.961757281555</v>
      </c>
      <c r="C94111">
        <v>317019</v>
      </c>
      <c r="D94111">
        <v>51368</v>
      </c>
      <c r="I94111" s="59">
        <v>138395</v>
      </c>
      <c r="J94111" s="57" t="s">
        <v>80</v>
      </c>
      <c r="K94111" s="58" t="str">
        <f t="shared" si="1470"/>
        <v>будни</v>
      </c>
      <c r="L94111">
        <v>23</v>
      </c>
    </row>
    <row r="94112" spans="1:12" x14ac:dyDescent="0.3">
      <c r="A94112">
        <v>285127</v>
      </c>
      <c r="B94112" s="2">
        <v>44393.961757281555</v>
      </c>
      <c r="C94112">
        <v>324600</v>
      </c>
      <c r="D94112">
        <v>382975</v>
      </c>
      <c r="I94112" s="59">
        <v>138396</v>
      </c>
      <c r="J94112" s="57" t="s">
        <v>81</v>
      </c>
      <c r="K94112" s="58" t="str">
        <f t="shared" si="1470"/>
        <v>будни</v>
      </c>
      <c r="L94112">
        <v>23</v>
      </c>
    </row>
    <row r="94113" spans="1:12" x14ac:dyDescent="0.3">
      <c r="A94113">
        <v>285130</v>
      </c>
      <c r="B94113" s="2">
        <v>44393.962</v>
      </c>
      <c r="C94113">
        <v>266664</v>
      </c>
      <c r="D94113">
        <v>112334</v>
      </c>
      <c r="I94113" s="59">
        <v>138397</v>
      </c>
      <c r="J94113" s="57" t="s">
        <v>78</v>
      </c>
      <c r="K94113" s="58" t="str">
        <f t="shared" si="1470"/>
        <v>выходные</v>
      </c>
      <c r="L94113">
        <v>23</v>
      </c>
    </row>
    <row r="94114" spans="1:12" x14ac:dyDescent="0.3">
      <c r="A94114">
        <v>285133</v>
      </c>
      <c r="B94114" s="2">
        <v>44393.962161812298</v>
      </c>
      <c r="C94114">
        <v>305942</v>
      </c>
      <c r="D94114">
        <v>362707</v>
      </c>
      <c r="I94114" s="59">
        <v>138398</v>
      </c>
      <c r="J94114" s="57" t="s">
        <v>82</v>
      </c>
      <c r="K94114" s="58" t="str">
        <f t="shared" si="1470"/>
        <v>выходные</v>
      </c>
      <c r="L94114">
        <v>23</v>
      </c>
    </row>
    <row r="94115" spans="1:12" x14ac:dyDescent="0.3">
      <c r="A94115">
        <v>285135</v>
      </c>
      <c r="B94115" s="2">
        <v>44393.965666666663</v>
      </c>
      <c r="C94115">
        <v>204625</v>
      </c>
      <c r="D94115">
        <v>112334</v>
      </c>
      <c r="I94115" s="59">
        <v>138399</v>
      </c>
      <c r="J94115" s="57" t="s">
        <v>83</v>
      </c>
      <c r="K94115" s="58" t="str">
        <f t="shared" si="1470"/>
        <v>будни</v>
      </c>
      <c r="L94115">
        <v>23</v>
      </c>
    </row>
    <row r="94116" spans="1:12" x14ac:dyDescent="0.3">
      <c r="A94116">
        <v>285136</v>
      </c>
      <c r="B94116" s="2">
        <v>44393.966611650489</v>
      </c>
      <c r="C94116">
        <v>171871</v>
      </c>
      <c r="D94116">
        <v>86587</v>
      </c>
      <c r="I94116" s="59">
        <v>138400</v>
      </c>
      <c r="J94116" s="57" t="s">
        <v>84</v>
      </c>
      <c r="K94116" s="58" t="str">
        <f t="shared" si="1470"/>
        <v>будни</v>
      </c>
      <c r="L94116">
        <v>23</v>
      </c>
    </row>
    <row r="94117" spans="1:12" x14ac:dyDescent="0.3">
      <c r="A94117">
        <v>285137</v>
      </c>
      <c r="B94117" s="2">
        <v>44393.968229773462</v>
      </c>
      <c r="C94117">
        <v>75879</v>
      </c>
      <c r="D94117">
        <v>243858</v>
      </c>
      <c r="I94117" s="59">
        <v>138401</v>
      </c>
      <c r="J94117" s="57" t="s">
        <v>79</v>
      </c>
      <c r="K94117" s="58" t="str">
        <f t="shared" si="1470"/>
        <v>будни</v>
      </c>
      <c r="L94117">
        <v>23</v>
      </c>
    </row>
    <row r="94118" spans="1:12" x14ac:dyDescent="0.3">
      <c r="A94118">
        <v>285138</v>
      </c>
      <c r="B94118" s="2">
        <v>44393.968229773462</v>
      </c>
      <c r="C94118">
        <v>142343</v>
      </c>
      <c r="D94118">
        <v>158978</v>
      </c>
      <c r="I94118" s="59">
        <v>138402</v>
      </c>
      <c r="J94118" s="57" t="s">
        <v>80</v>
      </c>
      <c r="K94118" s="58" t="str">
        <f t="shared" si="1470"/>
        <v>будни</v>
      </c>
      <c r="L94118">
        <v>23</v>
      </c>
    </row>
    <row r="94119" spans="1:12" x14ac:dyDescent="0.3">
      <c r="A94119">
        <v>285143</v>
      </c>
      <c r="B94119" s="2">
        <v>44393.968229773462</v>
      </c>
      <c r="C94119">
        <v>209009</v>
      </c>
      <c r="D94119">
        <v>182984</v>
      </c>
      <c r="I94119" s="59">
        <v>138403</v>
      </c>
      <c r="J94119" s="57" t="s">
        <v>81</v>
      </c>
      <c r="K94119" s="58" t="str">
        <f t="shared" si="1470"/>
        <v>будни</v>
      </c>
      <c r="L94119">
        <v>23</v>
      </c>
    </row>
    <row r="94120" spans="1:12" x14ac:dyDescent="0.3">
      <c r="A94120">
        <v>285144</v>
      </c>
      <c r="B94120" s="2">
        <v>44393.969443365699</v>
      </c>
      <c r="C94120">
        <v>157238</v>
      </c>
      <c r="D94120">
        <v>37644</v>
      </c>
      <c r="I94120" s="59">
        <v>138404</v>
      </c>
      <c r="J94120" s="57" t="s">
        <v>78</v>
      </c>
      <c r="K94120" s="58" t="str">
        <f t="shared" si="1470"/>
        <v>выходные</v>
      </c>
      <c r="L94120">
        <v>23</v>
      </c>
    </row>
    <row r="94121" spans="1:12" x14ac:dyDescent="0.3">
      <c r="A94121">
        <v>285148</v>
      </c>
      <c r="B94121" s="2">
        <v>44393.969443365699</v>
      </c>
      <c r="C94121">
        <v>159048</v>
      </c>
      <c r="D94121">
        <v>411922</v>
      </c>
      <c r="I94121" s="59">
        <v>138405</v>
      </c>
      <c r="J94121" s="57" t="s">
        <v>82</v>
      </c>
      <c r="K94121" s="58" t="str">
        <f t="shared" si="1470"/>
        <v>выходные</v>
      </c>
      <c r="L94121">
        <v>23</v>
      </c>
    </row>
    <row r="94122" spans="1:12" x14ac:dyDescent="0.3">
      <c r="A94122">
        <v>285152</v>
      </c>
      <c r="B94122" s="2">
        <v>44393.969443365699</v>
      </c>
      <c r="C94122">
        <v>171682</v>
      </c>
      <c r="D94122">
        <v>472908</v>
      </c>
      <c r="I94122" s="59">
        <v>138406</v>
      </c>
      <c r="J94122" s="57" t="s">
        <v>83</v>
      </c>
      <c r="K94122" s="58" t="str">
        <f t="shared" si="1470"/>
        <v>будни</v>
      </c>
      <c r="L94122">
        <v>23</v>
      </c>
    </row>
    <row r="94123" spans="1:12" x14ac:dyDescent="0.3">
      <c r="A94123">
        <v>285155</v>
      </c>
      <c r="B94123" s="2">
        <v>44393.970333333338</v>
      </c>
      <c r="C94123">
        <v>330108</v>
      </c>
      <c r="D94123">
        <v>230507</v>
      </c>
      <c r="I94123" s="59">
        <v>138407</v>
      </c>
      <c r="J94123" s="57" t="s">
        <v>84</v>
      </c>
      <c r="K94123" s="58" t="str">
        <f t="shared" si="1470"/>
        <v>будни</v>
      </c>
      <c r="L94123">
        <v>23</v>
      </c>
    </row>
    <row r="94124" spans="1:12" x14ac:dyDescent="0.3">
      <c r="A94124">
        <v>285160</v>
      </c>
      <c r="B94124" s="2">
        <v>44393.971466019422</v>
      </c>
      <c r="C94124">
        <v>24224</v>
      </c>
      <c r="D94124">
        <v>88863</v>
      </c>
      <c r="I94124" s="59">
        <v>138408</v>
      </c>
      <c r="J94124" s="57" t="s">
        <v>79</v>
      </c>
      <c r="K94124" s="58" t="str">
        <f t="shared" si="1470"/>
        <v>будни</v>
      </c>
      <c r="L94124">
        <v>23</v>
      </c>
    </row>
    <row r="94125" spans="1:12" x14ac:dyDescent="0.3">
      <c r="A94125">
        <v>285161</v>
      </c>
      <c r="B94125" s="2">
        <v>44393.971466019422</v>
      </c>
      <c r="C94125">
        <v>91934</v>
      </c>
      <c r="D94125">
        <v>93919</v>
      </c>
      <c r="I94125" s="59">
        <v>138409</v>
      </c>
      <c r="J94125" s="57" t="s">
        <v>80</v>
      </c>
      <c r="K94125" s="58" t="str">
        <f t="shared" si="1470"/>
        <v>будни</v>
      </c>
      <c r="L94125">
        <v>23</v>
      </c>
    </row>
    <row r="94126" spans="1:12" x14ac:dyDescent="0.3">
      <c r="A94126">
        <v>285164</v>
      </c>
      <c r="B94126" s="2">
        <v>44393.971466019422</v>
      </c>
      <c r="C94126">
        <v>300906</v>
      </c>
      <c r="D94126">
        <v>405774</v>
      </c>
      <c r="I94126" s="59">
        <v>138410</v>
      </c>
      <c r="J94126" s="57" t="s">
        <v>81</v>
      </c>
      <c r="K94126" s="58" t="str">
        <f t="shared" si="1470"/>
        <v>будни</v>
      </c>
      <c r="L94126">
        <v>23</v>
      </c>
    </row>
    <row r="94127" spans="1:12" x14ac:dyDescent="0.3">
      <c r="A94127">
        <v>285169</v>
      </c>
      <c r="B94127" s="2">
        <v>44393.973488673138</v>
      </c>
      <c r="C94127">
        <v>72641</v>
      </c>
      <c r="D94127">
        <v>242428</v>
      </c>
      <c r="I94127" s="59">
        <v>138411</v>
      </c>
      <c r="J94127" s="57" t="s">
        <v>78</v>
      </c>
      <c r="K94127" s="58" t="str">
        <f t="shared" si="1470"/>
        <v>выходные</v>
      </c>
      <c r="L94127">
        <v>23</v>
      </c>
    </row>
    <row r="94128" spans="1:12" x14ac:dyDescent="0.3">
      <c r="A94128">
        <v>285171</v>
      </c>
      <c r="B94128" s="2">
        <v>44393.973893203889</v>
      </c>
      <c r="C94128">
        <v>301493</v>
      </c>
      <c r="D94128">
        <v>472330</v>
      </c>
      <c r="I94128" s="59">
        <v>138412</v>
      </c>
      <c r="J94128" s="57" t="s">
        <v>82</v>
      </c>
      <c r="K94128" s="58" t="str">
        <f t="shared" si="1470"/>
        <v>выходные</v>
      </c>
      <c r="L94128">
        <v>23</v>
      </c>
    </row>
    <row r="94129" spans="1:12" x14ac:dyDescent="0.3">
      <c r="A94129">
        <v>285174</v>
      </c>
      <c r="B94129" s="2">
        <v>44393.974297734625</v>
      </c>
      <c r="C94129">
        <v>99829</v>
      </c>
      <c r="D94129">
        <v>341081</v>
      </c>
      <c r="I94129" s="59">
        <v>138413</v>
      </c>
      <c r="J94129" s="57" t="s">
        <v>83</v>
      </c>
      <c r="K94129" s="58" t="str">
        <f t="shared" si="1470"/>
        <v>будни</v>
      </c>
      <c r="L94129">
        <v>23</v>
      </c>
    </row>
    <row r="94130" spans="1:12" x14ac:dyDescent="0.3">
      <c r="A94130">
        <v>285176</v>
      </c>
      <c r="B94130" s="2">
        <v>44393.974297734625</v>
      </c>
      <c r="C94130">
        <v>187417</v>
      </c>
      <c r="D94130">
        <v>118549</v>
      </c>
      <c r="I94130" s="59">
        <v>138414</v>
      </c>
      <c r="J94130" s="57" t="s">
        <v>84</v>
      </c>
      <c r="K94130" s="58" t="str">
        <f t="shared" si="1470"/>
        <v>будни</v>
      </c>
      <c r="L94130">
        <v>23</v>
      </c>
    </row>
    <row r="94131" spans="1:12" x14ac:dyDescent="0.3">
      <c r="A94131">
        <v>285181</v>
      </c>
      <c r="B94131" s="2">
        <v>44393.974297734632</v>
      </c>
      <c r="C94131">
        <v>124793</v>
      </c>
      <c r="D94131">
        <v>238334</v>
      </c>
      <c r="I94131" s="59">
        <v>138415</v>
      </c>
      <c r="J94131" s="57" t="s">
        <v>79</v>
      </c>
      <c r="K94131" s="58" t="str">
        <f t="shared" si="1470"/>
        <v>будни</v>
      </c>
      <c r="L94131">
        <v>23</v>
      </c>
    </row>
    <row r="94132" spans="1:12" x14ac:dyDescent="0.3">
      <c r="A94132">
        <v>285182</v>
      </c>
      <c r="B94132" s="2">
        <v>44393.974702265376</v>
      </c>
      <c r="C94132">
        <v>218834</v>
      </c>
      <c r="D94132">
        <v>250679</v>
      </c>
      <c r="I94132" s="59">
        <v>138416</v>
      </c>
      <c r="J94132" s="57" t="s">
        <v>80</v>
      </c>
      <c r="K94132" s="58" t="str">
        <f t="shared" si="1470"/>
        <v>будни</v>
      </c>
      <c r="L94132">
        <v>23</v>
      </c>
    </row>
    <row r="94133" spans="1:12" x14ac:dyDescent="0.3">
      <c r="A94133">
        <v>285185</v>
      </c>
      <c r="B94133" s="2">
        <v>44393.975106796112</v>
      </c>
      <c r="C94133">
        <v>277500</v>
      </c>
      <c r="D94133">
        <v>262099</v>
      </c>
      <c r="I94133" s="59">
        <v>138417</v>
      </c>
      <c r="J94133" s="57" t="s">
        <v>81</v>
      </c>
      <c r="K94133" s="58" t="str">
        <f t="shared" si="1470"/>
        <v>будни</v>
      </c>
      <c r="L94133">
        <v>23</v>
      </c>
    </row>
    <row r="94134" spans="1:12" x14ac:dyDescent="0.3">
      <c r="A94134">
        <v>285189</v>
      </c>
      <c r="B94134" s="2">
        <v>44393.975915857605</v>
      </c>
      <c r="C94134">
        <v>208954</v>
      </c>
      <c r="D94134">
        <v>439981</v>
      </c>
      <c r="I94134" s="59">
        <v>138418</v>
      </c>
      <c r="J94134" s="57" t="s">
        <v>78</v>
      </c>
      <c r="K94134" s="58" t="str">
        <f t="shared" si="1470"/>
        <v>выходные</v>
      </c>
      <c r="L94134">
        <v>23</v>
      </c>
    </row>
    <row r="94135" spans="1:12" x14ac:dyDescent="0.3">
      <c r="A94135">
        <v>285190</v>
      </c>
      <c r="B94135" s="2">
        <v>44393.977938511329</v>
      </c>
      <c r="C94135">
        <v>289753</v>
      </c>
      <c r="D94135">
        <v>241927</v>
      </c>
      <c r="I94135" s="59">
        <v>138419</v>
      </c>
      <c r="J94135" s="57" t="s">
        <v>82</v>
      </c>
      <c r="K94135" s="58" t="str">
        <f t="shared" si="1470"/>
        <v>выходные</v>
      </c>
      <c r="L94135">
        <v>23</v>
      </c>
    </row>
    <row r="94136" spans="1:12" x14ac:dyDescent="0.3">
      <c r="A94136">
        <v>285193</v>
      </c>
      <c r="B94136" s="2">
        <v>44393.978343042072</v>
      </c>
      <c r="C94136">
        <v>82435</v>
      </c>
      <c r="D94136">
        <v>154228</v>
      </c>
      <c r="I94136" s="59">
        <v>138420</v>
      </c>
      <c r="J94136" s="57" t="s">
        <v>83</v>
      </c>
      <c r="K94136" s="58" t="str">
        <f t="shared" si="1470"/>
        <v>будни</v>
      </c>
      <c r="L94136">
        <v>23</v>
      </c>
    </row>
    <row r="94137" spans="1:12" x14ac:dyDescent="0.3">
      <c r="A94137">
        <v>285197</v>
      </c>
      <c r="B94137" s="2">
        <v>44393.978999999999</v>
      </c>
      <c r="C94137">
        <v>269538</v>
      </c>
      <c r="D94137">
        <v>243858</v>
      </c>
      <c r="I94137" s="59">
        <v>138421</v>
      </c>
      <c r="J94137" s="57" t="s">
        <v>84</v>
      </c>
      <c r="K94137" s="58" t="str">
        <f t="shared" si="1470"/>
        <v>будни</v>
      </c>
      <c r="L94137">
        <v>23</v>
      </c>
    </row>
    <row r="94138" spans="1:12" x14ac:dyDescent="0.3">
      <c r="A94138">
        <v>285201</v>
      </c>
      <c r="B94138" s="2">
        <v>44393.979556634309</v>
      </c>
      <c r="C94138">
        <v>247480</v>
      </c>
      <c r="D94138">
        <v>467145</v>
      </c>
      <c r="I94138" s="59">
        <v>138422</v>
      </c>
      <c r="J94138" s="57" t="s">
        <v>79</v>
      </c>
      <c r="K94138" s="58" t="str">
        <f t="shared" si="1470"/>
        <v>будни</v>
      </c>
      <c r="L94138">
        <v>23</v>
      </c>
    </row>
    <row r="94139" spans="1:12" x14ac:dyDescent="0.3">
      <c r="A94139">
        <v>285206</v>
      </c>
      <c r="B94139" s="2">
        <v>44393.980365695796</v>
      </c>
      <c r="C94139">
        <v>73091</v>
      </c>
      <c r="D94139">
        <v>264901</v>
      </c>
      <c r="I94139" s="59">
        <v>138423</v>
      </c>
      <c r="J94139" s="57" t="s">
        <v>80</v>
      </c>
      <c r="K94139" s="58" t="str">
        <f t="shared" si="1470"/>
        <v>будни</v>
      </c>
      <c r="L94139">
        <v>23</v>
      </c>
    </row>
    <row r="94140" spans="1:12" x14ac:dyDescent="0.3">
      <c r="A94140">
        <v>285209</v>
      </c>
      <c r="B94140" s="2">
        <v>44393.980770226532</v>
      </c>
      <c r="C94140">
        <v>261393</v>
      </c>
      <c r="D94140">
        <v>119655</v>
      </c>
      <c r="I94140" s="59">
        <v>138424</v>
      </c>
      <c r="J94140" s="57" t="s">
        <v>81</v>
      </c>
      <c r="K94140" s="58" t="str">
        <f t="shared" si="1470"/>
        <v>будни</v>
      </c>
      <c r="L94140">
        <v>23</v>
      </c>
    </row>
    <row r="94141" spans="1:12" x14ac:dyDescent="0.3">
      <c r="A94141">
        <v>285214</v>
      </c>
      <c r="B94141" s="2">
        <v>44393.980770226539</v>
      </c>
      <c r="C94141">
        <v>259666</v>
      </c>
      <c r="D94141">
        <v>301748</v>
      </c>
      <c r="I94141" s="59">
        <v>138425</v>
      </c>
      <c r="J94141" s="57" t="s">
        <v>78</v>
      </c>
      <c r="K94141" s="58" t="str">
        <f t="shared" si="1470"/>
        <v>выходные</v>
      </c>
      <c r="L94141">
        <v>23</v>
      </c>
    </row>
    <row r="94142" spans="1:12" x14ac:dyDescent="0.3">
      <c r="A94142">
        <v>285217</v>
      </c>
      <c r="B94142" s="2">
        <v>44393.980770226539</v>
      </c>
      <c r="C94142">
        <v>264305</v>
      </c>
      <c r="D94142">
        <v>401945</v>
      </c>
      <c r="I94142" s="59">
        <v>138426</v>
      </c>
      <c r="J94142" s="57" t="s">
        <v>82</v>
      </c>
      <c r="K94142" s="58" t="str">
        <f t="shared" si="1470"/>
        <v>выходные</v>
      </c>
      <c r="L94142">
        <v>23</v>
      </c>
    </row>
    <row r="94143" spans="1:12" x14ac:dyDescent="0.3">
      <c r="A94143">
        <v>285222</v>
      </c>
      <c r="B94143" s="2">
        <v>44393.981333333337</v>
      </c>
      <c r="C94143">
        <v>9771</v>
      </c>
      <c r="D94143">
        <v>360157</v>
      </c>
      <c r="I94143" s="59">
        <v>138427</v>
      </c>
      <c r="J94143" s="57" t="s">
        <v>83</v>
      </c>
      <c r="K94143" s="58" t="str">
        <f t="shared" si="1470"/>
        <v>будни</v>
      </c>
      <c r="L94143">
        <v>23</v>
      </c>
    </row>
    <row r="94144" spans="1:12" x14ac:dyDescent="0.3">
      <c r="A94144">
        <v>285226</v>
      </c>
      <c r="B94144" s="2">
        <v>44393.984006472492</v>
      </c>
      <c r="C94144">
        <v>345864</v>
      </c>
      <c r="D94144">
        <v>394819</v>
      </c>
      <c r="I94144" s="59">
        <v>138428</v>
      </c>
      <c r="J94144" s="57" t="s">
        <v>84</v>
      </c>
      <c r="K94144" s="58" t="str">
        <f t="shared" si="1470"/>
        <v>будни</v>
      </c>
      <c r="L94144">
        <v>23</v>
      </c>
    </row>
    <row r="94145" spans="1:12" x14ac:dyDescent="0.3">
      <c r="A94145">
        <v>285230</v>
      </c>
      <c r="B94145" s="2">
        <v>44393.985333333338</v>
      </c>
      <c r="C94145">
        <v>99586</v>
      </c>
      <c r="D94145">
        <v>397531</v>
      </c>
      <c r="I94145" s="59">
        <v>138429</v>
      </c>
      <c r="J94145" s="57" t="s">
        <v>79</v>
      </c>
      <c r="K94145" s="58" t="str">
        <f t="shared" si="1470"/>
        <v>будни</v>
      </c>
      <c r="L94145">
        <v>23</v>
      </c>
    </row>
    <row r="94146" spans="1:12" x14ac:dyDescent="0.3">
      <c r="A94146">
        <v>285231</v>
      </c>
      <c r="B94146" s="2">
        <v>44393.986029126216</v>
      </c>
      <c r="C94146">
        <v>55629</v>
      </c>
      <c r="D94146">
        <v>250679</v>
      </c>
      <c r="I94146" s="59">
        <v>138430</v>
      </c>
      <c r="J94146" s="57" t="s">
        <v>80</v>
      </c>
      <c r="K94146" s="58" t="str">
        <f t="shared" si="1470"/>
        <v>будни</v>
      </c>
      <c r="L94146">
        <v>23</v>
      </c>
    </row>
    <row r="94147" spans="1:12" x14ac:dyDescent="0.3">
      <c r="A94147">
        <v>285232</v>
      </c>
      <c r="B94147" s="2">
        <v>44393.986838187702</v>
      </c>
      <c r="C94147">
        <v>49382</v>
      </c>
      <c r="D94147">
        <v>82901</v>
      </c>
      <c r="I94147" s="59">
        <v>138431</v>
      </c>
      <c r="J94147" s="57" t="s">
        <v>81</v>
      </c>
      <c r="K94147" s="58" t="str">
        <f t="shared" ref="K94147:K94210" si="1471">IF(OR(J94147="суббота",J94147="воскресенье"),"выходные","будни")</f>
        <v>будни</v>
      </c>
      <c r="L94147">
        <v>23</v>
      </c>
    </row>
    <row r="94148" spans="1:12" x14ac:dyDescent="0.3">
      <c r="A94148">
        <v>285233</v>
      </c>
      <c r="B94148" s="2">
        <v>44393.987647249196</v>
      </c>
      <c r="C94148">
        <v>21338</v>
      </c>
      <c r="D94148">
        <v>357547</v>
      </c>
      <c r="I94148" s="59">
        <v>138432</v>
      </c>
      <c r="J94148" s="57" t="s">
        <v>78</v>
      </c>
      <c r="K94148" s="58" t="str">
        <f t="shared" si="1471"/>
        <v>выходные</v>
      </c>
      <c r="L94148">
        <v>23</v>
      </c>
    </row>
    <row r="94149" spans="1:12" x14ac:dyDescent="0.3">
      <c r="A94149">
        <v>285236</v>
      </c>
      <c r="B94149" s="2">
        <v>44393.987647249196</v>
      </c>
      <c r="C94149">
        <v>156017</v>
      </c>
      <c r="D94149">
        <v>70681</v>
      </c>
      <c r="I94149" s="59">
        <v>138433</v>
      </c>
      <c r="J94149" s="57" t="s">
        <v>82</v>
      </c>
      <c r="K94149" s="58" t="str">
        <f t="shared" si="1471"/>
        <v>выходные</v>
      </c>
      <c r="L94149">
        <v>23</v>
      </c>
    </row>
    <row r="94150" spans="1:12" x14ac:dyDescent="0.3">
      <c r="A94150">
        <v>285240</v>
      </c>
      <c r="B94150" s="2">
        <v>44393.988456310683</v>
      </c>
      <c r="C94150">
        <v>104770</v>
      </c>
      <c r="D94150">
        <v>108345</v>
      </c>
      <c r="I94150" s="59">
        <v>138434</v>
      </c>
      <c r="J94150" s="57" t="s">
        <v>83</v>
      </c>
      <c r="K94150" s="58" t="str">
        <f t="shared" si="1471"/>
        <v>будни</v>
      </c>
      <c r="L94150">
        <v>23</v>
      </c>
    </row>
    <row r="94151" spans="1:12" x14ac:dyDescent="0.3">
      <c r="A94151">
        <v>285244</v>
      </c>
      <c r="B94151" s="2">
        <v>44393.989265372169</v>
      </c>
      <c r="C94151">
        <v>171589</v>
      </c>
      <c r="D94151">
        <v>241927</v>
      </c>
      <c r="I94151" s="59">
        <v>138435</v>
      </c>
      <c r="J94151" s="57" t="s">
        <v>84</v>
      </c>
      <c r="K94151" s="58" t="str">
        <f t="shared" si="1471"/>
        <v>будни</v>
      </c>
      <c r="L94151">
        <v>23</v>
      </c>
    </row>
    <row r="94152" spans="1:12" x14ac:dyDescent="0.3">
      <c r="A94152">
        <v>285246</v>
      </c>
      <c r="B94152" s="2">
        <v>44393.99</v>
      </c>
      <c r="C94152">
        <v>233817</v>
      </c>
      <c r="D94152">
        <v>309553</v>
      </c>
      <c r="I94152" s="59">
        <v>138436</v>
      </c>
      <c r="J94152" s="57" t="s">
        <v>79</v>
      </c>
      <c r="K94152" s="58" t="str">
        <f t="shared" si="1471"/>
        <v>будни</v>
      </c>
      <c r="L94152">
        <v>23</v>
      </c>
    </row>
    <row r="94153" spans="1:12" x14ac:dyDescent="0.3">
      <c r="A94153">
        <v>285248</v>
      </c>
      <c r="B94153" s="2">
        <v>44393.992501618122</v>
      </c>
      <c r="C94153">
        <v>27745</v>
      </c>
      <c r="D94153">
        <v>250679</v>
      </c>
      <c r="I94153" s="59">
        <v>138437</v>
      </c>
      <c r="J94153" s="57" t="s">
        <v>80</v>
      </c>
      <c r="K94153" s="58" t="str">
        <f t="shared" si="1471"/>
        <v>будни</v>
      </c>
      <c r="L94153">
        <v>23</v>
      </c>
    </row>
    <row r="94154" spans="1:12" x14ac:dyDescent="0.3">
      <c r="A94154">
        <v>285249</v>
      </c>
      <c r="B94154" s="2">
        <v>44393.992501618122</v>
      </c>
      <c r="C94154">
        <v>304665</v>
      </c>
      <c r="D94154">
        <v>250679</v>
      </c>
      <c r="I94154" s="59">
        <v>138438</v>
      </c>
      <c r="J94154" s="57" t="s">
        <v>81</v>
      </c>
      <c r="K94154" s="58" t="str">
        <f t="shared" si="1471"/>
        <v>будни</v>
      </c>
      <c r="L94154">
        <v>23</v>
      </c>
    </row>
    <row r="94155" spans="1:12" x14ac:dyDescent="0.3">
      <c r="A94155">
        <v>285251</v>
      </c>
      <c r="B94155" s="2">
        <v>44393.995000000003</v>
      </c>
      <c r="C94155">
        <v>198961</v>
      </c>
      <c r="D94155">
        <v>470762</v>
      </c>
      <c r="I94155" s="59">
        <v>138439</v>
      </c>
      <c r="J94155" s="57" t="s">
        <v>78</v>
      </c>
      <c r="K94155" s="58" t="str">
        <f t="shared" si="1471"/>
        <v>выходные</v>
      </c>
      <c r="L94155">
        <v>23</v>
      </c>
    </row>
    <row r="94156" spans="1:12" x14ac:dyDescent="0.3">
      <c r="A94156">
        <v>285253</v>
      </c>
      <c r="B94156" s="2">
        <v>44393.995333333332</v>
      </c>
      <c r="C94156">
        <v>44032</v>
      </c>
      <c r="D94156">
        <v>445697</v>
      </c>
      <c r="I94156" s="59">
        <v>138440</v>
      </c>
      <c r="J94156" s="57" t="s">
        <v>82</v>
      </c>
      <c r="K94156" s="58" t="str">
        <f t="shared" si="1471"/>
        <v>выходные</v>
      </c>
      <c r="L94156">
        <v>23</v>
      </c>
    </row>
    <row r="94157" spans="1:12" x14ac:dyDescent="0.3">
      <c r="A94157">
        <v>285256</v>
      </c>
      <c r="B94157" s="2">
        <v>44393.995737864083</v>
      </c>
      <c r="C94157">
        <v>134187</v>
      </c>
      <c r="D94157">
        <v>34712</v>
      </c>
      <c r="I94157" s="59">
        <v>138441</v>
      </c>
      <c r="J94157" s="57" t="s">
        <v>83</v>
      </c>
      <c r="K94157" s="58" t="str">
        <f t="shared" si="1471"/>
        <v>будни</v>
      </c>
      <c r="L94157">
        <v>23</v>
      </c>
    </row>
    <row r="94158" spans="1:12" x14ac:dyDescent="0.3">
      <c r="A94158">
        <v>285258</v>
      </c>
      <c r="B94158" s="2">
        <v>44393.999333333333</v>
      </c>
      <c r="C94158">
        <v>49581</v>
      </c>
      <c r="D94158">
        <v>198326</v>
      </c>
      <c r="I94158" s="59">
        <v>138442</v>
      </c>
      <c r="J94158" s="57" t="s">
        <v>84</v>
      </c>
      <c r="K94158" s="58" t="str">
        <f t="shared" si="1471"/>
        <v>будни</v>
      </c>
      <c r="L94158">
        <v>23</v>
      </c>
    </row>
    <row r="94159" spans="1:12" x14ac:dyDescent="0.3">
      <c r="A94159">
        <v>285261</v>
      </c>
      <c r="B94159" s="2">
        <v>44393.999378640772</v>
      </c>
      <c r="C94159">
        <v>82079</v>
      </c>
      <c r="D94159">
        <v>44466</v>
      </c>
      <c r="I94159" s="59">
        <v>138443</v>
      </c>
      <c r="J94159" s="57" t="s">
        <v>79</v>
      </c>
      <c r="K94159" s="58" t="str">
        <f t="shared" si="1471"/>
        <v>будни</v>
      </c>
      <c r="L94159">
        <v>23</v>
      </c>
    </row>
    <row r="94160" spans="1:12" x14ac:dyDescent="0.3">
      <c r="A94160">
        <v>285266</v>
      </c>
      <c r="B94160" s="2">
        <v>44394.001401294496</v>
      </c>
      <c r="C94160">
        <v>221163</v>
      </c>
      <c r="D94160">
        <v>158978</v>
      </c>
      <c r="I94160" s="59">
        <v>138444</v>
      </c>
      <c r="J94160" s="57" t="s">
        <v>80</v>
      </c>
      <c r="K94160" s="58" t="str">
        <f t="shared" si="1471"/>
        <v>будни</v>
      </c>
      <c r="L94160">
        <v>0</v>
      </c>
    </row>
    <row r="94161" spans="1:12" x14ac:dyDescent="0.3">
      <c r="A94161">
        <v>285271</v>
      </c>
      <c r="B94161" s="2">
        <v>44394.00221035599</v>
      </c>
      <c r="C94161">
        <v>270180</v>
      </c>
      <c r="D94161">
        <v>146804</v>
      </c>
      <c r="I94161" s="59">
        <v>138445</v>
      </c>
      <c r="J94161" s="57" t="s">
        <v>81</v>
      </c>
      <c r="K94161" s="58" t="str">
        <f t="shared" si="1471"/>
        <v>будни</v>
      </c>
      <c r="L94161">
        <v>0</v>
      </c>
    </row>
    <row r="94162" spans="1:12" x14ac:dyDescent="0.3">
      <c r="A94162">
        <v>285273</v>
      </c>
      <c r="B94162" s="2">
        <v>44394.003631702624</v>
      </c>
      <c r="C94162">
        <v>109260</v>
      </c>
      <c r="D94162">
        <v>373415</v>
      </c>
      <c r="I94162" s="59">
        <v>138446</v>
      </c>
      <c r="J94162" s="57" t="s">
        <v>78</v>
      </c>
      <c r="K94162" s="58" t="str">
        <f t="shared" si="1471"/>
        <v>выходные</v>
      </c>
      <c r="L94162">
        <v>0</v>
      </c>
    </row>
    <row r="94163" spans="1:12" x14ac:dyDescent="0.3">
      <c r="A94163">
        <v>285276</v>
      </c>
      <c r="B94163" s="2">
        <v>44394.00382847897</v>
      </c>
      <c r="C94163">
        <v>38049</v>
      </c>
      <c r="D94163">
        <v>37644</v>
      </c>
      <c r="I94163" s="59">
        <v>138447</v>
      </c>
      <c r="J94163" s="57" t="s">
        <v>82</v>
      </c>
      <c r="K94163" s="58" t="str">
        <f t="shared" si="1471"/>
        <v>выходные</v>
      </c>
      <c r="L94163">
        <v>0</v>
      </c>
    </row>
    <row r="94164" spans="1:12" x14ac:dyDescent="0.3">
      <c r="A94164">
        <v>285280</v>
      </c>
      <c r="B94164" s="2">
        <v>44394.00382847897</v>
      </c>
      <c r="C94164">
        <v>265647</v>
      </c>
      <c r="D94164">
        <v>472712</v>
      </c>
      <c r="I94164" s="59">
        <v>138448</v>
      </c>
      <c r="J94164" s="57" t="s">
        <v>83</v>
      </c>
      <c r="K94164" s="58" t="str">
        <f t="shared" si="1471"/>
        <v>будни</v>
      </c>
      <c r="L94164">
        <v>0</v>
      </c>
    </row>
    <row r="94165" spans="1:12" x14ac:dyDescent="0.3">
      <c r="A94165">
        <v>285284</v>
      </c>
      <c r="B94165" s="2">
        <v>44394.004669331953</v>
      </c>
      <c r="C94165">
        <v>150111</v>
      </c>
      <c r="D94165">
        <v>112334</v>
      </c>
      <c r="I94165" s="59">
        <v>138449</v>
      </c>
      <c r="J94165" s="57" t="s">
        <v>84</v>
      </c>
      <c r="K94165" s="58" t="str">
        <f t="shared" si="1471"/>
        <v>будни</v>
      </c>
      <c r="L94165">
        <v>0</v>
      </c>
    </row>
    <row r="94166" spans="1:12" x14ac:dyDescent="0.3">
      <c r="A94166">
        <v>285285</v>
      </c>
      <c r="B94166" s="2">
        <v>44394.004852443009</v>
      </c>
      <c r="C94166">
        <v>318226</v>
      </c>
      <c r="D94166">
        <v>411922</v>
      </c>
      <c r="I94166" s="59">
        <v>138450</v>
      </c>
      <c r="J94166" s="57" t="s">
        <v>79</v>
      </c>
      <c r="K94166" s="58" t="str">
        <f t="shared" si="1471"/>
        <v>будни</v>
      </c>
      <c r="L94166">
        <v>0</v>
      </c>
    </row>
    <row r="94167" spans="1:12" x14ac:dyDescent="0.3">
      <c r="A94167">
        <v>285286</v>
      </c>
      <c r="B94167" s="2">
        <v>44394.006255663429</v>
      </c>
      <c r="C94167">
        <v>32398</v>
      </c>
      <c r="D94167">
        <v>301748</v>
      </c>
      <c r="I94167" s="59">
        <v>138451</v>
      </c>
      <c r="J94167" s="57" t="s">
        <v>80</v>
      </c>
      <c r="K94167" s="58" t="str">
        <f t="shared" si="1471"/>
        <v>будни</v>
      </c>
      <c r="L94167">
        <v>0</v>
      </c>
    </row>
    <row r="94168" spans="1:12" x14ac:dyDescent="0.3">
      <c r="A94168">
        <v>285288</v>
      </c>
      <c r="B94168" s="2">
        <v>44394.009087378639</v>
      </c>
      <c r="C94168">
        <v>272707</v>
      </c>
      <c r="D94168">
        <v>155428</v>
      </c>
      <c r="I94168" s="59">
        <v>138452</v>
      </c>
      <c r="J94168" s="57" t="s">
        <v>81</v>
      </c>
      <c r="K94168" s="58" t="str">
        <f t="shared" si="1471"/>
        <v>будни</v>
      </c>
      <c r="L94168">
        <v>0</v>
      </c>
    </row>
    <row r="94169" spans="1:12" x14ac:dyDescent="0.3">
      <c r="A94169">
        <v>285293</v>
      </c>
      <c r="B94169" s="2">
        <v>44394.012695699945</v>
      </c>
      <c r="C94169">
        <v>1887</v>
      </c>
      <c r="D94169">
        <v>125514</v>
      </c>
      <c r="I94169" s="59">
        <v>138453</v>
      </c>
      <c r="J94169" s="57" t="s">
        <v>78</v>
      </c>
      <c r="K94169" s="58" t="str">
        <f t="shared" si="1471"/>
        <v>выходные</v>
      </c>
      <c r="L94169">
        <v>0</v>
      </c>
    </row>
    <row r="94170" spans="1:12" x14ac:dyDescent="0.3">
      <c r="A94170">
        <v>285297</v>
      </c>
      <c r="B94170" s="2">
        <v>44394.013132686086</v>
      </c>
      <c r="C94170">
        <v>47075</v>
      </c>
      <c r="D94170">
        <v>347008</v>
      </c>
      <c r="I94170" s="59">
        <v>138454</v>
      </c>
      <c r="J94170" s="57" t="s">
        <v>82</v>
      </c>
      <c r="K94170" s="58" t="str">
        <f t="shared" si="1471"/>
        <v>выходные</v>
      </c>
      <c r="L94170">
        <v>0</v>
      </c>
    </row>
    <row r="94171" spans="1:12" x14ac:dyDescent="0.3">
      <c r="A94171">
        <v>285302</v>
      </c>
      <c r="B94171" s="2">
        <v>44394.01353721683</v>
      </c>
      <c r="C94171">
        <v>100728</v>
      </c>
      <c r="D94171">
        <v>405278</v>
      </c>
      <c r="I94171" s="59">
        <v>138455</v>
      </c>
      <c r="J94171" s="57" t="s">
        <v>83</v>
      </c>
      <c r="K94171" s="58" t="str">
        <f t="shared" si="1471"/>
        <v>будни</v>
      </c>
      <c r="L94171">
        <v>0</v>
      </c>
    </row>
    <row r="94172" spans="1:12" x14ac:dyDescent="0.3">
      <c r="A94172">
        <v>285307</v>
      </c>
      <c r="B94172" s="2">
        <v>44394.01515533981</v>
      </c>
      <c r="C94172">
        <v>198500</v>
      </c>
      <c r="D94172">
        <v>278351</v>
      </c>
      <c r="I94172" s="59">
        <v>138456</v>
      </c>
      <c r="J94172" s="57" t="s">
        <v>84</v>
      </c>
      <c r="K94172" s="58" t="str">
        <f t="shared" si="1471"/>
        <v>будни</v>
      </c>
      <c r="L94172">
        <v>0</v>
      </c>
    </row>
    <row r="94173" spans="1:12" x14ac:dyDescent="0.3">
      <c r="A94173">
        <v>285308</v>
      </c>
      <c r="B94173" s="2">
        <v>44394.01515533981</v>
      </c>
      <c r="C94173">
        <v>284694</v>
      </c>
      <c r="D94173">
        <v>219311</v>
      </c>
      <c r="I94173" s="59">
        <v>138457</v>
      </c>
      <c r="J94173" s="57" t="s">
        <v>79</v>
      </c>
      <c r="K94173" s="58" t="str">
        <f t="shared" si="1471"/>
        <v>будни</v>
      </c>
      <c r="L94173">
        <v>0</v>
      </c>
    </row>
    <row r="94174" spans="1:12" x14ac:dyDescent="0.3">
      <c r="A94174">
        <v>285310</v>
      </c>
      <c r="B94174" s="2">
        <v>44394.015559870546</v>
      </c>
      <c r="C94174">
        <v>51909</v>
      </c>
      <c r="D94174">
        <v>122240</v>
      </c>
      <c r="I94174" s="59">
        <v>138458</v>
      </c>
      <c r="J94174" s="57" t="s">
        <v>80</v>
      </c>
      <c r="K94174" s="58" t="str">
        <f t="shared" si="1471"/>
        <v>будни</v>
      </c>
      <c r="L94174">
        <v>0</v>
      </c>
    </row>
    <row r="94175" spans="1:12" x14ac:dyDescent="0.3">
      <c r="A94175">
        <v>285312</v>
      </c>
      <c r="B94175" s="2">
        <v>44394.015655995361</v>
      </c>
      <c r="C94175">
        <v>143046</v>
      </c>
      <c r="D94175">
        <v>258219</v>
      </c>
      <c r="I94175" s="59">
        <v>138459</v>
      </c>
      <c r="J94175" s="57" t="s">
        <v>81</v>
      </c>
      <c r="K94175" s="58" t="str">
        <f t="shared" si="1471"/>
        <v>будни</v>
      </c>
      <c r="L94175">
        <v>0</v>
      </c>
    </row>
    <row r="94176" spans="1:12" x14ac:dyDescent="0.3">
      <c r="A94176">
        <v>285313</v>
      </c>
      <c r="B94176" s="2">
        <v>44394.015808587908</v>
      </c>
      <c r="C94176">
        <v>344889</v>
      </c>
      <c r="D94176">
        <v>12738</v>
      </c>
      <c r="I94176" s="59">
        <v>138460</v>
      </c>
      <c r="J94176" s="57" t="s">
        <v>78</v>
      </c>
      <c r="K94176" s="58" t="str">
        <f t="shared" si="1471"/>
        <v>выходные</v>
      </c>
      <c r="L94176">
        <v>0</v>
      </c>
    </row>
    <row r="94177" spans="1:12" x14ac:dyDescent="0.3">
      <c r="A94177">
        <v>285318</v>
      </c>
      <c r="B94177" s="2">
        <v>44394.01636893204</v>
      </c>
      <c r="C94177">
        <v>121209</v>
      </c>
      <c r="D94177">
        <v>351192</v>
      </c>
      <c r="I94177" s="59">
        <v>138461</v>
      </c>
      <c r="J94177" s="57" t="s">
        <v>82</v>
      </c>
      <c r="K94177" s="58" t="str">
        <f t="shared" si="1471"/>
        <v>выходные</v>
      </c>
      <c r="L94177">
        <v>0</v>
      </c>
    </row>
    <row r="94178" spans="1:12" x14ac:dyDescent="0.3">
      <c r="A94178">
        <v>285323</v>
      </c>
      <c r="B94178" s="2">
        <v>44394.01636893204</v>
      </c>
      <c r="C94178">
        <v>138834</v>
      </c>
      <c r="D94178">
        <v>411922</v>
      </c>
      <c r="I94178" s="59">
        <v>138462</v>
      </c>
      <c r="J94178" s="57" t="s">
        <v>83</v>
      </c>
      <c r="K94178" s="58" t="str">
        <f t="shared" si="1471"/>
        <v>будни</v>
      </c>
      <c r="L94178">
        <v>0</v>
      </c>
    </row>
    <row r="94179" spans="1:12" x14ac:dyDescent="0.3">
      <c r="A94179">
        <v>285327</v>
      </c>
      <c r="B94179" s="2">
        <v>44394.019470809042</v>
      </c>
      <c r="C94179">
        <v>310086</v>
      </c>
      <c r="D94179">
        <v>304128</v>
      </c>
      <c r="I94179" s="59">
        <v>138463</v>
      </c>
      <c r="J94179" s="57" t="s">
        <v>84</v>
      </c>
      <c r="K94179" s="58" t="str">
        <f t="shared" si="1471"/>
        <v>будни</v>
      </c>
      <c r="L94179">
        <v>0</v>
      </c>
    </row>
    <row r="94180" spans="1:12" x14ac:dyDescent="0.3">
      <c r="A94180">
        <v>285329</v>
      </c>
      <c r="B94180" s="2">
        <v>44394.019605177993</v>
      </c>
      <c r="C94180">
        <v>3297</v>
      </c>
      <c r="D94180">
        <v>357950</v>
      </c>
      <c r="I94180" s="59">
        <v>138464</v>
      </c>
      <c r="J94180" s="57" t="s">
        <v>79</v>
      </c>
      <c r="K94180" s="58" t="str">
        <f t="shared" si="1471"/>
        <v>будни</v>
      </c>
      <c r="L94180">
        <v>0</v>
      </c>
    </row>
    <row r="94181" spans="1:12" x14ac:dyDescent="0.3">
      <c r="A94181">
        <v>285330</v>
      </c>
      <c r="B94181" s="2">
        <v>44394.020009708744</v>
      </c>
      <c r="C94181">
        <v>142176</v>
      </c>
      <c r="D94181">
        <v>261148</v>
      </c>
      <c r="I94181" s="59">
        <v>138465</v>
      </c>
      <c r="J94181" s="57" t="s">
        <v>80</v>
      </c>
      <c r="K94181" s="58" t="str">
        <f t="shared" si="1471"/>
        <v>будни</v>
      </c>
      <c r="L94181">
        <v>0</v>
      </c>
    </row>
    <row r="94182" spans="1:12" x14ac:dyDescent="0.3">
      <c r="A94182">
        <v>285331</v>
      </c>
      <c r="B94182" s="2">
        <v>44394.02041423948</v>
      </c>
      <c r="C94182">
        <v>34288</v>
      </c>
      <c r="D94182">
        <v>472712</v>
      </c>
      <c r="I94182" s="59">
        <v>138466</v>
      </c>
      <c r="J94182" s="57" t="s">
        <v>81</v>
      </c>
      <c r="K94182" s="58" t="str">
        <f t="shared" si="1471"/>
        <v>будни</v>
      </c>
      <c r="L94182">
        <v>0</v>
      </c>
    </row>
    <row r="94183" spans="1:12" x14ac:dyDescent="0.3">
      <c r="A94183">
        <v>285335</v>
      </c>
      <c r="B94183" s="2">
        <v>44394.02041423948</v>
      </c>
      <c r="C94183">
        <v>278060</v>
      </c>
      <c r="D94183">
        <v>254768</v>
      </c>
      <c r="I94183" s="59">
        <v>138467</v>
      </c>
      <c r="J94183" s="57" t="s">
        <v>78</v>
      </c>
      <c r="K94183" s="58" t="str">
        <f t="shared" si="1471"/>
        <v>выходные</v>
      </c>
      <c r="L94183">
        <v>0</v>
      </c>
    </row>
    <row r="94184" spans="1:12" x14ac:dyDescent="0.3">
      <c r="A94184">
        <v>285336</v>
      </c>
      <c r="B94184" s="2">
        <v>44394.023071993164</v>
      </c>
      <c r="C94184">
        <v>7167</v>
      </c>
      <c r="D94184">
        <v>439981</v>
      </c>
      <c r="I94184" s="59">
        <v>138468</v>
      </c>
      <c r="J94184" s="57" t="s">
        <v>82</v>
      </c>
      <c r="K94184" s="58" t="str">
        <f t="shared" si="1471"/>
        <v>выходные</v>
      </c>
      <c r="L94184">
        <v>0</v>
      </c>
    </row>
    <row r="94185" spans="1:12" x14ac:dyDescent="0.3">
      <c r="A94185">
        <v>285339</v>
      </c>
      <c r="B94185" s="2">
        <v>44394.02438428907</v>
      </c>
      <c r="C94185">
        <v>44734</v>
      </c>
      <c r="D94185">
        <v>244574</v>
      </c>
      <c r="I94185" s="59">
        <v>138469</v>
      </c>
      <c r="J94185" s="57" t="s">
        <v>83</v>
      </c>
      <c r="K94185" s="58" t="str">
        <f t="shared" si="1471"/>
        <v>будни</v>
      </c>
      <c r="L94185">
        <v>0</v>
      </c>
    </row>
    <row r="94186" spans="1:12" x14ac:dyDescent="0.3">
      <c r="A94186">
        <v>285341</v>
      </c>
      <c r="B94186" s="2">
        <v>44394.024459546927</v>
      </c>
      <c r="C94186">
        <v>23990</v>
      </c>
      <c r="D94186">
        <v>450900</v>
      </c>
      <c r="I94186" s="59">
        <v>138470</v>
      </c>
      <c r="J94186" s="57" t="s">
        <v>84</v>
      </c>
      <c r="K94186" s="58" t="str">
        <f t="shared" si="1471"/>
        <v>будни</v>
      </c>
      <c r="L94186">
        <v>0</v>
      </c>
    </row>
    <row r="94187" spans="1:12" x14ac:dyDescent="0.3">
      <c r="A94187">
        <v>285345</v>
      </c>
      <c r="B94187" s="2">
        <v>44394.025971251562</v>
      </c>
      <c r="C94187">
        <v>263013</v>
      </c>
      <c r="D94187">
        <v>182984</v>
      </c>
      <c r="I94187" s="59">
        <v>138471</v>
      </c>
      <c r="J94187" s="57" t="s">
        <v>79</v>
      </c>
      <c r="K94187" s="58" t="str">
        <f t="shared" si="1471"/>
        <v>будни</v>
      </c>
      <c r="L94187">
        <v>0</v>
      </c>
    </row>
    <row r="94188" spans="1:12" x14ac:dyDescent="0.3">
      <c r="A94188">
        <v>285350</v>
      </c>
      <c r="B94188" s="2">
        <v>44394.02648220065</v>
      </c>
      <c r="C94188">
        <v>138320</v>
      </c>
      <c r="D94188">
        <v>19525</v>
      </c>
      <c r="I94188" s="59">
        <v>138472</v>
      </c>
      <c r="J94188" s="57" t="s">
        <v>80</v>
      </c>
      <c r="K94188" s="58" t="str">
        <f t="shared" si="1471"/>
        <v>будни</v>
      </c>
      <c r="L94188">
        <v>0</v>
      </c>
    </row>
    <row r="94189" spans="1:12" x14ac:dyDescent="0.3">
      <c r="A94189">
        <v>285352</v>
      </c>
      <c r="B94189" s="2">
        <v>44394.02648220065</v>
      </c>
      <c r="C94189">
        <v>251393</v>
      </c>
      <c r="D94189">
        <v>242428</v>
      </c>
      <c r="I94189" s="59">
        <v>138473</v>
      </c>
      <c r="J94189" s="57" t="s">
        <v>81</v>
      </c>
      <c r="K94189" s="58" t="str">
        <f t="shared" si="1471"/>
        <v>будни</v>
      </c>
      <c r="L94189">
        <v>0</v>
      </c>
    </row>
    <row r="94190" spans="1:12" x14ac:dyDescent="0.3">
      <c r="A94190">
        <v>285356</v>
      </c>
      <c r="B94190" s="2">
        <v>44394.026666666665</v>
      </c>
      <c r="C94190">
        <v>253191</v>
      </c>
      <c r="D94190">
        <v>93802</v>
      </c>
      <c r="I94190" s="59">
        <v>138474</v>
      </c>
      <c r="J94190" s="57" t="s">
        <v>78</v>
      </c>
      <c r="K94190" s="58" t="str">
        <f t="shared" si="1471"/>
        <v>выходные</v>
      </c>
      <c r="L94190">
        <v>0</v>
      </c>
    </row>
    <row r="94191" spans="1:12" x14ac:dyDescent="0.3">
      <c r="A94191">
        <v>285358</v>
      </c>
      <c r="B94191" s="2">
        <v>44394.026764732807</v>
      </c>
      <c r="C94191">
        <v>211624</v>
      </c>
      <c r="D94191">
        <v>347008</v>
      </c>
      <c r="I94191" s="59">
        <v>138475</v>
      </c>
      <c r="J94191" s="57" t="s">
        <v>82</v>
      </c>
      <c r="K94191" s="58" t="str">
        <f t="shared" si="1471"/>
        <v>выходные</v>
      </c>
      <c r="L94191">
        <v>0</v>
      </c>
    </row>
    <row r="94192" spans="1:12" x14ac:dyDescent="0.3">
      <c r="A94192">
        <v>285363</v>
      </c>
      <c r="B94192" s="2">
        <v>44394.02810032363</v>
      </c>
      <c r="C94192">
        <v>3926</v>
      </c>
      <c r="D94192">
        <v>397</v>
      </c>
      <c r="I94192" s="59">
        <v>138476</v>
      </c>
      <c r="J94192" s="57" t="s">
        <v>83</v>
      </c>
      <c r="K94192" s="58" t="str">
        <f t="shared" si="1471"/>
        <v>будни</v>
      </c>
      <c r="L94192">
        <v>0</v>
      </c>
    </row>
    <row r="94193" spans="1:12" x14ac:dyDescent="0.3">
      <c r="A94193">
        <v>285366</v>
      </c>
      <c r="B94193" s="2">
        <v>44394.028504854366</v>
      </c>
      <c r="C94193">
        <v>218814</v>
      </c>
      <c r="D94193">
        <v>75080</v>
      </c>
      <c r="I94193" s="59">
        <v>138477</v>
      </c>
      <c r="J94193" s="57" t="s">
        <v>84</v>
      </c>
      <c r="K94193" s="58" t="str">
        <f t="shared" si="1471"/>
        <v>будни</v>
      </c>
      <c r="L94193">
        <v>0</v>
      </c>
    </row>
    <row r="94194" spans="1:12" x14ac:dyDescent="0.3">
      <c r="A94194">
        <v>285368</v>
      </c>
      <c r="B94194" s="2">
        <v>44394.030091250344</v>
      </c>
      <c r="C94194">
        <v>294688</v>
      </c>
      <c r="D94194">
        <v>95638</v>
      </c>
      <c r="I94194" s="59">
        <v>138478</v>
      </c>
      <c r="J94194" s="57" t="s">
        <v>79</v>
      </c>
      <c r="K94194" s="58" t="str">
        <f t="shared" si="1471"/>
        <v>будни</v>
      </c>
      <c r="L94194">
        <v>0</v>
      </c>
    </row>
    <row r="94195" spans="1:12" x14ac:dyDescent="0.3">
      <c r="A94195">
        <v>285373</v>
      </c>
      <c r="B94195" s="2">
        <v>44394.03052750809</v>
      </c>
      <c r="C94195">
        <v>237976</v>
      </c>
      <c r="D94195">
        <v>469849</v>
      </c>
      <c r="I94195" s="59">
        <v>138479</v>
      </c>
      <c r="J94195" s="57" t="s">
        <v>80</v>
      </c>
      <c r="K94195" s="58" t="str">
        <f t="shared" si="1471"/>
        <v>будни</v>
      </c>
      <c r="L94195">
        <v>0</v>
      </c>
    </row>
    <row r="94196" spans="1:12" x14ac:dyDescent="0.3">
      <c r="A94196">
        <v>285377</v>
      </c>
      <c r="B94196" s="2">
        <v>44394.031250953703</v>
      </c>
      <c r="C94196">
        <v>264887</v>
      </c>
      <c r="D94196">
        <v>351192</v>
      </c>
      <c r="I94196" s="59">
        <v>138480</v>
      </c>
      <c r="J94196" s="57" t="s">
        <v>81</v>
      </c>
      <c r="K94196" s="58" t="str">
        <f t="shared" si="1471"/>
        <v>будни</v>
      </c>
      <c r="L94196">
        <v>0</v>
      </c>
    </row>
    <row r="94197" spans="1:12" x14ac:dyDescent="0.3">
      <c r="A94197">
        <v>285381</v>
      </c>
      <c r="B94197" s="2">
        <v>44394.031647694326</v>
      </c>
      <c r="C94197">
        <v>306908</v>
      </c>
      <c r="D94197">
        <v>237520</v>
      </c>
      <c r="I94197" s="59">
        <v>138481</v>
      </c>
      <c r="J94197" s="57" t="s">
        <v>78</v>
      </c>
      <c r="K94197" s="58" t="str">
        <f t="shared" si="1471"/>
        <v>выходные</v>
      </c>
      <c r="L94197">
        <v>0</v>
      </c>
    </row>
    <row r="94198" spans="1:12" x14ac:dyDescent="0.3">
      <c r="A94198">
        <v>285383</v>
      </c>
      <c r="B94198" s="2">
        <v>44394.0333592233</v>
      </c>
      <c r="C94198">
        <v>162577</v>
      </c>
      <c r="D94198">
        <v>37644</v>
      </c>
      <c r="I94198" s="59">
        <v>138482</v>
      </c>
      <c r="J94198" s="57" t="s">
        <v>82</v>
      </c>
      <c r="K94198" s="58" t="str">
        <f t="shared" si="1471"/>
        <v>выходные</v>
      </c>
      <c r="L94198">
        <v>0</v>
      </c>
    </row>
    <row r="94199" spans="1:12" x14ac:dyDescent="0.3">
      <c r="A94199">
        <v>285384</v>
      </c>
      <c r="B94199" s="2">
        <v>44394.034168284787</v>
      </c>
      <c r="C94199">
        <v>41193</v>
      </c>
      <c r="D94199">
        <v>230507</v>
      </c>
      <c r="I94199" s="59">
        <v>138483</v>
      </c>
      <c r="J94199" s="57" t="s">
        <v>83</v>
      </c>
      <c r="K94199" s="58" t="str">
        <f t="shared" si="1471"/>
        <v>будни</v>
      </c>
      <c r="L94199">
        <v>0</v>
      </c>
    </row>
    <row r="94200" spans="1:12" x14ac:dyDescent="0.3">
      <c r="A94200">
        <v>285388</v>
      </c>
      <c r="B94200" s="2">
        <v>44394.035615100562</v>
      </c>
      <c r="C94200">
        <v>83035</v>
      </c>
      <c r="D94200">
        <v>172251</v>
      </c>
      <c r="I94200" s="59">
        <v>138484</v>
      </c>
      <c r="J94200" s="57" t="s">
        <v>84</v>
      </c>
      <c r="K94200" s="58" t="str">
        <f t="shared" si="1471"/>
        <v>будни</v>
      </c>
      <c r="L94200">
        <v>0</v>
      </c>
    </row>
    <row r="94201" spans="1:12" x14ac:dyDescent="0.3">
      <c r="A94201">
        <v>285391</v>
      </c>
      <c r="B94201" s="2">
        <v>44394.035786407767</v>
      </c>
      <c r="C94201">
        <v>133334</v>
      </c>
      <c r="D94201">
        <v>158978</v>
      </c>
      <c r="I94201" s="59">
        <v>138485</v>
      </c>
      <c r="J94201" s="57" t="s">
        <v>79</v>
      </c>
      <c r="K94201" s="58" t="str">
        <f t="shared" si="1471"/>
        <v>будни</v>
      </c>
      <c r="L94201">
        <v>0</v>
      </c>
    </row>
    <row r="94202" spans="1:12" x14ac:dyDescent="0.3">
      <c r="A94202">
        <v>285395</v>
      </c>
      <c r="B94202" s="2">
        <v>44394.036011841185</v>
      </c>
      <c r="C94202">
        <v>175731</v>
      </c>
      <c r="D94202">
        <v>5151</v>
      </c>
      <c r="I94202" s="59">
        <v>138486</v>
      </c>
      <c r="J94202" s="57" t="s">
        <v>80</v>
      </c>
      <c r="K94202" s="58" t="str">
        <f t="shared" si="1471"/>
        <v>будни</v>
      </c>
      <c r="L94202">
        <v>0</v>
      </c>
    </row>
    <row r="94203" spans="1:12" x14ac:dyDescent="0.3">
      <c r="A94203">
        <v>285398</v>
      </c>
      <c r="B94203" s="2">
        <v>44394.036713766902</v>
      </c>
      <c r="C94203">
        <v>127428</v>
      </c>
      <c r="D94203">
        <v>254844</v>
      </c>
      <c r="I94203" s="59">
        <v>138487</v>
      </c>
      <c r="J94203" s="57" t="s">
        <v>81</v>
      </c>
      <c r="K94203" s="58" t="str">
        <f t="shared" si="1471"/>
        <v>будни</v>
      </c>
      <c r="L94203">
        <v>0</v>
      </c>
    </row>
    <row r="94204" spans="1:12" x14ac:dyDescent="0.3">
      <c r="A94204">
        <v>285401</v>
      </c>
      <c r="B94204" s="2">
        <v>44394.03680532243</v>
      </c>
      <c r="C94204">
        <v>103935</v>
      </c>
      <c r="D94204">
        <v>411922</v>
      </c>
      <c r="I94204" s="59">
        <v>138488</v>
      </c>
      <c r="J94204" s="57" t="s">
        <v>78</v>
      </c>
      <c r="K94204" s="58" t="str">
        <f t="shared" si="1471"/>
        <v>выходные</v>
      </c>
      <c r="L94204">
        <v>0</v>
      </c>
    </row>
    <row r="94205" spans="1:12" x14ac:dyDescent="0.3">
      <c r="A94205">
        <v>285402</v>
      </c>
      <c r="B94205" s="2">
        <v>44394.037404530747</v>
      </c>
      <c r="C94205">
        <v>133689</v>
      </c>
      <c r="D94205">
        <v>17133</v>
      </c>
      <c r="I94205" s="59">
        <v>138489</v>
      </c>
      <c r="J94205" s="57" t="s">
        <v>82</v>
      </c>
      <c r="K94205" s="58" t="str">
        <f t="shared" si="1471"/>
        <v>выходные</v>
      </c>
      <c r="L94205">
        <v>0</v>
      </c>
    </row>
    <row r="94206" spans="1:12" x14ac:dyDescent="0.3">
      <c r="A94206">
        <v>285404</v>
      </c>
      <c r="B94206" s="2">
        <v>44394.037404530747</v>
      </c>
      <c r="C94206">
        <v>191741</v>
      </c>
      <c r="D94206">
        <v>411922</v>
      </c>
      <c r="I94206" s="59">
        <v>138490</v>
      </c>
      <c r="J94206" s="57" t="s">
        <v>83</v>
      </c>
      <c r="K94206" s="58" t="str">
        <f t="shared" si="1471"/>
        <v>будни</v>
      </c>
      <c r="L94206">
        <v>0</v>
      </c>
    </row>
    <row r="94207" spans="1:12" x14ac:dyDescent="0.3">
      <c r="A94207">
        <v>285406</v>
      </c>
      <c r="B94207" s="2">
        <v>44394.037446211129</v>
      </c>
      <c r="C94207">
        <v>54798</v>
      </c>
      <c r="D94207">
        <v>293021</v>
      </c>
      <c r="I94207" s="59">
        <v>138491</v>
      </c>
      <c r="J94207" s="57" t="s">
        <v>84</v>
      </c>
      <c r="K94207" s="58" t="str">
        <f t="shared" si="1471"/>
        <v>будни</v>
      </c>
      <c r="L94207">
        <v>0</v>
      </c>
    </row>
    <row r="94208" spans="1:12" x14ac:dyDescent="0.3">
      <c r="A94208">
        <v>285408</v>
      </c>
      <c r="B94208" s="2">
        <v>44394.037598803676</v>
      </c>
      <c r="C94208">
        <v>20637</v>
      </c>
      <c r="D94208">
        <v>108961</v>
      </c>
      <c r="I94208" s="59">
        <v>138492</v>
      </c>
      <c r="J94208" s="57" t="s">
        <v>79</v>
      </c>
      <c r="K94208" s="58" t="str">
        <f t="shared" si="1471"/>
        <v>будни</v>
      </c>
      <c r="L94208">
        <v>0</v>
      </c>
    </row>
    <row r="94209" spans="1:12" x14ac:dyDescent="0.3">
      <c r="A94209">
        <v>285410</v>
      </c>
      <c r="B94209" s="2">
        <v>44394.041535691395</v>
      </c>
      <c r="C94209">
        <v>94540</v>
      </c>
      <c r="D94209">
        <v>226824</v>
      </c>
      <c r="I94209" s="59">
        <v>138493</v>
      </c>
      <c r="J94209" s="57" t="s">
        <v>80</v>
      </c>
      <c r="K94209" s="58" t="str">
        <f t="shared" si="1471"/>
        <v>будни</v>
      </c>
      <c r="L94209">
        <v>0</v>
      </c>
    </row>
    <row r="94210" spans="1:12" x14ac:dyDescent="0.3">
      <c r="A94210">
        <v>285414</v>
      </c>
      <c r="B94210" s="2">
        <v>44394.043153172403</v>
      </c>
      <c r="C94210">
        <v>8102</v>
      </c>
      <c r="D94210">
        <v>13404</v>
      </c>
      <c r="I94210" s="59">
        <v>138494</v>
      </c>
      <c r="J94210" s="57" t="s">
        <v>81</v>
      </c>
      <c r="K94210" s="58" t="str">
        <f t="shared" si="1471"/>
        <v>будни</v>
      </c>
      <c r="L94210">
        <v>1</v>
      </c>
    </row>
    <row r="94211" spans="1:12" x14ac:dyDescent="0.3">
      <c r="A94211">
        <v>285415</v>
      </c>
      <c r="B94211" s="2">
        <v>44394.043427838988</v>
      </c>
      <c r="C94211">
        <v>123959</v>
      </c>
      <c r="D94211">
        <v>108086</v>
      </c>
      <c r="I94211" s="59">
        <v>138495</v>
      </c>
      <c r="J94211" s="57" t="s">
        <v>78</v>
      </c>
      <c r="K94211" s="58" t="str">
        <f t="shared" ref="K94211:K94274" si="1472">IF(OR(J94211="суббота",J94211="воскресенье"),"выходные","будни")</f>
        <v>выходные</v>
      </c>
      <c r="L94211">
        <v>1</v>
      </c>
    </row>
    <row r="94212" spans="1:12" x14ac:dyDescent="0.3">
      <c r="A94212">
        <v>285418</v>
      </c>
      <c r="B94212" s="2">
        <v>44394.043877022654</v>
      </c>
      <c r="C94212">
        <v>334492</v>
      </c>
      <c r="D94212">
        <v>250679</v>
      </c>
      <c r="I94212" s="59">
        <v>138496</v>
      </c>
      <c r="J94212" s="57" t="s">
        <v>82</v>
      </c>
      <c r="K94212" s="58" t="str">
        <f t="shared" si="1472"/>
        <v>выходные</v>
      </c>
      <c r="L94212">
        <v>1</v>
      </c>
    </row>
    <row r="94213" spans="1:12" x14ac:dyDescent="0.3">
      <c r="A94213">
        <v>285423</v>
      </c>
      <c r="B94213" s="2">
        <v>44394.044465468309</v>
      </c>
      <c r="C94213">
        <v>32545</v>
      </c>
      <c r="D94213">
        <v>411922</v>
      </c>
      <c r="I94213" s="59">
        <v>138497</v>
      </c>
      <c r="J94213" s="57" t="s">
        <v>83</v>
      </c>
      <c r="K94213" s="58" t="str">
        <f t="shared" si="1472"/>
        <v>будни</v>
      </c>
      <c r="L94213">
        <v>1</v>
      </c>
    </row>
    <row r="94214" spans="1:12" x14ac:dyDescent="0.3">
      <c r="A94214">
        <v>285426</v>
      </c>
      <c r="B94214" s="2">
        <v>44394.044770653403</v>
      </c>
      <c r="C94214">
        <v>195424</v>
      </c>
      <c r="D94214">
        <v>272884</v>
      </c>
      <c r="I94214" s="59">
        <v>138498</v>
      </c>
      <c r="J94214" s="57" t="s">
        <v>84</v>
      </c>
      <c r="K94214" s="58" t="str">
        <f t="shared" si="1472"/>
        <v>будни</v>
      </c>
      <c r="L94214">
        <v>1</v>
      </c>
    </row>
    <row r="94215" spans="1:12" x14ac:dyDescent="0.3">
      <c r="A94215">
        <v>285430</v>
      </c>
      <c r="B94215" s="2">
        <v>44394.045442060611</v>
      </c>
      <c r="C94215">
        <v>285905</v>
      </c>
      <c r="D94215">
        <v>433247</v>
      </c>
      <c r="I94215" s="59">
        <v>138499</v>
      </c>
      <c r="J94215" s="57" t="s">
        <v>79</v>
      </c>
      <c r="K94215" s="58" t="str">
        <f t="shared" si="1472"/>
        <v>будни</v>
      </c>
      <c r="L94215">
        <v>1</v>
      </c>
    </row>
    <row r="94216" spans="1:12" x14ac:dyDescent="0.3">
      <c r="A94216">
        <v>285433</v>
      </c>
      <c r="B94216" s="2">
        <v>44394.045495145634</v>
      </c>
      <c r="C94216">
        <v>6928</v>
      </c>
      <c r="D94216">
        <v>304128</v>
      </c>
      <c r="I94216" s="59">
        <v>138500</v>
      </c>
      <c r="J94216" s="57" t="s">
        <v>80</v>
      </c>
      <c r="K94216" s="58" t="str">
        <f t="shared" si="1472"/>
        <v>будни</v>
      </c>
      <c r="L94216">
        <v>1</v>
      </c>
    </row>
    <row r="94217" spans="1:12" x14ac:dyDescent="0.3">
      <c r="A94217">
        <v>285438</v>
      </c>
      <c r="B94217" s="2">
        <v>44394.045495145634</v>
      </c>
      <c r="C94217">
        <v>329107</v>
      </c>
      <c r="D94217">
        <v>211577</v>
      </c>
      <c r="I94217" s="59">
        <v>138501</v>
      </c>
      <c r="J94217" s="57" t="s">
        <v>81</v>
      </c>
      <c r="K94217" s="58" t="str">
        <f t="shared" si="1472"/>
        <v>будни</v>
      </c>
      <c r="L94217">
        <v>1</v>
      </c>
    </row>
    <row r="94218" spans="1:12" x14ac:dyDescent="0.3">
      <c r="A94218">
        <v>285440</v>
      </c>
      <c r="B94218" s="2">
        <v>44394.045899676377</v>
      </c>
      <c r="C94218">
        <v>345337</v>
      </c>
      <c r="D94218">
        <v>300941</v>
      </c>
      <c r="I94218" s="59">
        <v>138502</v>
      </c>
      <c r="J94218" s="57" t="s">
        <v>78</v>
      </c>
      <c r="K94218" s="58" t="str">
        <f t="shared" si="1472"/>
        <v>выходные</v>
      </c>
      <c r="L94218">
        <v>1</v>
      </c>
    </row>
    <row r="94219" spans="1:12" x14ac:dyDescent="0.3">
      <c r="A94219">
        <v>285442</v>
      </c>
      <c r="B94219" s="2">
        <v>44394.049043244726</v>
      </c>
      <c r="C94219">
        <v>107770</v>
      </c>
      <c r="D94219">
        <v>330333</v>
      </c>
      <c r="I94219" s="59">
        <v>138503</v>
      </c>
      <c r="J94219" s="57" t="s">
        <v>82</v>
      </c>
      <c r="K94219" s="58" t="str">
        <f t="shared" si="1472"/>
        <v>выходные</v>
      </c>
      <c r="L94219">
        <v>1</v>
      </c>
    </row>
    <row r="94220" spans="1:12" x14ac:dyDescent="0.3">
      <c r="A94220">
        <v>285446</v>
      </c>
      <c r="B94220" s="2">
        <v>44394.049135922331</v>
      </c>
      <c r="C94220">
        <v>322846</v>
      </c>
      <c r="D94220">
        <v>370651</v>
      </c>
      <c r="I94220" s="59">
        <v>138504</v>
      </c>
      <c r="J94220" s="57" t="s">
        <v>83</v>
      </c>
      <c r="K94220" s="58" t="str">
        <f t="shared" si="1472"/>
        <v>будни</v>
      </c>
      <c r="L94220">
        <v>1</v>
      </c>
    </row>
    <row r="94221" spans="1:12" x14ac:dyDescent="0.3">
      <c r="A94221">
        <v>285449</v>
      </c>
      <c r="B94221" s="2">
        <v>44394.049592577896</v>
      </c>
      <c r="C94221">
        <v>157701</v>
      </c>
      <c r="D94221">
        <v>332057</v>
      </c>
      <c r="I94221" s="59">
        <v>138505</v>
      </c>
      <c r="J94221" s="57" t="s">
        <v>84</v>
      </c>
      <c r="K94221" s="58" t="str">
        <f t="shared" si="1472"/>
        <v>будни</v>
      </c>
      <c r="L94221">
        <v>1</v>
      </c>
    </row>
    <row r="94222" spans="1:12" x14ac:dyDescent="0.3">
      <c r="A94222">
        <v>285450</v>
      </c>
      <c r="B94222" s="2">
        <v>44394.050508133179</v>
      </c>
      <c r="C94222">
        <v>171367</v>
      </c>
      <c r="D94222">
        <v>158978</v>
      </c>
      <c r="I94222" s="59">
        <v>138506</v>
      </c>
      <c r="J94222" s="57" t="s">
        <v>79</v>
      </c>
      <c r="K94222" s="58" t="str">
        <f t="shared" si="1472"/>
        <v>будни</v>
      </c>
      <c r="L94222">
        <v>1</v>
      </c>
    </row>
    <row r="94223" spans="1:12" x14ac:dyDescent="0.3">
      <c r="A94223">
        <v>285455</v>
      </c>
      <c r="B94223" s="2">
        <v>44394.050752281255</v>
      </c>
      <c r="C94223">
        <v>173531</v>
      </c>
      <c r="D94223">
        <v>158978</v>
      </c>
      <c r="I94223" s="59">
        <v>138507</v>
      </c>
      <c r="J94223" s="57" t="s">
        <v>80</v>
      </c>
      <c r="K94223" s="58" t="str">
        <f t="shared" si="1472"/>
        <v>будни</v>
      </c>
      <c r="L94223">
        <v>1</v>
      </c>
    </row>
    <row r="94224" spans="1:12" x14ac:dyDescent="0.3">
      <c r="A94224">
        <v>285457</v>
      </c>
      <c r="B94224" s="2">
        <v>44394.051967637541</v>
      </c>
      <c r="C94224">
        <v>239360</v>
      </c>
      <c r="D94224">
        <v>439981</v>
      </c>
      <c r="I94224" s="59">
        <v>138508</v>
      </c>
      <c r="J94224" s="57" t="s">
        <v>81</v>
      </c>
      <c r="K94224" s="58" t="str">
        <f t="shared" si="1472"/>
        <v>будни</v>
      </c>
      <c r="L94224">
        <v>1</v>
      </c>
    </row>
    <row r="94225" spans="1:12" x14ac:dyDescent="0.3">
      <c r="A94225">
        <v>285460</v>
      </c>
      <c r="B94225" s="2">
        <v>44394.051967637541</v>
      </c>
      <c r="C94225">
        <v>286186</v>
      </c>
      <c r="D94225">
        <v>37644</v>
      </c>
      <c r="I94225" s="59">
        <v>138509</v>
      </c>
      <c r="J94225" s="57" t="s">
        <v>78</v>
      </c>
      <c r="K94225" s="58" t="str">
        <f t="shared" si="1472"/>
        <v>выходные</v>
      </c>
      <c r="L94225">
        <v>1</v>
      </c>
    </row>
    <row r="94226" spans="1:12" x14ac:dyDescent="0.3">
      <c r="A94226">
        <v>285465</v>
      </c>
      <c r="B94226" s="2">
        <v>44394.052919095433</v>
      </c>
      <c r="C94226">
        <v>336798</v>
      </c>
      <c r="D94226">
        <v>111368</v>
      </c>
      <c r="I94226" s="59">
        <v>138510</v>
      </c>
      <c r="J94226" s="57" t="s">
        <v>82</v>
      </c>
      <c r="K94226" s="58" t="str">
        <f t="shared" si="1472"/>
        <v>выходные</v>
      </c>
      <c r="L94226">
        <v>1</v>
      </c>
    </row>
    <row r="94227" spans="1:12" x14ac:dyDescent="0.3">
      <c r="A94227">
        <v>285468</v>
      </c>
      <c r="B94227" s="2">
        <v>44394.055</v>
      </c>
      <c r="C94227">
        <v>124924</v>
      </c>
      <c r="D94227">
        <v>165114</v>
      </c>
      <c r="I94227" s="59">
        <v>138511</v>
      </c>
      <c r="J94227" s="57" t="s">
        <v>83</v>
      </c>
      <c r="K94227" s="58" t="str">
        <f t="shared" si="1472"/>
        <v>будни</v>
      </c>
      <c r="L94227">
        <v>1</v>
      </c>
    </row>
    <row r="94228" spans="1:12" x14ac:dyDescent="0.3">
      <c r="A94228">
        <v>285473</v>
      </c>
      <c r="B94228" s="2">
        <v>44394.055203883494</v>
      </c>
      <c r="C94228">
        <v>19331</v>
      </c>
      <c r="D94228">
        <v>198146</v>
      </c>
      <c r="I94228" s="59">
        <v>138512</v>
      </c>
      <c r="J94228" s="57" t="s">
        <v>84</v>
      </c>
      <c r="K94228" s="58" t="str">
        <f t="shared" si="1472"/>
        <v>будни</v>
      </c>
      <c r="L94228">
        <v>1</v>
      </c>
    </row>
    <row r="94229" spans="1:12" x14ac:dyDescent="0.3">
      <c r="A94229">
        <v>285476</v>
      </c>
      <c r="B94229" s="2">
        <v>44394.055203883494</v>
      </c>
      <c r="C94229">
        <v>209228</v>
      </c>
      <c r="D94229">
        <v>212312</v>
      </c>
      <c r="I94229" s="59">
        <v>138513</v>
      </c>
      <c r="J94229" s="57" t="s">
        <v>79</v>
      </c>
      <c r="K94229" s="58" t="str">
        <f t="shared" si="1472"/>
        <v>будни</v>
      </c>
      <c r="L94229">
        <v>1</v>
      </c>
    </row>
    <row r="94230" spans="1:12" x14ac:dyDescent="0.3">
      <c r="A94230">
        <v>285477</v>
      </c>
      <c r="B94230" s="2">
        <v>44394.055333333337</v>
      </c>
      <c r="C94230">
        <v>244794</v>
      </c>
      <c r="D94230">
        <v>405774</v>
      </c>
      <c r="I94230" s="59">
        <v>138514</v>
      </c>
      <c r="J94230" s="57" t="s">
        <v>80</v>
      </c>
      <c r="K94230" s="58" t="str">
        <f t="shared" si="1472"/>
        <v>будни</v>
      </c>
      <c r="L94230">
        <v>1</v>
      </c>
    </row>
    <row r="94231" spans="1:12" x14ac:dyDescent="0.3">
      <c r="A94231">
        <v>285480</v>
      </c>
      <c r="B94231" s="2">
        <v>44394.055513168736</v>
      </c>
      <c r="C94231">
        <v>14877</v>
      </c>
      <c r="D94231">
        <v>153893</v>
      </c>
      <c r="I94231" s="59">
        <v>138515</v>
      </c>
      <c r="J94231" s="57" t="s">
        <v>81</v>
      </c>
      <c r="K94231" s="58" t="str">
        <f t="shared" si="1472"/>
        <v>будни</v>
      </c>
      <c r="L94231">
        <v>1</v>
      </c>
    </row>
    <row r="94232" spans="1:12" x14ac:dyDescent="0.3">
      <c r="A94232">
        <v>285481</v>
      </c>
      <c r="B94232" s="2">
        <v>44394.055608414237</v>
      </c>
      <c r="C94232">
        <v>326242</v>
      </c>
      <c r="D94232">
        <v>21760</v>
      </c>
      <c r="I94232" s="59">
        <v>138516</v>
      </c>
      <c r="J94232" s="57" t="s">
        <v>78</v>
      </c>
      <c r="K94232" s="58" t="str">
        <f t="shared" si="1472"/>
        <v>выходные</v>
      </c>
      <c r="L94232">
        <v>1</v>
      </c>
    </row>
    <row r="94233" spans="1:12" x14ac:dyDescent="0.3">
      <c r="A94233">
        <v>285483</v>
      </c>
      <c r="B94233" s="2">
        <v>44394.056822006474</v>
      </c>
      <c r="C94233">
        <v>15310</v>
      </c>
      <c r="D94233">
        <v>397390</v>
      </c>
      <c r="I94233" s="59">
        <v>138517</v>
      </c>
      <c r="J94233" s="57" t="s">
        <v>82</v>
      </c>
      <c r="K94233" s="58" t="str">
        <f t="shared" si="1472"/>
        <v>выходные</v>
      </c>
      <c r="L94233">
        <v>1</v>
      </c>
    </row>
    <row r="94234" spans="1:12" x14ac:dyDescent="0.3">
      <c r="A94234">
        <v>285487</v>
      </c>
      <c r="B94234" s="2">
        <v>44394.057100131227</v>
      </c>
      <c r="C94234">
        <v>73982</v>
      </c>
      <c r="D94234">
        <v>336616</v>
      </c>
      <c r="I94234" s="59">
        <v>138518</v>
      </c>
      <c r="J94234" s="57" t="s">
        <v>83</v>
      </c>
      <c r="K94234" s="58" t="str">
        <f t="shared" si="1472"/>
        <v>будни</v>
      </c>
      <c r="L94234">
        <v>1</v>
      </c>
    </row>
    <row r="94235" spans="1:12" x14ac:dyDescent="0.3">
      <c r="A94235">
        <v>285492</v>
      </c>
      <c r="B94235" s="2">
        <v>44394.057313760793</v>
      </c>
      <c r="C94235">
        <v>298963</v>
      </c>
      <c r="D94235">
        <v>140573</v>
      </c>
      <c r="I94235" s="59">
        <v>138519</v>
      </c>
      <c r="J94235" s="57" t="s">
        <v>84</v>
      </c>
      <c r="K94235" s="58" t="str">
        <f t="shared" si="1472"/>
        <v>будни</v>
      </c>
      <c r="L94235">
        <v>1</v>
      </c>
    </row>
    <row r="94236" spans="1:12" x14ac:dyDescent="0.3">
      <c r="A94236">
        <v>285494</v>
      </c>
      <c r="B94236" s="2">
        <v>44394.057666666668</v>
      </c>
      <c r="C94236">
        <v>297023</v>
      </c>
      <c r="D94236">
        <v>443594</v>
      </c>
      <c r="I94236" s="59">
        <v>138520</v>
      </c>
      <c r="J94236" s="57" t="s">
        <v>79</v>
      </c>
      <c r="K94236" s="58" t="str">
        <f t="shared" si="1472"/>
        <v>будни</v>
      </c>
      <c r="L94236">
        <v>1</v>
      </c>
    </row>
    <row r="94237" spans="1:12" x14ac:dyDescent="0.3">
      <c r="A94237">
        <v>285495</v>
      </c>
      <c r="B94237" s="2">
        <v>44394.05804620502</v>
      </c>
      <c r="C94237">
        <v>53334</v>
      </c>
      <c r="D94237">
        <v>158978</v>
      </c>
      <c r="I94237" s="59">
        <v>138521</v>
      </c>
      <c r="J94237" s="57" t="s">
        <v>80</v>
      </c>
      <c r="K94237" s="58" t="str">
        <f t="shared" si="1472"/>
        <v>будни</v>
      </c>
      <c r="L94237">
        <v>1</v>
      </c>
    </row>
    <row r="94238" spans="1:12" x14ac:dyDescent="0.3">
      <c r="A94238">
        <v>285500</v>
      </c>
      <c r="B94238" s="2">
        <v>44394.058687093726</v>
      </c>
      <c r="C94238">
        <v>133045</v>
      </c>
      <c r="D94238">
        <v>35530</v>
      </c>
      <c r="I94238" s="59">
        <v>138522</v>
      </c>
      <c r="J94238" s="57" t="s">
        <v>81</v>
      </c>
      <c r="K94238" s="58" t="str">
        <f t="shared" si="1472"/>
        <v>будни</v>
      </c>
      <c r="L94238">
        <v>1</v>
      </c>
    </row>
    <row r="94239" spans="1:12" x14ac:dyDescent="0.3">
      <c r="A94239">
        <v>285504</v>
      </c>
      <c r="B94239" s="2">
        <v>44394.058844660191</v>
      </c>
      <c r="C94239">
        <v>66472</v>
      </c>
      <c r="D94239">
        <v>131571</v>
      </c>
      <c r="I94239" s="59">
        <v>138523</v>
      </c>
      <c r="J94239" s="57" t="s">
        <v>78</v>
      </c>
      <c r="K94239" s="58" t="str">
        <f t="shared" si="1472"/>
        <v>выходные</v>
      </c>
      <c r="L94239">
        <v>1</v>
      </c>
    </row>
    <row r="94240" spans="1:12" x14ac:dyDescent="0.3">
      <c r="A94240">
        <v>285507</v>
      </c>
      <c r="B94240" s="2">
        <v>44394.059450056462</v>
      </c>
      <c r="C94240">
        <v>260850</v>
      </c>
      <c r="D94240">
        <v>118549</v>
      </c>
      <c r="I94240" s="59">
        <v>138524</v>
      </c>
      <c r="J94240" s="57" t="s">
        <v>82</v>
      </c>
      <c r="K94240" s="58" t="str">
        <f t="shared" si="1472"/>
        <v>выходные</v>
      </c>
      <c r="L94240">
        <v>1</v>
      </c>
    </row>
    <row r="94241" spans="1:12" x14ac:dyDescent="0.3">
      <c r="A94241">
        <v>285511</v>
      </c>
      <c r="B94241" s="2">
        <v>44394.059653721684</v>
      </c>
      <c r="C94241">
        <v>144732</v>
      </c>
      <c r="D94241">
        <v>82901</v>
      </c>
      <c r="I94241" s="59">
        <v>138525</v>
      </c>
      <c r="J94241" s="57" t="s">
        <v>83</v>
      </c>
      <c r="K94241" s="58" t="str">
        <f t="shared" si="1472"/>
        <v>будни</v>
      </c>
      <c r="L94241">
        <v>1</v>
      </c>
    </row>
    <row r="94242" spans="1:12" x14ac:dyDescent="0.3">
      <c r="A94242">
        <v>285512</v>
      </c>
      <c r="B94242" s="2">
        <v>44394.060058252428</v>
      </c>
      <c r="C94242">
        <v>182781</v>
      </c>
      <c r="D94242">
        <v>463334</v>
      </c>
      <c r="I94242" s="59">
        <v>138526</v>
      </c>
      <c r="J94242" s="57" t="s">
        <v>84</v>
      </c>
      <c r="K94242" s="58" t="str">
        <f t="shared" si="1472"/>
        <v>будни</v>
      </c>
      <c r="L94242">
        <v>1</v>
      </c>
    </row>
    <row r="94243" spans="1:12" x14ac:dyDescent="0.3">
      <c r="A94243">
        <v>285513</v>
      </c>
      <c r="B94243" s="2">
        <v>44394.060058252428</v>
      </c>
      <c r="C94243">
        <v>299635</v>
      </c>
      <c r="D94243">
        <v>158978</v>
      </c>
      <c r="I94243" s="59">
        <v>138527</v>
      </c>
      <c r="J94243" s="57" t="s">
        <v>79</v>
      </c>
      <c r="K94243" s="58" t="str">
        <f t="shared" si="1472"/>
        <v>будни</v>
      </c>
      <c r="L94243">
        <v>1</v>
      </c>
    </row>
    <row r="94244" spans="1:12" x14ac:dyDescent="0.3">
      <c r="A94244">
        <v>285515</v>
      </c>
      <c r="B94244" s="2">
        <v>44394.06234931486</v>
      </c>
      <c r="C94244">
        <v>36281</v>
      </c>
      <c r="D94244">
        <v>344690</v>
      </c>
      <c r="I94244" s="59">
        <v>138528</v>
      </c>
      <c r="J94244" s="57" t="s">
        <v>80</v>
      </c>
      <c r="K94244" s="58" t="str">
        <f t="shared" si="1472"/>
        <v>будни</v>
      </c>
      <c r="L94244">
        <v>1</v>
      </c>
    </row>
    <row r="94245" spans="1:12" x14ac:dyDescent="0.3">
      <c r="A94245">
        <v>285518</v>
      </c>
      <c r="B94245" s="2">
        <v>44394.06289864803</v>
      </c>
      <c r="C94245">
        <v>100342</v>
      </c>
      <c r="D94245">
        <v>230272</v>
      </c>
      <c r="I94245" s="59">
        <v>138529</v>
      </c>
      <c r="J94245" s="57" t="s">
        <v>81</v>
      </c>
      <c r="K94245" s="58" t="str">
        <f t="shared" si="1472"/>
        <v>будни</v>
      </c>
      <c r="L94245">
        <v>1</v>
      </c>
    </row>
    <row r="94246" spans="1:12" x14ac:dyDescent="0.3">
      <c r="A94246">
        <v>285522</v>
      </c>
      <c r="B94246" s="2">
        <v>44394.063294498381</v>
      </c>
      <c r="C94246">
        <v>159843</v>
      </c>
      <c r="D94246">
        <v>392350</v>
      </c>
      <c r="I94246" s="59">
        <v>138530</v>
      </c>
      <c r="J94246" s="57" t="s">
        <v>78</v>
      </c>
      <c r="K94246" s="58" t="str">
        <f t="shared" si="1472"/>
        <v>выходные</v>
      </c>
      <c r="L94246">
        <v>1</v>
      </c>
    </row>
    <row r="94247" spans="1:12" x14ac:dyDescent="0.3">
      <c r="A94247">
        <v>285524</v>
      </c>
      <c r="B94247" s="2">
        <v>44394.064088869898</v>
      </c>
      <c r="C94247">
        <v>333624</v>
      </c>
      <c r="D94247">
        <v>436600</v>
      </c>
      <c r="I94247" s="59">
        <v>138531</v>
      </c>
      <c r="J94247" s="57" t="s">
        <v>82</v>
      </c>
      <c r="K94247" s="58" t="str">
        <f t="shared" si="1472"/>
        <v>выходные</v>
      </c>
      <c r="L94247">
        <v>1</v>
      </c>
    </row>
    <row r="94248" spans="1:12" x14ac:dyDescent="0.3">
      <c r="A94248">
        <v>285525</v>
      </c>
      <c r="B94248" s="2">
        <v>44394.064241462445</v>
      </c>
      <c r="C94248">
        <v>81079</v>
      </c>
      <c r="D94248">
        <v>130722</v>
      </c>
      <c r="I94248" s="59">
        <v>138532</v>
      </c>
      <c r="J94248" s="57" t="s">
        <v>83</v>
      </c>
      <c r="K94248" s="58" t="str">
        <f t="shared" si="1472"/>
        <v>будни</v>
      </c>
      <c r="L94248">
        <v>1</v>
      </c>
    </row>
    <row r="94249" spans="1:12" x14ac:dyDescent="0.3">
      <c r="A94249">
        <v>285527</v>
      </c>
      <c r="B94249" s="2">
        <v>44394.07</v>
      </c>
      <c r="C94249">
        <v>14387</v>
      </c>
      <c r="D94249">
        <v>250679</v>
      </c>
      <c r="I94249" s="59">
        <v>138533</v>
      </c>
      <c r="J94249" s="57" t="s">
        <v>84</v>
      </c>
      <c r="K94249" s="58" t="str">
        <f t="shared" si="1472"/>
        <v>будни</v>
      </c>
      <c r="L94249">
        <v>1</v>
      </c>
    </row>
    <row r="94250" spans="1:12" x14ac:dyDescent="0.3">
      <c r="A94250">
        <v>285532</v>
      </c>
      <c r="B94250" s="2">
        <v>44394.070955534531</v>
      </c>
      <c r="C94250">
        <v>337873</v>
      </c>
      <c r="D94250">
        <v>242428</v>
      </c>
      <c r="I94250" s="59">
        <v>138534</v>
      </c>
      <c r="J94250" s="57" t="s">
        <v>79</v>
      </c>
      <c r="K94250" s="58" t="str">
        <f t="shared" si="1472"/>
        <v>будни</v>
      </c>
      <c r="L94250">
        <v>1</v>
      </c>
    </row>
    <row r="94251" spans="1:12" x14ac:dyDescent="0.3">
      <c r="A94251">
        <v>285534</v>
      </c>
      <c r="B94251" s="2">
        <v>44394.072666666667</v>
      </c>
      <c r="C94251">
        <v>348725</v>
      </c>
      <c r="D94251">
        <v>419184</v>
      </c>
      <c r="I94251" s="59">
        <v>138535</v>
      </c>
      <c r="J94251" s="57" t="s">
        <v>80</v>
      </c>
      <c r="K94251" s="58" t="str">
        <f t="shared" si="1472"/>
        <v>будни</v>
      </c>
      <c r="L94251">
        <v>1</v>
      </c>
    </row>
    <row r="94252" spans="1:12" x14ac:dyDescent="0.3">
      <c r="A94252">
        <v>285535</v>
      </c>
      <c r="B94252" s="2">
        <v>44394.073152867211</v>
      </c>
      <c r="C94252">
        <v>48825</v>
      </c>
      <c r="D94252">
        <v>77663</v>
      </c>
      <c r="I94252" s="59">
        <v>138536</v>
      </c>
      <c r="J94252" s="57" t="s">
        <v>81</v>
      </c>
      <c r="K94252" s="58" t="str">
        <f t="shared" si="1472"/>
        <v>будни</v>
      </c>
      <c r="L94252">
        <v>1</v>
      </c>
    </row>
    <row r="94253" spans="1:12" x14ac:dyDescent="0.3">
      <c r="A94253">
        <v>285536</v>
      </c>
      <c r="B94253" s="2">
        <v>44394.073333333334</v>
      </c>
      <c r="C94253">
        <v>184648</v>
      </c>
      <c r="D94253">
        <v>439981</v>
      </c>
      <c r="I94253" s="59">
        <v>138537</v>
      </c>
      <c r="J94253" s="57" t="s">
        <v>78</v>
      </c>
      <c r="K94253" s="58" t="str">
        <f t="shared" si="1472"/>
        <v>выходные</v>
      </c>
      <c r="L94253">
        <v>1</v>
      </c>
    </row>
    <row r="94254" spans="1:12" x14ac:dyDescent="0.3">
      <c r="A94254">
        <v>285541</v>
      </c>
      <c r="B94254" s="2">
        <v>44394.073458052306</v>
      </c>
      <c r="C94254">
        <v>184874</v>
      </c>
      <c r="D94254">
        <v>397390</v>
      </c>
      <c r="I94254" s="59">
        <v>138538</v>
      </c>
      <c r="J94254" s="57" t="s">
        <v>82</v>
      </c>
      <c r="K94254" s="58" t="str">
        <f t="shared" si="1472"/>
        <v>выходные</v>
      </c>
      <c r="L94254">
        <v>1</v>
      </c>
    </row>
    <row r="94255" spans="1:12" x14ac:dyDescent="0.3">
      <c r="A94255">
        <v>285545</v>
      </c>
      <c r="B94255" s="2">
        <v>44394.07473982971</v>
      </c>
      <c r="C94255">
        <v>126958</v>
      </c>
      <c r="D94255">
        <v>388297</v>
      </c>
      <c r="I94255" s="59">
        <v>138539</v>
      </c>
      <c r="J94255" s="57" t="s">
        <v>83</v>
      </c>
      <c r="K94255" s="58" t="str">
        <f t="shared" si="1472"/>
        <v>будни</v>
      </c>
      <c r="L94255">
        <v>1</v>
      </c>
    </row>
    <row r="94256" spans="1:12" x14ac:dyDescent="0.3">
      <c r="A94256">
        <v>285550</v>
      </c>
      <c r="B94256" s="2">
        <v>44394.074999999997</v>
      </c>
      <c r="C94256">
        <v>23451</v>
      </c>
      <c r="D94256">
        <v>21550</v>
      </c>
      <c r="I94256" s="59">
        <v>138540</v>
      </c>
      <c r="J94256" s="57" t="s">
        <v>84</v>
      </c>
      <c r="K94256" s="58" t="str">
        <f t="shared" si="1472"/>
        <v>будни</v>
      </c>
      <c r="L94256">
        <v>1</v>
      </c>
    </row>
    <row r="94257" spans="1:12" x14ac:dyDescent="0.3">
      <c r="A94257">
        <v>285552</v>
      </c>
      <c r="B94257" s="2">
        <v>44394.075319681389</v>
      </c>
      <c r="C94257">
        <v>206094</v>
      </c>
      <c r="D94257">
        <v>230507</v>
      </c>
      <c r="I94257" s="59">
        <v>138541</v>
      </c>
      <c r="J94257" s="57" t="s">
        <v>79</v>
      </c>
      <c r="K94257" s="58" t="str">
        <f t="shared" si="1472"/>
        <v>будни</v>
      </c>
      <c r="L94257">
        <v>1</v>
      </c>
    </row>
    <row r="94258" spans="1:12" x14ac:dyDescent="0.3">
      <c r="A94258">
        <v>285557</v>
      </c>
      <c r="B94258" s="2">
        <v>44394.076644012945</v>
      </c>
      <c r="C94258">
        <v>258682</v>
      </c>
      <c r="D94258">
        <v>12149</v>
      </c>
      <c r="I94258" s="59">
        <v>138542</v>
      </c>
      <c r="J94258" s="57" t="s">
        <v>80</v>
      </c>
      <c r="K94258" s="58" t="str">
        <f t="shared" si="1472"/>
        <v>будни</v>
      </c>
      <c r="L94258">
        <v>1</v>
      </c>
    </row>
    <row r="94259" spans="1:12" x14ac:dyDescent="0.3">
      <c r="A94259">
        <v>285562</v>
      </c>
      <c r="B94259" s="2">
        <v>44394.077048543688</v>
      </c>
      <c r="C94259">
        <v>286942</v>
      </c>
      <c r="D94259">
        <v>118</v>
      </c>
      <c r="I94259" s="59">
        <v>138543</v>
      </c>
      <c r="J94259" s="57" t="s">
        <v>81</v>
      </c>
      <c r="K94259" s="58" t="str">
        <f t="shared" si="1472"/>
        <v>будни</v>
      </c>
      <c r="L94259">
        <v>1</v>
      </c>
    </row>
    <row r="94260" spans="1:12" x14ac:dyDescent="0.3">
      <c r="A94260">
        <v>285564</v>
      </c>
      <c r="B94260" s="2">
        <v>44394.079475728155</v>
      </c>
      <c r="C94260">
        <v>323482</v>
      </c>
      <c r="D94260">
        <v>438887</v>
      </c>
      <c r="I94260" s="59">
        <v>138544</v>
      </c>
      <c r="J94260" s="57" t="s">
        <v>78</v>
      </c>
      <c r="K94260" s="58" t="str">
        <f t="shared" si="1472"/>
        <v>выходные</v>
      </c>
      <c r="L94260">
        <v>1</v>
      </c>
    </row>
    <row r="94261" spans="1:12" x14ac:dyDescent="0.3">
      <c r="A94261">
        <v>285565</v>
      </c>
      <c r="B94261" s="2">
        <v>44394.080000000002</v>
      </c>
      <c r="C94261">
        <v>157696</v>
      </c>
      <c r="D94261">
        <v>294042</v>
      </c>
      <c r="I94261" s="59">
        <v>138545</v>
      </c>
      <c r="J94261" s="57" t="s">
        <v>82</v>
      </c>
      <c r="K94261" s="58" t="str">
        <f t="shared" si="1472"/>
        <v>выходные</v>
      </c>
      <c r="L94261">
        <v>1</v>
      </c>
    </row>
    <row r="94262" spans="1:12" x14ac:dyDescent="0.3">
      <c r="A94262">
        <v>285568</v>
      </c>
      <c r="B94262" s="2">
        <v>44394.081240272222</v>
      </c>
      <c r="C94262">
        <v>78746</v>
      </c>
      <c r="D94262">
        <v>208125</v>
      </c>
      <c r="I94262" s="59">
        <v>138546</v>
      </c>
      <c r="J94262" s="57" t="s">
        <v>83</v>
      </c>
      <c r="K94262" s="58" t="str">
        <f t="shared" si="1472"/>
        <v>будни</v>
      </c>
      <c r="L94262">
        <v>1</v>
      </c>
    </row>
    <row r="94263" spans="1:12" x14ac:dyDescent="0.3">
      <c r="A94263">
        <v>285573</v>
      </c>
      <c r="B94263" s="2">
        <v>44394.081514938807</v>
      </c>
      <c r="C94263">
        <v>191658</v>
      </c>
      <c r="D94263">
        <v>250679</v>
      </c>
      <c r="I94263" s="59">
        <v>138547</v>
      </c>
      <c r="J94263" s="57" t="s">
        <v>84</v>
      </c>
      <c r="K94263" s="58" t="str">
        <f t="shared" si="1472"/>
        <v>будни</v>
      </c>
      <c r="L94263">
        <v>1</v>
      </c>
    </row>
    <row r="94264" spans="1:12" x14ac:dyDescent="0.3">
      <c r="A94264">
        <v>285575</v>
      </c>
      <c r="B94264" s="2">
        <v>44394.082155827513</v>
      </c>
      <c r="C94264">
        <v>341732</v>
      </c>
      <c r="D94264">
        <v>149881</v>
      </c>
      <c r="I94264" s="59">
        <v>138548</v>
      </c>
      <c r="J94264" s="57" t="s">
        <v>79</v>
      </c>
      <c r="K94264" s="58" t="str">
        <f t="shared" si="1472"/>
        <v>будни</v>
      </c>
      <c r="L94264">
        <v>1</v>
      </c>
    </row>
    <row r="94265" spans="1:12" x14ac:dyDescent="0.3">
      <c r="A94265">
        <v>285578</v>
      </c>
      <c r="B94265" s="2">
        <v>44394.083346049381</v>
      </c>
      <c r="C94265">
        <v>151917</v>
      </c>
      <c r="D94265">
        <v>250679</v>
      </c>
      <c r="I94265" s="59">
        <v>138549</v>
      </c>
      <c r="J94265" s="57" t="s">
        <v>80</v>
      </c>
      <c r="K94265" s="58" t="str">
        <f t="shared" si="1472"/>
        <v>будни</v>
      </c>
      <c r="L94265">
        <v>2</v>
      </c>
    </row>
    <row r="94266" spans="1:12" x14ac:dyDescent="0.3">
      <c r="A94266">
        <v>285579</v>
      </c>
      <c r="B94266" s="2">
        <v>44394.085818048647</v>
      </c>
      <c r="C94266">
        <v>3139</v>
      </c>
      <c r="D94266">
        <v>21760</v>
      </c>
      <c r="I94266" s="59">
        <v>138550</v>
      </c>
      <c r="J94266" s="57" t="s">
        <v>81</v>
      </c>
      <c r="K94266" s="58" t="str">
        <f t="shared" si="1472"/>
        <v>будни</v>
      </c>
      <c r="L94266">
        <v>2</v>
      </c>
    </row>
    <row r="94267" spans="1:12" x14ac:dyDescent="0.3">
      <c r="A94267">
        <v>285583</v>
      </c>
      <c r="B94267" s="2">
        <v>44394.087970873785</v>
      </c>
      <c r="C94267">
        <v>96431</v>
      </c>
      <c r="D94267">
        <v>250679</v>
      </c>
      <c r="I94267" s="59">
        <v>138551</v>
      </c>
      <c r="J94267" s="57" t="s">
        <v>78</v>
      </c>
      <c r="K94267" s="58" t="str">
        <f t="shared" si="1472"/>
        <v>выходные</v>
      </c>
      <c r="L94267">
        <v>2</v>
      </c>
    </row>
    <row r="94268" spans="1:12" x14ac:dyDescent="0.3">
      <c r="A94268">
        <v>285585</v>
      </c>
      <c r="B94268" s="2">
        <v>44394.088106936855</v>
      </c>
      <c r="C94268">
        <v>43442</v>
      </c>
      <c r="D94268">
        <v>182913</v>
      </c>
      <c r="I94268" s="59">
        <v>138552</v>
      </c>
      <c r="J94268" s="57" t="s">
        <v>82</v>
      </c>
      <c r="K94268" s="58" t="str">
        <f t="shared" si="1472"/>
        <v>выходные</v>
      </c>
      <c r="L94268">
        <v>2</v>
      </c>
    </row>
    <row r="94269" spans="1:12" x14ac:dyDescent="0.3">
      <c r="A94269">
        <v>285588</v>
      </c>
      <c r="B94269" s="2">
        <v>44394.088656270025</v>
      </c>
      <c r="C94269">
        <v>102243</v>
      </c>
      <c r="D94269">
        <v>75550</v>
      </c>
      <c r="I94269" s="59">
        <v>138553</v>
      </c>
      <c r="J94269" s="57" t="s">
        <v>83</v>
      </c>
      <c r="K94269" s="58" t="str">
        <f t="shared" si="1472"/>
        <v>будни</v>
      </c>
      <c r="L94269">
        <v>2</v>
      </c>
    </row>
    <row r="94270" spans="1:12" x14ac:dyDescent="0.3">
      <c r="A94270">
        <v>285593</v>
      </c>
      <c r="B94270" s="2">
        <v>44394.089846491901</v>
      </c>
      <c r="C94270">
        <v>325464</v>
      </c>
      <c r="D94270">
        <v>351192</v>
      </c>
      <c r="I94270" s="59">
        <v>138554</v>
      </c>
      <c r="J94270" s="57" t="s">
        <v>84</v>
      </c>
      <c r="K94270" s="58" t="str">
        <f t="shared" si="1472"/>
        <v>будни</v>
      </c>
      <c r="L94270">
        <v>2</v>
      </c>
    </row>
    <row r="94271" spans="1:12" x14ac:dyDescent="0.3">
      <c r="A94271">
        <v>285594</v>
      </c>
      <c r="B94271" s="2">
        <v>44394.091097750788</v>
      </c>
      <c r="C94271">
        <v>67877</v>
      </c>
      <c r="D94271">
        <v>443506</v>
      </c>
      <c r="I94271" s="59">
        <v>138555</v>
      </c>
      <c r="J94271" s="57" t="s">
        <v>79</v>
      </c>
      <c r="K94271" s="58" t="str">
        <f t="shared" si="1472"/>
        <v>будни</v>
      </c>
      <c r="L94271">
        <v>2</v>
      </c>
    </row>
    <row r="94272" spans="1:12" x14ac:dyDescent="0.3">
      <c r="A94272">
        <v>285597</v>
      </c>
      <c r="B94272" s="2">
        <v>44394.091333333337</v>
      </c>
      <c r="C94272">
        <v>23107</v>
      </c>
      <c r="D94272">
        <v>158978</v>
      </c>
      <c r="I94272" s="59">
        <v>138556</v>
      </c>
      <c r="J94272" s="57" t="s">
        <v>80</v>
      </c>
      <c r="K94272" s="58" t="str">
        <f t="shared" si="1472"/>
        <v>будни</v>
      </c>
      <c r="L94272">
        <v>2</v>
      </c>
    </row>
    <row r="94273" spans="1:12" x14ac:dyDescent="0.3">
      <c r="A94273">
        <v>285599</v>
      </c>
      <c r="B94273" s="2">
        <v>44394.095252427185</v>
      </c>
      <c r="C94273">
        <v>100523</v>
      </c>
      <c r="D94273">
        <v>217497</v>
      </c>
      <c r="I94273" s="59">
        <v>138557</v>
      </c>
      <c r="J94273" s="57" t="s">
        <v>81</v>
      </c>
      <c r="K94273" s="58" t="str">
        <f t="shared" si="1472"/>
        <v>будни</v>
      </c>
      <c r="L94273">
        <v>2</v>
      </c>
    </row>
    <row r="94274" spans="1:12" x14ac:dyDescent="0.3">
      <c r="A94274">
        <v>285602</v>
      </c>
      <c r="B94274" s="2">
        <v>44394.099551377913</v>
      </c>
      <c r="C94274">
        <v>255152</v>
      </c>
      <c r="D94274">
        <v>411922</v>
      </c>
      <c r="I94274" s="59">
        <v>138558</v>
      </c>
      <c r="J94274" s="57" t="s">
        <v>78</v>
      </c>
      <c r="K94274" s="58" t="str">
        <f t="shared" si="1472"/>
        <v>выходные</v>
      </c>
      <c r="L94274">
        <v>2</v>
      </c>
    </row>
    <row r="94275" spans="1:12" x14ac:dyDescent="0.3">
      <c r="A94275">
        <v>285607</v>
      </c>
      <c r="B94275" s="2">
        <v>44394.099702265376</v>
      </c>
      <c r="C94275">
        <v>107439</v>
      </c>
      <c r="D94275">
        <v>158978</v>
      </c>
      <c r="I94275" s="59">
        <v>138559</v>
      </c>
      <c r="J94275" s="57" t="s">
        <v>82</v>
      </c>
      <c r="K94275" s="58" t="str">
        <f t="shared" ref="K94275:K94338" si="1473">IF(OR(J94275="суббота",J94275="воскресенье"),"выходные","будни")</f>
        <v>выходные</v>
      </c>
      <c r="L94275">
        <v>2</v>
      </c>
    </row>
    <row r="94276" spans="1:12" x14ac:dyDescent="0.3">
      <c r="A94276">
        <v>285608</v>
      </c>
      <c r="B94276" s="2">
        <v>44394.100511326862</v>
      </c>
      <c r="C94276">
        <v>1261</v>
      </c>
      <c r="D94276">
        <v>471403</v>
      </c>
      <c r="I94276" s="59">
        <v>138560</v>
      </c>
      <c r="J94276" s="57" t="s">
        <v>83</v>
      </c>
      <c r="K94276" s="58" t="str">
        <f t="shared" si="1473"/>
        <v>будни</v>
      </c>
      <c r="L94276">
        <v>2</v>
      </c>
    </row>
    <row r="94277" spans="1:12" x14ac:dyDescent="0.3">
      <c r="A94277">
        <v>285613</v>
      </c>
      <c r="B94277" s="2">
        <v>44394.100589007234</v>
      </c>
      <c r="C94277">
        <v>211493</v>
      </c>
      <c r="D94277">
        <v>122902</v>
      </c>
      <c r="I94277" s="59">
        <v>138561</v>
      </c>
      <c r="J94277" s="57" t="s">
        <v>84</v>
      </c>
      <c r="K94277" s="58" t="str">
        <f t="shared" si="1473"/>
        <v>будни</v>
      </c>
      <c r="L94277">
        <v>2</v>
      </c>
    </row>
    <row r="94278" spans="1:12" x14ac:dyDescent="0.3">
      <c r="A94278">
        <v>285614</v>
      </c>
      <c r="B94278" s="2">
        <v>44394.100915857605</v>
      </c>
      <c r="C94278">
        <v>92136</v>
      </c>
      <c r="D94278">
        <v>230507</v>
      </c>
      <c r="I94278" s="59">
        <v>138562</v>
      </c>
      <c r="J94278" s="57" t="s">
        <v>79</v>
      </c>
      <c r="K94278" s="58" t="str">
        <f t="shared" si="1473"/>
        <v>будни</v>
      </c>
      <c r="L94278">
        <v>2</v>
      </c>
    </row>
    <row r="94279" spans="1:12" x14ac:dyDescent="0.3">
      <c r="A94279">
        <v>285617</v>
      </c>
      <c r="B94279" s="2">
        <v>44394.101000000002</v>
      </c>
      <c r="C94279">
        <v>81386</v>
      </c>
      <c r="D94279">
        <v>341333</v>
      </c>
      <c r="I94279" s="59">
        <v>138563</v>
      </c>
      <c r="J94279" s="57" t="s">
        <v>80</v>
      </c>
      <c r="K94279" s="58" t="str">
        <f t="shared" si="1473"/>
        <v>будни</v>
      </c>
      <c r="L94279">
        <v>2</v>
      </c>
    </row>
    <row r="94280" spans="1:12" x14ac:dyDescent="0.3">
      <c r="A94280">
        <v>285621</v>
      </c>
      <c r="B94280" s="2">
        <v>44394.104464857934</v>
      </c>
      <c r="C94280">
        <v>114461</v>
      </c>
      <c r="D94280">
        <v>455142</v>
      </c>
      <c r="I94280" s="59">
        <v>138564</v>
      </c>
      <c r="J94280" s="57" t="s">
        <v>81</v>
      </c>
      <c r="K94280" s="58" t="str">
        <f t="shared" si="1473"/>
        <v>будни</v>
      </c>
      <c r="L94280">
        <v>2</v>
      </c>
    </row>
    <row r="94281" spans="1:12" x14ac:dyDescent="0.3">
      <c r="A94281">
        <v>285624</v>
      </c>
      <c r="B94281" s="2">
        <v>44394.105044709613</v>
      </c>
      <c r="C94281">
        <v>194656</v>
      </c>
      <c r="D94281">
        <v>88863</v>
      </c>
      <c r="I94281" s="59">
        <v>138565</v>
      </c>
      <c r="J94281" s="57" t="s">
        <v>78</v>
      </c>
      <c r="K94281" s="58" t="str">
        <f t="shared" si="1473"/>
        <v>выходные</v>
      </c>
      <c r="L94281">
        <v>2</v>
      </c>
    </row>
    <row r="94282" spans="1:12" x14ac:dyDescent="0.3">
      <c r="A94282">
        <v>285626</v>
      </c>
      <c r="B94282" s="2">
        <v>44394.107089449753</v>
      </c>
      <c r="C94282">
        <v>332466</v>
      </c>
      <c r="D94282">
        <v>128523</v>
      </c>
      <c r="I94282" s="59">
        <v>138566</v>
      </c>
      <c r="J94282" s="57" t="s">
        <v>82</v>
      </c>
      <c r="K94282" s="58" t="str">
        <f t="shared" si="1473"/>
        <v>выходные</v>
      </c>
      <c r="L94282">
        <v>2</v>
      </c>
    </row>
    <row r="94283" spans="1:12" x14ac:dyDescent="0.3">
      <c r="A94283">
        <v>285629</v>
      </c>
      <c r="B94283" s="2">
        <v>44394.108601941742</v>
      </c>
      <c r="C94283">
        <v>94859</v>
      </c>
      <c r="D94283">
        <v>230507</v>
      </c>
      <c r="I94283" s="59">
        <v>138567</v>
      </c>
      <c r="J94283" s="57" t="s">
        <v>83</v>
      </c>
      <c r="K94283" s="58" t="str">
        <f t="shared" si="1473"/>
        <v>будни</v>
      </c>
      <c r="L94283">
        <v>2</v>
      </c>
    </row>
    <row r="94284" spans="1:12" x14ac:dyDescent="0.3">
      <c r="A94284">
        <v>285633</v>
      </c>
      <c r="B94284" s="2">
        <v>44394.108999999997</v>
      </c>
      <c r="C94284">
        <v>31396</v>
      </c>
      <c r="D94284">
        <v>109308</v>
      </c>
      <c r="I94284" s="59">
        <v>138568</v>
      </c>
      <c r="J94284" s="57" t="s">
        <v>84</v>
      </c>
      <c r="K94284" s="58" t="str">
        <f t="shared" si="1473"/>
        <v>будни</v>
      </c>
      <c r="L94284">
        <v>2</v>
      </c>
    </row>
    <row r="94285" spans="1:12" x14ac:dyDescent="0.3">
      <c r="A94285">
        <v>285637</v>
      </c>
      <c r="B94285" s="2">
        <v>44394.110843226415</v>
      </c>
      <c r="C94285">
        <v>255355</v>
      </c>
      <c r="D94285">
        <v>76405</v>
      </c>
      <c r="I94285" s="59">
        <v>138569</v>
      </c>
      <c r="J94285" s="57" t="s">
        <v>79</v>
      </c>
      <c r="K94285" s="58" t="str">
        <f t="shared" si="1473"/>
        <v>будни</v>
      </c>
      <c r="L94285">
        <v>2</v>
      </c>
    </row>
    <row r="94286" spans="1:12" x14ac:dyDescent="0.3">
      <c r="A94286">
        <v>285641</v>
      </c>
      <c r="B94286" s="2">
        <v>44394.112002929774</v>
      </c>
      <c r="C94286">
        <v>80283</v>
      </c>
      <c r="D94286">
        <v>138209</v>
      </c>
      <c r="I94286" s="59">
        <v>138570</v>
      </c>
      <c r="J94286" s="57" t="s">
        <v>80</v>
      </c>
      <c r="K94286" s="58" t="str">
        <f t="shared" si="1473"/>
        <v>будни</v>
      </c>
      <c r="L94286">
        <v>2</v>
      </c>
    </row>
    <row r="94287" spans="1:12" x14ac:dyDescent="0.3">
      <c r="A94287">
        <v>285642</v>
      </c>
      <c r="B94287" s="2">
        <v>44394.116306039614</v>
      </c>
      <c r="C94287">
        <v>183553</v>
      </c>
      <c r="D94287">
        <v>330333</v>
      </c>
      <c r="I94287" s="59">
        <v>138571</v>
      </c>
      <c r="J94287" s="57" t="s">
        <v>81</v>
      </c>
      <c r="K94287" s="58" t="str">
        <f t="shared" si="1473"/>
        <v>будни</v>
      </c>
      <c r="L94287">
        <v>2</v>
      </c>
    </row>
    <row r="94288" spans="1:12" x14ac:dyDescent="0.3">
      <c r="A94288">
        <v>285643</v>
      </c>
      <c r="B94288" s="2">
        <v>44394.117333333335</v>
      </c>
      <c r="C94288">
        <v>237632</v>
      </c>
      <c r="D94288">
        <v>410635</v>
      </c>
      <c r="I94288" s="59">
        <v>138572</v>
      </c>
      <c r="J94288" s="57" t="s">
        <v>78</v>
      </c>
      <c r="K94288" s="58" t="str">
        <f t="shared" si="1473"/>
        <v>выходные</v>
      </c>
      <c r="L94288">
        <v>2</v>
      </c>
    </row>
    <row r="94289" spans="1:12" x14ac:dyDescent="0.3">
      <c r="A94289">
        <v>285647</v>
      </c>
      <c r="B94289" s="2">
        <v>44394.117526779992</v>
      </c>
      <c r="C94289">
        <v>297246</v>
      </c>
      <c r="D94289">
        <v>292258</v>
      </c>
      <c r="I94289" s="59">
        <v>138573</v>
      </c>
      <c r="J94289" s="57" t="s">
        <v>82</v>
      </c>
      <c r="K94289" s="58" t="str">
        <f t="shared" si="1473"/>
        <v>выходные</v>
      </c>
      <c r="L94289">
        <v>2</v>
      </c>
    </row>
    <row r="94290" spans="1:12" x14ac:dyDescent="0.3">
      <c r="A94290">
        <v>285648</v>
      </c>
      <c r="B94290" s="2">
        <v>44394.118961149936</v>
      </c>
      <c r="C94290">
        <v>318080</v>
      </c>
      <c r="D94290">
        <v>21407</v>
      </c>
      <c r="I94290" s="59">
        <v>138574</v>
      </c>
      <c r="J94290" s="57" t="s">
        <v>83</v>
      </c>
      <c r="K94290" s="58" t="str">
        <f t="shared" si="1473"/>
        <v>будни</v>
      </c>
      <c r="L94290">
        <v>2</v>
      </c>
    </row>
    <row r="94291" spans="1:12" x14ac:dyDescent="0.3">
      <c r="A94291">
        <v>285650</v>
      </c>
      <c r="B94291" s="2">
        <v>44394.119119741103</v>
      </c>
      <c r="C94291">
        <v>284492</v>
      </c>
      <c r="D94291">
        <v>88863</v>
      </c>
      <c r="I94291" s="59">
        <v>138575</v>
      </c>
      <c r="J94291" s="57" t="s">
        <v>84</v>
      </c>
      <c r="K94291" s="58" t="str">
        <f t="shared" si="1473"/>
        <v>будни</v>
      </c>
      <c r="L94291">
        <v>2</v>
      </c>
    </row>
    <row r="94292" spans="1:12" x14ac:dyDescent="0.3">
      <c r="A94292">
        <v>285653</v>
      </c>
      <c r="B94292" s="2">
        <v>44394.120029297766</v>
      </c>
      <c r="C94292">
        <v>322040</v>
      </c>
      <c r="D94292">
        <v>227775</v>
      </c>
      <c r="I94292" s="59">
        <v>138576</v>
      </c>
      <c r="J94292" s="57" t="s">
        <v>79</v>
      </c>
      <c r="K94292" s="58" t="str">
        <f t="shared" si="1473"/>
        <v>будни</v>
      </c>
      <c r="L94292">
        <v>2</v>
      </c>
    </row>
    <row r="94293" spans="1:12" x14ac:dyDescent="0.3">
      <c r="A94293">
        <v>285657</v>
      </c>
      <c r="B94293" s="2">
        <v>44394.120334482861</v>
      </c>
      <c r="C94293">
        <v>243715</v>
      </c>
      <c r="D94293">
        <v>155280</v>
      </c>
      <c r="I94293" s="59">
        <v>138577</v>
      </c>
      <c r="J94293" s="57" t="s">
        <v>80</v>
      </c>
      <c r="K94293" s="58" t="str">
        <f t="shared" si="1473"/>
        <v>будни</v>
      </c>
      <c r="L94293">
        <v>2</v>
      </c>
    </row>
    <row r="94294" spans="1:12" x14ac:dyDescent="0.3">
      <c r="A94294">
        <v>285660</v>
      </c>
      <c r="B94294" s="2">
        <v>44394.122165593435</v>
      </c>
      <c r="C94294">
        <v>226738</v>
      </c>
      <c r="D94294">
        <v>411922</v>
      </c>
      <c r="I94294" s="59">
        <v>138578</v>
      </c>
      <c r="J94294" s="57" t="s">
        <v>81</v>
      </c>
      <c r="K94294" s="58" t="str">
        <f t="shared" si="1473"/>
        <v>будни</v>
      </c>
      <c r="L94294">
        <v>2</v>
      </c>
    </row>
    <row r="94295" spans="1:12" x14ac:dyDescent="0.3">
      <c r="A94295">
        <v>285664</v>
      </c>
      <c r="B94295" s="2">
        <v>44394.123722037417</v>
      </c>
      <c r="C94295">
        <v>119292</v>
      </c>
      <c r="D94295">
        <v>347008</v>
      </c>
      <c r="I94295" s="59">
        <v>138579</v>
      </c>
      <c r="J94295" s="57" t="s">
        <v>78</v>
      </c>
      <c r="K94295" s="58" t="str">
        <f t="shared" si="1473"/>
        <v>выходные</v>
      </c>
      <c r="L94295">
        <v>2</v>
      </c>
    </row>
    <row r="94296" spans="1:12" x14ac:dyDescent="0.3">
      <c r="A94296">
        <v>285669</v>
      </c>
      <c r="B94296" s="2">
        <v>44394.125644703512</v>
      </c>
      <c r="C94296">
        <v>151912</v>
      </c>
      <c r="D94296">
        <v>5151</v>
      </c>
      <c r="I94296" s="59">
        <v>138580</v>
      </c>
      <c r="J94296" s="57" t="s">
        <v>82</v>
      </c>
      <c r="K94296" s="58" t="str">
        <f t="shared" si="1473"/>
        <v>выходные</v>
      </c>
      <c r="L94296">
        <v>3</v>
      </c>
    </row>
    <row r="94297" spans="1:12" x14ac:dyDescent="0.3">
      <c r="A94297">
        <v>285671</v>
      </c>
      <c r="B94297" s="2">
        <v>44394.128423948219</v>
      </c>
      <c r="C94297">
        <v>265184</v>
      </c>
      <c r="D94297">
        <v>293021</v>
      </c>
      <c r="I94297" s="59">
        <v>138581</v>
      </c>
      <c r="J94297" s="57" t="s">
        <v>83</v>
      </c>
      <c r="K94297" s="58" t="str">
        <f t="shared" si="1473"/>
        <v>будни</v>
      </c>
      <c r="L94297">
        <v>3</v>
      </c>
    </row>
    <row r="94298" spans="1:12" x14ac:dyDescent="0.3">
      <c r="A94298">
        <v>285673</v>
      </c>
      <c r="B94298" s="2">
        <v>44394.128879665514</v>
      </c>
      <c r="C94298">
        <v>2587</v>
      </c>
      <c r="D94298">
        <v>111368</v>
      </c>
      <c r="I94298" s="59">
        <v>138582</v>
      </c>
      <c r="J94298" s="57" t="s">
        <v>84</v>
      </c>
      <c r="K94298" s="58" t="str">
        <f t="shared" si="1473"/>
        <v>будни</v>
      </c>
      <c r="L94298">
        <v>3</v>
      </c>
    </row>
    <row r="94299" spans="1:12" x14ac:dyDescent="0.3">
      <c r="A94299">
        <v>285676</v>
      </c>
      <c r="B94299" s="2">
        <v>44394.131255663429</v>
      </c>
      <c r="C94299">
        <v>101847</v>
      </c>
      <c r="D94299">
        <v>470762</v>
      </c>
      <c r="I94299" s="59">
        <v>138583</v>
      </c>
      <c r="J94299" s="57" t="s">
        <v>79</v>
      </c>
      <c r="K94299" s="58" t="str">
        <f t="shared" si="1473"/>
        <v>будни</v>
      </c>
      <c r="L94299">
        <v>3</v>
      </c>
    </row>
    <row r="94300" spans="1:12" x14ac:dyDescent="0.3">
      <c r="A94300">
        <v>285678</v>
      </c>
      <c r="B94300" s="2">
        <v>44394.132480849636</v>
      </c>
      <c r="C94300">
        <v>222793</v>
      </c>
      <c r="D94300">
        <v>397531</v>
      </c>
      <c r="I94300" s="59">
        <v>138584</v>
      </c>
      <c r="J94300" s="57" t="s">
        <v>80</v>
      </c>
      <c r="K94300" s="58" t="str">
        <f t="shared" si="1473"/>
        <v>будни</v>
      </c>
      <c r="L94300">
        <v>3</v>
      </c>
    </row>
    <row r="94301" spans="1:12" x14ac:dyDescent="0.3">
      <c r="A94301">
        <v>285679</v>
      </c>
      <c r="B94301" s="2">
        <v>44394.13498336741</v>
      </c>
      <c r="C94301">
        <v>119221</v>
      </c>
      <c r="D94301">
        <v>80726</v>
      </c>
      <c r="I94301" s="59">
        <v>138585</v>
      </c>
      <c r="J94301" s="57" t="s">
        <v>81</v>
      </c>
      <c r="K94301" s="58" t="str">
        <f t="shared" si="1473"/>
        <v>будни</v>
      </c>
      <c r="L94301">
        <v>3</v>
      </c>
    </row>
    <row r="94302" spans="1:12" x14ac:dyDescent="0.3">
      <c r="A94302">
        <v>285682</v>
      </c>
      <c r="B94302" s="2">
        <v>44394.137241737117</v>
      </c>
      <c r="C94302">
        <v>99950</v>
      </c>
      <c r="D94302">
        <v>25985</v>
      </c>
      <c r="I94302" s="59">
        <v>138586</v>
      </c>
      <c r="J94302" s="57" t="s">
        <v>78</v>
      </c>
      <c r="K94302" s="58" t="str">
        <f t="shared" si="1473"/>
        <v>выходные</v>
      </c>
      <c r="L94302">
        <v>3</v>
      </c>
    </row>
    <row r="94303" spans="1:12" x14ac:dyDescent="0.3">
      <c r="A94303">
        <v>285683</v>
      </c>
      <c r="B94303" s="2">
        <v>44394.138950773646</v>
      </c>
      <c r="C94303">
        <v>275226</v>
      </c>
      <c r="D94303">
        <v>242428</v>
      </c>
      <c r="I94303" s="59">
        <v>138587</v>
      </c>
      <c r="J94303" s="57" t="s">
        <v>82</v>
      </c>
      <c r="K94303" s="58" t="str">
        <f t="shared" si="1473"/>
        <v>выходные</v>
      </c>
      <c r="L94303">
        <v>3</v>
      </c>
    </row>
    <row r="94304" spans="1:12" x14ac:dyDescent="0.3">
      <c r="A94304">
        <v>285686</v>
      </c>
      <c r="B94304" s="2">
        <v>44394.140155339803</v>
      </c>
      <c r="C94304">
        <v>250139</v>
      </c>
      <c r="D94304">
        <v>304722</v>
      </c>
      <c r="I94304" s="59">
        <v>138588</v>
      </c>
      <c r="J94304" s="57" t="s">
        <v>83</v>
      </c>
      <c r="K94304" s="58" t="str">
        <f t="shared" si="1473"/>
        <v>будни</v>
      </c>
      <c r="L94304">
        <v>3</v>
      </c>
    </row>
    <row r="94305" spans="1:12" x14ac:dyDescent="0.3">
      <c r="A94305">
        <v>285688</v>
      </c>
      <c r="B94305" s="2">
        <v>44394.14093447676</v>
      </c>
      <c r="C94305">
        <v>203480</v>
      </c>
      <c r="D94305">
        <v>347393</v>
      </c>
      <c r="I94305" s="59">
        <v>138589</v>
      </c>
      <c r="J94305" s="57" t="s">
        <v>84</v>
      </c>
      <c r="K94305" s="58" t="str">
        <f t="shared" si="1473"/>
        <v>будни</v>
      </c>
      <c r="L94305">
        <v>3</v>
      </c>
    </row>
    <row r="94306" spans="1:12" x14ac:dyDescent="0.3">
      <c r="A94306">
        <v>285693</v>
      </c>
      <c r="B94306" s="2">
        <v>44394.141117587817</v>
      </c>
      <c r="C94306">
        <v>83035</v>
      </c>
      <c r="D94306">
        <v>4722</v>
      </c>
      <c r="I94306" s="59">
        <v>138590</v>
      </c>
      <c r="J94306" s="57" t="s">
        <v>79</v>
      </c>
      <c r="K94306" s="58" t="str">
        <f t="shared" si="1473"/>
        <v>будни</v>
      </c>
      <c r="L94306">
        <v>3</v>
      </c>
    </row>
    <row r="94307" spans="1:12" x14ac:dyDescent="0.3">
      <c r="A94307">
        <v>285697</v>
      </c>
      <c r="B94307" s="2">
        <v>44394.141117587817</v>
      </c>
      <c r="C94307">
        <v>275460</v>
      </c>
      <c r="D94307">
        <v>230555</v>
      </c>
      <c r="I94307" s="59">
        <v>138591</v>
      </c>
      <c r="J94307" s="57" t="s">
        <v>80</v>
      </c>
      <c r="K94307" s="58" t="str">
        <f t="shared" si="1473"/>
        <v>будни</v>
      </c>
      <c r="L94307">
        <v>3</v>
      </c>
    </row>
    <row r="94308" spans="1:12" x14ac:dyDescent="0.3">
      <c r="A94308">
        <v>285700</v>
      </c>
      <c r="B94308" s="2">
        <v>44394.142277291176</v>
      </c>
      <c r="C94308">
        <v>219282</v>
      </c>
      <c r="D94308">
        <v>214224</v>
      </c>
      <c r="I94308" s="59">
        <v>138592</v>
      </c>
      <c r="J94308" s="57" t="s">
        <v>81</v>
      </c>
      <c r="K94308" s="58" t="str">
        <f t="shared" si="1473"/>
        <v>будни</v>
      </c>
      <c r="L94308">
        <v>3</v>
      </c>
    </row>
    <row r="94309" spans="1:12" x14ac:dyDescent="0.3">
      <c r="A94309">
        <v>285704</v>
      </c>
      <c r="B94309" s="2">
        <v>44394.142612994779</v>
      </c>
      <c r="C94309">
        <v>329506</v>
      </c>
      <c r="D94309">
        <v>351192</v>
      </c>
      <c r="I94309" s="59">
        <v>138593</v>
      </c>
      <c r="J94309" s="57" t="s">
        <v>78</v>
      </c>
      <c r="K94309" s="58" t="str">
        <f t="shared" si="1473"/>
        <v>выходные</v>
      </c>
      <c r="L94309">
        <v>3</v>
      </c>
    </row>
    <row r="94310" spans="1:12" x14ac:dyDescent="0.3">
      <c r="A94310">
        <v>285708</v>
      </c>
      <c r="B94310" s="2">
        <v>44394.14426099429</v>
      </c>
      <c r="C94310">
        <v>31367</v>
      </c>
      <c r="D94310">
        <v>191238</v>
      </c>
      <c r="I94310" s="59">
        <v>138594</v>
      </c>
      <c r="J94310" s="57" t="s">
        <v>82</v>
      </c>
      <c r="K94310" s="58" t="str">
        <f t="shared" si="1473"/>
        <v>выходные</v>
      </c>
      <c r="L94310">
        <v>3</v>
      </c>
    </row>
    <row r="94311" spans="1:12" x14ac:dyDescent="0.3">
      <c r="A94311">
        <v>285709</v>
      </c>
      <c r="B94311" s="2">
        <v>44394.144840845976</v>
      </c>
      <c r="C94311">
        <v>331787</v>
      </c>
      <c r="D94311">
        <v>5151</v>
      </c>
      <c r="I94311" s="59">
        <v>138595</v>
      </c>
      <c r="J94311" s="57" t="s">
        <v>83</v>
      </c>
      <c r="K94311" s="58" t="str">
        <f t="shared" si="1473"/>
        <v>будни</v>
      </c>
      <c r="L94311">
        <v>3</v>
      </c>
    </row>
    <row r="94312" spans="1:12" x14ac:dyDescent="0.3">
      <c r="A94312">
        <v>285713</v>
      </c>
      <c r="B94312" s="2">
        <v>44394.145329142128</v>
      </c>
      <c r="C94312">
        <v>7864</v>
      </c>
      <c r="D94312">
        <v>289620</v>
      </c>
      <c r="I94312" s="59">
        <v>138596</v>
      </c>
      <c r="J94312" s="57" t="s">
        <v>84</v>
      </c>
      <c r="K94312" s="58" t="str">
        <f t="shared" si="1473"/>
        <v>будни</v>
      </c>
      <c r="L94312">
        <v>3</v>
      </c>
    </row>
    <row r="94313" spans="1:12" x14ac:dyDescent="0.3">
      <c r="A94313">
        <v>285714</v>
      </c>
      <c r="B94313" s="2">
        <v>44394.147251808223</v>
      </c>
      <c r="C94313">
        <v>307569</v>
      </c>
      <c r="D94313">
        <v>68991</v>
      </c>
      <c r="I94313" s="59">
        <v>138597</v>
      </c>
      <c r="J94313" s="57" t="s">
        <v>79</v>
      </c>
      <c r="K94313" s="58" t="str">
        <f t="shared" si="1473"/>
        <v>будни</v>
      </c>
      <c r="L94313">
        <v>3</v>
      </c>
    </row>
    <row r="94314" spans="1:12" x14ac:dyDescent="0.3">
      <c r="A94314">
        <v>285719</v>
      </c>
      <c r="B94314" s="2">
        <v>44394.148000000001</v>
      </c>
      <c r="C94314">
        <v>154452</v>
      </c>
      <c r="D94314">
        <v>43697</v>
      </c>
      <c r="I94314" s="59">
        <v>138598</v>
      </c>
      <c r="J94314" s="57" t="s">
        <v>80</v>
      </c>
      <c r="K94314" s="58" t="str">
        <f t="shared" si="1473"/>
        <v>будни</v>
      </c>
      <c r="L94314">
        <v>3</v>
      </c>
    </row>
    <row r="94315" spans="1:12" x14ac:dyDescent="0.3">
      <c r="A94315">
        <v>285724</v>
      </c>
      <c r="B94315" s="2">
        <v>44394.149235511337</v>
      </c>
      <c r="C94315">
        <v>11444</v>
      </c>
      <c r="D94315">
        <v>347008</v>
      </c>
      <c r="I94315" s="59">
        <v>138599</v>
      </c>
      <c r="J94315" s="57" t="s">
        <v>81</v>
      </c>
      <c r="K94315" s="58" t="str">
        <f t="shared" si="1473"/>
        <v>будни</v>
      </c>
      <c r="L94315">
        <v>3</v>
      </c>
    </row>
    <row r="94316" spans="1:12" x14ac:dyDescent="0.3">
      <c r="A94316">
        <v>285726</v>
      </c>
      <c r="B94316" s="2">
        <v>44394.149510177922</v>
      </c>
      <c r="C94316">
        <v>267010</v>
      </c>
      <c r="D94316">
        <v>394154</v>
      </c>
      <c r="I94316" s="59">
        <v>138600</v>
      </c>
      <c r="J94316" s="57" t="s">
        <v>78</v>
      </c>
      <c r="K94316" s="58" t="str">
        <f t="shared" si="1473"/>
        <v>выходные</v>
      </c>
      <c r="L94316">
        <v>3</v>
      </c>
    </row>
    <row r="94317" spans="1:12" x14ac:dyDescent="0.3">
      <c r="A94317">
        <v>285727</v>
      </c>
      <c r="B94317" s="2">
        <v>44394.149662770469</v>
      </c>
      <c r="C94317">
        <v>194572</v>
      </c>
      <c r="D94317">
        <v>417253</v>
      </c>
      <c r="I94317" s="59">
        <v>138601</v>
      </c>
      <c r="J94317" s="57" t="s">
        <v>82</v>
      </c>
      <c r="K94317" s="58" t="str">
        <f t="shared" si="1473"/>
        <v>выходные</v>
      </c>
      <c r="L94317">
        <v>3</v>
      </c>
    </row>
    <row r="94318" spans="1:12" x14ac:dyDescent="0.3">
      <c r="A94318">
        <v>285731</v>
      </c>
      <c r="B94318" s="2">
        <v>44394.151066621904</v>
      </c>
      <c r="C94318">
        <v>283604</v>
      </c>
      <c r="D94318">
        <v>118549</v>
      </c>
      <c r="I94318" s="59">
        <v>138602</v>
      </c>
      <c r="J94318" s="57" t="s">
        <v>83</v>
      </c>
      <c r="K94318" s="58" t="str">
        <f t="shared" si="1473"/>
        <v>будни</v>
      </c>
      <c r="L94318">
        <v>3</v>
      </c>
    </row>
    <row r="94319" spans="1:12" x14ac:dyDescent="0.3">
      <c r="A94319">
        <v>285736</v>
      </c>
      <c r="B94319" s="2">
        <v>44394.151886731393</v>
      </c>
      <c r="C94319">
        <v>169691</v>
      </c>
      <c r="D94319">
        <v>212312</v>
      </c>
      <c r="I94319" s="59">
        <v>138603</v>
      </c>
      <c r="J94319" s="57" t="s">
        <v>84</v>
      </c>
      <c r="K94319" s="58" t="str">
        <f t="shared" si="1473"/>
        <v>будни</v>
      </c>
      <c r="L94319">
        <v>3</v>
      </c>
    </row>
    <row r="94320" spans="1:12" x14ac:dyDescent="0.3">
      <c r="A94320">
        <v>285737</v>
      </c>
      <c r="B94320" s="2">
        <v>44394.153721732233</v>
      </c>
      <c r="C94320">
        <v>227905</v>
      </c>
      <c r="D94320">
        <v>455840</v>
      </c>
      <c r="I94320" s="59">
        <v>138604</v>
      </c>
      <c r="J94320" s="57" t="s">
        <v>79</v>
      </c>
      <c r="K94320" s="58" t="str">
        <f t="shared" si="1473"/>
        <v>будни</v>
      </c>
      <c r="L94320">
        <v>3</v>
      </c>
    </row>
    <row r="94321" spans="1:12" x14ac:dyDescent="0.3">
      <c r="A94321">
        <v>285741</v>
      </c>
      <c r="B94321" s="2">
        <v>44394.154000000002</v>
      </c>
      <c r="C94321">
        <v>339037</v>
      </c>
      <c r="D94321">
        <v>258219</v>
      </c>
      <c r="I94321" s="59">
        <v>138605</v>
      </c>
      <c r="J94321" s="57" t="s">
        <v>80</v>
      </c>
      <c r="K94321" s="58" t="str">
        <f t="shared" si="1473"/>
        <v>будни</v>
      </c>
      <c r="L94321">
        <v>3</v>
      </c>
    </row>
    <row r="94322" spans="1:12" x14ac:dyDescent="0.3">
      <c r="A94322">
        <v>285743</v>
      </c>
      <c r="B94322" s="2">
        <v>44394.154850917083</v>
      </c>
      <c r="C94322">
        <v>10886</v>
      </c>
      <c r="D94322">
        <v>118549</v>
      </c>
      <c r="I94322" s="59">
        <v>138606</v>
      </c>
      <c r="J94322" s="57" t="s">
        <v>81</v>
      </c>
      <c r="K94322" s="58" t="str">
        <f t="shared" si="1473"/>
        <v>будни</v>
      </c>
      <c r="L94322">
        <v>3</v>
      </c>
    </row>
    <row r="94323" spans="1:12" x14ac:dyDescent="0.3">
      <c r="A94323">
        <v>285744</v>
      </c>
      <c r="B94323" s="2">
        <v>44394.156741100327</v>
      </c>
      <c r="C94323">
        <v>57074</v>
      </c>
      <c r="D94323">
        <v>445697</v>
      </c>
      <c r="I94323" s="59">
        <v>138607</v>
      </c>
      <c r="J94323" s="57" t="s">
        <v>78</v>
      </c>
      <c r="K94323" s="58" t="str">
        <f t="shared" si="1473"/>
        <v>выходные</v>
      </c>
      <c r="L94323">
        <v>3</v>
      </c>
    </row>
    <row r="94324" spans="1:12" x14ac:dyDescent="0.3">
      <c r="A94324">
        <v>285745</v>
      </c>
      <c r="B94324" s="2">
        <v>44394.15884884182</v>
      </c>
      <c r="C94324">
        <v>325217</v>
      </c>
      <c r="D94324">
        <v>202914</v>
      </c>
      <c r="I94324" s="59">
        <v>138608</v>
      </c>
      <c r="J94324" s="57" t="s">
        <v>82</v>
      </c>
      <c r="K94324" s="58" t="str">
        <f t="shared" si="1473"/>
        <v>выходные</v>
      </c>
      <c r="L94324">
        <v>3</v>
      </c>
    </row>
    <row r="94325" spans="1:12" x14ac:dyDescent="0.3">
      <c r="A94325">
        <v>285749</v>
      </c>
      <c r="B94325" s="2">
        <v>44394.160802026432</v>
      </c>
      <c r="C94325">
        <v>327074</v>
      </c>
      <c r="D94325">
        <v>439981</v>
      </c>
      <c r="I94325" s="59">
        <v>138609</v>
      </c>
      <c r="J94325" s="57" t="s">
        <v>83</v>
      </c>
      <c r="K94325" s="58" t="str">
        <f t="shared" si="1473"/>
        <v>будни</v>
      </c>
      <c r="L94325">
        <v>3</v>
      </c>
    </row>
    <row r="94326" spans="1:12" x14ac:dyDescent="0.3">
      <c r="A94326">
        <v>285754</v>
      </c>
      <c r="B94326" s="2">
        <v>44394.163333333338</v>
      </c>
      <c r="C94326">
        <v>270791</v>
      </c>
      <c r="D94326">
        <v>347008</v>
      </c>
      <c r="I94326" s="59">
        <v>138610</v>
      </c>
      <c r="J94326" s="57" t="s">
        <v>84</v>
      </c>
      <c r="K94326" s="58" t="str">
        <f t="shared" si="1473"/>
        <v>будни</v>
      </c>
      <c r="L94326">
        <v>3</v>
      </c>
    </row>
    <row r="94327" spans="1:12" x14ac:dyDescent="0.3">
      <c r="A94327">
        <v>285755</v>
      </c>
      <c r="B94327" s="2">
        <v>44394.163666666667</v>
      </c>
      <c r="C94327">
        <v>163391</v>
      </c>
      <c r="D94327">
        <v>158978</v>
      </c>
      <c r="I94327" s="59">
        <v>138611</v>
      </c>
      <c r="J94327" s="57" t="s">
        <v>79</v>
      </c>
      <c r="K94327" s="58" t="str">
        <f t="shared" si="1473"/>
        <v>будни</v>
      </c>
      <c r="L94327">
        <v>3</v>
      </c>
    </row>
    <row r="94328" spans="1:12" x14ac:dyDescent="0.3">
      <c r="A94328">
        <v>285758</v>
      </c>
      <c r="B94328" s="2">
        <v>44394.164677877132</v>
      </c>
      <c r="C94328">
        <v>216449</v>
      </c>
      <c r="D94328">
        <v>226744</v>
      </c>
      <c r="I94328" s="59">
        <v>138612</v>
      </c>
      <c r="J94328" s="57" t="s">
        <v>80</v>
      </c>
      <c r="K94328" s="58" t="str">
        <f t="shared" si="1473"/>
        <v>будни</v>
      </c>
      <c r="L94328">
        <v>3</v>
      </c>
    </row>
    <row r="94329" spans="1:12" x14ac:dyDescent="0.3">
      <c r="A94329">
        <v>285760</v>
      </c>
      <c r="B94329" s="2">
        <v>44394.165135654774</v>
      </c>
      <c r="C94329">
        <v>209096</v>
      </c>
      <c r="D94329">
        <v>394154</v>
      </c>
      <c r="I94329" s="59">
        <v>138613</v>
      </c>
      <c r="J94329" s="57" t="s">
        <v>81</v>
      </c>
      <c r="K94329" s="58" t="str">
        <f t="shared" si="1473"/>
        <v>будни</v>
      </c>
      <c r="L94329">
        <v>3</v>
      </c>
    </row>
    <row r="94330" spans="1:12" x14ac:dyDescent="0.3">
      <c r="A94330">
        <v>285764</v>
      </c>
      <c r="B94330" s="2">
        <v>44394.165837580491</v>
      </c>
      <c r="C94330">
        <v>122436</v>
      </c>
      <c r="D94330">
        <v>403300</v>
      </c>
      <c r="I94330" s="59">
        <v>138614</v>
      </c>
      <c r="J94330" s="57" t="s">
        <v>78</v>
      </c>
      <c r="K94330" s="58" t="str">
        <f t="shared" si="1473"/>
        <v>выходные</v>
      </c>
      <c r="L94330">
        <v>3</v>
      </c>
    </row>
    <row r="94331" spans="1:12" x14ac:dyDescent="0.3">
      <c r="A94331">
        <v>285766</v>
      </c>
      <c r="B94331" s="2">
        <v>44394.168828394424</v>
      </c>
      <c r="C94331">
        <v>200943</v>
      </c>
      <c r="D94331">
        <v>250679</v>
      </c>
      <c r="I94331" s="59">
        <v>138615</v>
      </c>
      <c r="J94331" s="57" t="s">
        <v>82</v>
      </c>
      <c r="K94331" s="58" t="str">
        <f t="shared" si="1473"/>
        <v>выходные</v>
      </c>
      <c r="L94331">
        <v>4</v>
      </c>
    </row>
    <row r="94332" spans="1:12" x14ac:dyDescent="0.3">
      <c r="A94332">
        <v>285770</v>
      </c>
      <c r="B94332" s="2">
        <v>44394.169255653556</v>
      </c>
      <c r="C94332">
        <v>197842</v>
      </c>
      <c r="D94332">
        <v>472712</v>
      </c>
      <c r="I94332" s="59">
        <v>138616</v>
      </c>
      <c r="J94332" s="57" t="s">
        <v>83</v>
      </c>
      <c r="K94332" s="58" t="str">
        <f t="shared" si="1473"/>
        <v>будни</v>
      </c>
      <c r="L94332">
        <v>4</v>
      </c>
    </row>
    <row r="94333" spans="1:12" x14ac:dyDescent="0.3">
      <c r="A94333">
        <v>285773</v>
      </c>
      <c r="B94333" s="2">
        <v>44394.17014069033</v>
      </c>
      <c r="C94333">
        <v>61753</v>
      </c>
      <c r="D94333">
        <v>131571</v>
      </c>
      <c r="I94333" s="59">
        <v>138617</v>
      </c>
      <c r="J94333" s="57" t="s">
        <v>84</v>
      </c>
      <c r="K94333" s="58" t="str">
        <f t="shared" si="1473"/>
        <v>будни</v>
      </c>
      <c r="L94333">
        <v>4</v>
      </c>
    </row>
    <row r="94334" spans="1:12" x14ac:dyDescent="0.3">
      <c r="A94334">
        <v>285777</v>
      </c>
      <c r="B94334" s="2">
        <v>44394.171666666662</v>
      </c>
      <c r="C94334">
        <v>73161</v>
      </c>
      <c r="D94334">
        <v>86587</v>
      </c>
      <c r="I94334" s="59">
        <v>138618</v>
      </c>
      <c r="J94334" s="57" t="s">
        <v>79</v>
      </c>
      <c r="K94334" s="58" t="str">
        <f t="shared" si="1473"/>
        <v>будни</v>
      </c>
      <c r="L94334">
        <v>4</v>
      </c>
    </row>
    <row r="94335" spans="1:12" x14ac:dyDescent="0.3">
      <c r="A94335">
        <v>285779</v>
      </c>
      <c r="B94335" s="2">
        <v>44394.17291787469</v>
      </c>
      <c r="C94335">
        <v>238840</v>
      </c>
      <c r="D94335">
        <v>392434</v>
      </c>
      <c r="I94335" s="59">
        <v>138619</v>
      </c>
      <c r="J94335" s="57" t="s">
        <v>80</v>
      </c>
      <c r="K94335" s="58" t="str">
        <f t="shared" si="1473"/>
        <v>будни</v>
      </c>
      <c r="L94335">
        <v>4</v>
      </c>
    </row>
    <row r="94336" spans="1:12" x14ac:dyDescent="0.3">
      <c r="A94336">
        <v>285782</v>
      </c>
      <c r="B94336" s="2">
        <v>44394.175206762899</v>
      </c>
      <c r="C94336">
        <v>266307</v>
      </c>
      <c r="D94336">
        <v>227775</v>
      </c>
      <c r="I94336" s="59">
        <v>138620</v>
      </c>
      <c r="J94336" s="57" t="s">
        <v>81</v>
      </c>
      <c r="K94336" s="58" t="str">
        <f t="shared" si="1473"/>
        <v>будни</v>
      </c>
      <c r="L94336">
        <v>4</v>
      </c>
    </row>
    <row r="94337" spans="1:12" x14ac:dyDescent="0.3">
      <c r="A94337">
        <v>285783</v>
      </c>
      <c r="B94337" s="2">
        <v>44394.176458021793</v>
      </c>
      <c r="C94337">
        <v>155862</v>
      </c>
      <c r="D94337">
        <v>330333</v>
      </c>
      <c r="I94337" s="59">
        <v>138621</v>
      </c>
      <c r="J94337" s="57" t="s">
        <v>78</v>
      </c>
      <c r="K94337" s="58" t="str">
        <f t="shared" si="1473"/>
        <v>выходные</v>
      </c>
      <c r="L94337">
        <v>4</v>
      </c>
    </row>
    <row r="94338" spans="1:12" x14ac:dyDescent="0.3">
      <c r="A94338">
        <v>285788</v>
      </c>
      <c r="B94338" s="2">
        <v>44394.176666666666</v>
      </c>
      <c r="C94338">
        <v>59151</v>
      </c>
      <c r="D94338">
        <v>122982</v>
      </c>
      <c r="I94338" s="59">
        <v>138622</v>
      </c>
      <c r="J94338" s="57" t="s">
        <v>82</v>
      </c>
      <c r="K94338" s="58" t="str">
        <f t="shared" si="1473"/>
        <v>выходные</v>
      </c>
      <c r="L94338">
        <v>4</v>
      </c>
    </row>
    <row r="94339" spans="1:12" x14ac:dyDescent="0.3">
      <c r="A94339">
        <v>285792</v>
      </c>
      <c r="B94339" s="2">
        <v>44394.178014465775</v>
      </c>
      <c r="C94339">
        <v>65204</v>
      </c>
      <c r="D94339">
        <v>5151</v>
      </c>
      <c r="I94339" s="59">
        <v>138623</v>
      </c>
      <c r="J94339" s="57" t="s">
        <v>83</v>
      </c>
      <c r="K94339" s="58" t="str">
        <f t="shared" ref="K94339:K94402" si="1474">IF(OR(J94339="суббота",J94339="воскресенье"),"выходные","будни")</f>
        <v>будни</v>
      </c>
      <c r="L94339">
        <v>4</v>
      </c>
    </row>
    <row r="94340" spans="1:12" x14ac:dyDescent="0.3">
      <c r="A94340">
        <v>285795</v>
      </c>
      <c r="B94340" s="2">
        <v>44394.178197576832</v>
      </c>
      <c r="C94340">
        <v>90458</v>
      </c>
      <c r="D94340">
        <v>346056</v>
      </c>
      <c r="I94340" s="59">
        <v>138624</v>
      </c>
      <c r="J94340" s="57" t="s">
        <v>84</v>
      </c>
      <c r="K94340" s="58" t="str">
        <f t="shared" si="1474"/>
        <v>будни</v>
      </c>
      <c r="L94340">
        <v>4</v>
      </c>
    </row>
    <row r="94341" spans="1:12" x14ac:dyDescent="0.3">
      <c r="A94341">
        <v>285798</v>
      </c>
      <c r="B94341" s="2">
        <v>44394.178999999996</v>
      </c>
      <c r="C94341">
        <v>230095</v>
      </c>
      <c r="D94341">
        <v>452568</v>
      </c>
      <c r="I94341" s="59">
        <v>138625</v>
      </c>
      <c r="J94341" s="57" t="s">
        <v>79</v>
      </c>
      <c r="K94341" s="58" t="str">
        <f t="shared" si="1474"/>
        <v>будни</v>
      </c>
      <c r="L94341">
        <v>4</v>
      </c>
    </row>
    <row r="94342" spans="1:12" x14ac:dyDescent="0.3">
      <c r="A94342">
        <v>285801</v>
      </c>
      <c r="B94342" s="2">
        <v>44394.181890316475</v>
      </c>
      <c r="C94342">
        <v>28426</v>
      </c>
      <c r="D94342">
        <v>82850</v>
      </c>
      <c r="I94342" s="59">
        <v>138626</v>
      </c>
      <c r="J94342" s="57" t="s">
        <v>80</v>
      </c>
      <c r="K94342" s="58" t="str">
        <f t="shared" si="1474"/>
        <v>будни</v>
      </c>
      <c r="L94342">
        <v>4</v>
      </c>
    </row>
    <row r="94343" spans="1:12" x14ac:dyDescent="0.3">
      <c r="A94343">
        <v>285805</v>
      </c>
      <c r="B94343" s="2">
        <v>44394.182409131136</v>
      </c>
      <c r="C94343">
        <v>272127</v>
      </c>
      <c r="D94343">
        <v>37644</v>
      </c>
      <c r="I94343" s="59">
        <v>138627</v>
      </c>
      <c r="J94343" s="57" t="s">
        <v>81</v>
      </c>
      <c r="K94343" s="58" t="str">
        <f t="shared" si="1474"/>
        <v>будни</v>
      </c>
      <c r="L94343">
        <v>4</v>
      </c>
    </row>
    <row r="94344" spans="1:12" x14ac:dyDescent="0.3">
      <c r="A94344">
        <v>285809</v>
      </c>
      <c r="B94344" s="2">
        <v>44394.183035598704</v>
      </c>
      <c r="C94344">
        <v>284504</v>
      </c>
      <c r="D94344">
        <v>68991</v>
      </c>
      <c r="I94344" s="59">
        <v>138628</v>
      </c>
      <c r="J94344" s="57" t="s">
        <v>78</v>
      </c>
      <c r="K94344" s="58" t="str">
        <f t="shared" si="1474"/>
        <v>выходные</v>
      </c>
      <c r="L94344">
        <v>4</v>
      </c>
    </row>
    <row r="94345" spans="1:12" x14ac:dyDescent="0.3">
      <c r="A94345">
        <v>285813</v>
      </c>
      <c r="B94345" s="2">
        <v>44394.183080538343</v>
      </c>
      <c r="C94345">
        <v>149569</v>
      </c>
      <c r="D94345">
        <v>411922</v>
      </c>
      <c r="I94345" s="59">
        <v>138629</v>
      </c>
      <c r="J94345" s="57" t="s">
        <v>82</v>
      </c>
      <c r="K94345" s="58" t="str">
        <f t="shared" si="1474"/>
        <v>выходные</v>
      </c>
      <c r="L94345">
        <v>4</v>
      </c>
    </row>
    <row r="94346" spans="1:12" x14ac:dyDescent="0.3">
      <c r="A94346">
        <v>285815</v>
      </c>
      <c r="B94346" s="2">
        <v>44394.184026612143</v>
      </c>
      <c r="C94346">
        <v>334692</v>
      </c>
      <c r="D94346">
        <v>401945</v>
      </c>
      <c r="I94346" s="59">
        <v>138630</v>
      </c>
      <c r="J94346" s="57" t="s">
        <v>83</v>
      </c>
      <c r="K94346" s="58" t="str">
        <f t="shared" si="1474"/>
        <v>будни</v>
      </c>
      <c r="L94346">
        <v>4</v>
      </c>
    </row>
    <row r="94347" spans="1:12" x14ac:dyDescent="0.3">
      <c r="A94347">
        <v>285820</v>
      </c>
      <c r="B94347" s="2">
        <v>44394.185827204201</v>
      </c>
      <c r="C94347">
        <v>108305</v>
      </c>
      <c r="D94347">
        <v>347393</v>
      </c>
      <c r="I94347" s="59">
        <v>138631</v>
      </c>
      <c r="J94347" s="57" t="s">
        <v>84</v>
      </c>
      <c r="K94347" s="58" t="str">
        <f t="shared" si="1474"/>
        <v>будни</v>
      </c>
      <c r="L94347">
        <v>4</v>
      </c>
    </row>
    <row r="94348" spans="1:12" x14ac:dyDescent="0.3">
      <c r="A94348">
        <v>285825</v>
      </c>
      <c r="B94348" s="2">
        <v>44394.186666666661</v>
      </c>
      <c r="C94348">
        <v>288303</v>
      </c>
      <c r="D94348">
        <v>129210</v>
      </c>
      <c r="I94348" s="59">
        <v>138632</v>
      </c>
      <c r="J94348" s="57" t="s">
        <v>79</v>
      </c>
      <c r="K94348" s="58" t="str">
        <f t="shared" si="1474"/>
        <v>будни</v>
      </c>
      <c r="L94348">
        <v>4</v>
      </c>
    </row>
    <row r="94349" spans="1:12" x14ac:dyDescent="0.3">
      <c r="A94349">
        <v>285826</v>
      </c>
      <c r="B94349" s="2">
        <v>44394.187444685202</v>
      </c>
      <c r="C94349">
        <v>284653</v>
      </c>
      <c r="D94349">
        <v>273920</v>
      </c>
      <c r="I94349" s="59">
        <v>138633</v>
      </c>
      <c r="J94349" s="57" t="s">
        <v>80</v>
      </c>
      <c r="K94349" s="58" t="str">
        <f t="shared" si="1474"/>
        <v>будни</v>
      </c>
      <c r="L94349">
        <v>4</v>
      </c>
    </row>
    <row r="94350" spans="1:12" x14ac:dyDescent="0.3">
      <c r="A94350">
        <v>285830</v>
      </c>
      <c r="B94350" s="2">
        <v>44394.187475203711</v>
      </c>
      <c r="C94350">
        <v>89601</v>
      </c>
      <c r="D94350">
        <v>347008</v>
      </c>
      <c r="I94350" s="59">
        <v>138634</v>
      </c>
      <c r="J94350" s="57" t="s">
        <v>81</v>
      </c>
      <c r="K94350" s="58" t="str">
        <f t="shared" si="1474"/>
        <v>будни</v>
      </c>
      <c r="L94350">
        <v>4</v>
      </c>
    </row>
    <row r="94351" spans="1:12" x14ac:dyDescent="0.3">
      <c r="A94351">
        <v>285835</v>
      </c>
      <c r="B94351" s="2">
        <v>44394.187780388806</v>
      </c>
      <c r="C94351">
        <v>91990</v>
      </c>
      <c r="D94351">
        <v>5151</v>
      </c>
      <c r="I94351" s="59">
        <v>138635</v>
      </c>
      <c r="J94351" s="57" t="s">
        <v>78</v>
      </c>
      <c r="K94351" s="58" t="str">
        <f t="shared" si="1474"/>
        <v>выходные</v>
      </c>
      <c r="L94351">
        <v>4</v>
      </c>
    </row>
    <row r="94352" spans="1:12" x14ac:dyDescent="0.3">
      <c r="A94352">
        <v>285837</v>
      </c>
      <c r="B94352" s="2">
        <v>44394.188756981108</v>
      </c>
      <c r="C94352">
        <v>117464</v>
      </c>
      <c r="D94352">
        <v>389195</v>
      </c>
      <c r="I94352" s="59">
        <v>138636</v>
      </c>
      <c r="J94352" s="57" t="s">
        <v>82</v>
      </c>
      <c r="K94352" s="58" t="str">
        <f t="shared" si="1474"/>
        <v>выходные</v>
      </c>
      <c r="L94352">
        <v>4</v>
      </c>
    </row>
    <row r="94353" spans="1:12" x14ac:dyDescent="0.3">
      <c r="A94353">
        <v>285838</v>
      </c>
      <c r="B94353" s="2">
        <v>44394.190343943599</v>
      </c>
      <c r="C94353">
        <v>281079</v>
      </c>
      <c r="D94353">
        <v>21407</v>
      </c>
      <c r="I94353" s="59">
        <v>138637</v>
      </c>
      <c r="J94353" s="57" t="s">
        <v>83</v>
      </c>
      <c r="K94353" s="58" t="str">
        <f t="shared" si="1474"/>
        <v>будни</v>
      </c>
      <c r="L94353">
        <v>4</v>
      </c>
    </row>
    <row r="94354" spans="1:12" x14ac:dyDescent="0.3">
      <c r="A94354">
        <v>285841</v>
      </c>
      <c r="B94354" s="2">
        <v>44394.190496536146</v>
      </c>
      <c r="C94354">
        <v>96003</v>
      </c>
      <c r="D94354">
        <v>466414</v>
      </c>
      <c r="I94354" s="59">
        <v>138638</v>
      </c>
      <c r="J94354" s="57" t="s">
        <v>84</v>
      </c>
      <c r="K94354" s="58" t="str">
        <f t="shared" si="1474"/>
        <v>будни</v>
      </c>
      <c r="L94354">
        <v>4</v>
      </c>
    </row>
    <row r="94355" spans="1:12" x14ac:dyDescent="0.3">
      <c r="A94355">
        <v>285843</v>
      </c>
      <c r="B94355" s="2">
        <v>44394.196050904873</v>
      </c>
      <c r="C94355">
        <v>216352</v>
      </c>
      <c r="D94355">
        <v>230507</v>
      </c>
      <c r="I94355" s="59">
        <v>138639</v>
      </c>
      <c r="J94355" s="57" t="s">
        <v>79</v>
      </c>
      <c r="K94355" s="58" t="str">
        <f t="shared" si="1474"/>
        <v>будни</v>
      </c>
      <c r="L94355">
        <v>4</v>
      </c>
    </row>
    <row r="94356" spans="1:12" x14ac:dyDescent="0.3">
      <c r="A94356">
        <v>285848</v>
      </c>
      <c r="B94356" s="2">
        <v>44394.198003236241</v>
      </c>
      <c r="C94356">
        <v>238239</v>
      </c>
      <c r="D94356">
        <v>331584</v>
      </c>
      <c r="I94356" s="59">
        <v>138640</v>
      </c>
      <c r="J94356" s="57" t="s">
        <v>80</v>
      </c>
      <c r="K94356" s="58" t="str">
        <f t="shared" si="1474"/>
        <v>будни</v>
      </c>
      <c r="L94356">
        <v>4</v>
      </c>
    </row>
    <row r="94357" spans="1:12" x14ac:dyDescent="0.3">
      <c r="A94357">
        <v>285849</v>
      </c>
      <c r="B94357" s="2">
        <v>44394.198461867119</v>
      </c>
      <c r="C94357">
        <v>97073</v>
      </c>
      <c r="D94357">
        <v>208822</v>
      </c>
      <c r="I94357" s="59">
        <v>138641</v>
      </c>
      <c r="J94357" s="57" t="s">
        <v>81</v>
      </c>
      <c r="K94357" s="58" t="str">
        <f t="shared" si="1474"/>
        <v>будни</v>
      </c>
      <c r="L94357">
        <v>4</v>
      </c>
    </row>
    <row r="94358" spans="1:12" x14ac:dyDescent="0.3">
      <c r="A94358">
        <v>285850</v>
      </c>
      <c r="B94358" s="2">
        <v>44394.199346903901</v>
      </c>
      <c r="C94358">
        <v>111882</v>
      </c>
      <c r="D94358">
        <v>147928</v>
      </c>
      <c r="I94358" s="59">
        <v>138642</v>
      </c>
      <c r="J94358" s="57" t="s">
        <v>78</v>
      </c>
      <c r="K94358" s="58" t="str">
        <f t="shared" si="1474"/>
        <v>выходные</v>
      </c>
      <c r="L94358">
        <v>4</v>
      </c>
    </row>
    <row r="94359" spans="1:12" x14ac:dyDescent="0.3">
      <c r="A94359">
        <v>285854</v>
      </c>
      <c r="B94359" s="2">
        <v>44394.199835200052</v>
      </c>
      <c r="C94359">
        <v>348575</v>
      </c>
      <c r="D94359">
        <v>461756</v>
      </c>
      <c r="I94359" s="59">
        <v>138643</v>
      </c>
      <c r="J94359" s="57" t="s">
        <v>82</v>
      </c>
      <c r="K94359" s="58" t="str">
        <f t="shared" si="1474"/>
        <v>выходные</v>
      </c>
      <c r="L94359">
        <v>4</v>
      </c>
    </row>
    <row r="94360" spans="1:12" x14ac:dyDescent="0.3">
      <c r="A94360">
        <v>285855</v>
      </c>
      <c r="B94360" s="2">
        <v>44394.2</v>
      </c>
      <c r="C94360">
        <v>151949</v>
      </c>
      <c r="D94360">
        <v>168465</v>
      </c>
      <c r="I94360" s="59">
        <v>138644</v>
      </c>
      <c r="J94360" s="57" t="s">
        <v>83</v>
      </c>
      <c r="K94360" s="58" t="str">
        <f t="shared" si="1474"/>
        <v>будни</v>
      </c>
      <c r="L94360">
        <v>4</v>
      </c>
    </row>
    <row r="94361" spans="1:12" x14ac:dyDescent="0.3">
      <c r="A94361">
        <v>285860</v>
      </c>
      <c r="B94361" s="2">
        <v>44394.201000000001</v>
      </c>
      <c r="C94361">
        <v>239336</v>
      </c>
      <c r="D94361">
        <v>154256</v>
      </c>
      <c r="I94361" s="59">
        <v>138645</v>
      </c>
      <c r="J94361" s="57" t="s">
        <v>84</v>
      </c>
      <c r="K94361" s="58" t="str">
        <f t="shared" si="1474"/>
        <v>будни</v>
      </c>
      <c r="L94361">
        <v>4</v>
      </c>
    </row>
    <row r="94362" spans="1:12" x14ac:dyDescent="0.3">
      <c r="A94362">
        <v>285862</v>
      </c>
      <c r="B94362" s="2">
        <v>44394.202246162298</v>
      </c>
      <c r="C94362">
        <v>60243</v>
      </c>
      <c r="D94362">
        <v>96983</v>
      </c>
      <c r="I94362" s="59">
        <v>138646</v>
      </c>
      <c r="J94362" s="57" t="s">
        <v>79</v>
      </c>
      <c r="K94362" s="58" t="str">
        <f t="shared" si="1474"/>
        <v>будни</v>
      </c>
      <c r="L94362">
        <v>4</v>
      </c>
    </row>
    <row r="94363" spans="1:12" x14ac:dyDescent="0.3">
      <c r="A94363">
        <v>285863</v>
      </c>
      <c r="B94363" s="2">
        <v>44394.202581865902</v>
      </c>
      <c r="C94363">
        <v>134246</v>
      </c>
      <c r="D94363">
        <v>449373</v>
      </c>
      <c r="I94363" s="59">
        <v>138647</v>
      </c>
      <c r="J94363" s="57" t="s">
        <v>80</v>
      </c>
      <c r="K94363" s="58" t="str">
        <f t="shared" si="1474"/>
        <v>будни</v>
      </c>
      <c r="L94363">
        <v>4</v>
      </c>
    </row>
    <row r="94364" spans="1:12" x14ac:dyDescent="0.3">
      <c r="A94364">
        <v>285866</v>
      </c>
      <c r="B94364" s="2">
        <v>44394.203741569261</v>
      </c>
      <c r="C94364">
        <v>220688</v>
      </c>
      <c r="D94364">
        <v>373732</v>
      </c>
      <c r="I94364" s="59">
        <v>138648</v>
      </c>
      <c r="J94364" s="57" t="s">
        <v>81</v>
      </c>
      <c r="K94364" s="58" t="str">
        <f t="shared" si="1474"/>
        <v>будни</v>
      </c>
      <c r="L94364">
        <v>4</v>
      </c>
    </row>
    <row r="94365" spans="1:12" x14ac:dyDescent="0.3">
      <c r="A94365">
        <v>285867</v>
      </c>
      <c r="B94365" s="2">
        <v>44394.207312234874</v>
      </c>
      <c r="C94365">
        <v>225140</v>
      </c>
      <c r="D94365">
        <v>158978</v>
      </c>
      <c r="I94365" s="59">
        <v>138649</v>
      </c>
      <c r="J94365" s="57" t="s">
        <v>78</v>
      </c>
      <c r="K94365" s="58" t="str">
        <f t="shared" si="1474"/>
        <v>выходные</v>
      </c>
      <c r="L94365">
        <v>4</v>
      </c>
    </row>
    <row r="94366" spans="1:12" x14ac:dyDescent="0.3">
      <c r="A94366">
        <v>285871</v>
      </c>
      <c r="B94366" s="2">
        <v>44394.208471938233</v>
      </c>
      <c r="C94366">
        <v>34957</v>
      </c>
      <c r="D94366">
        <v>58504</v>
      </c>
      <c r="I94366" s="59">
        <v>138650</v>
      </c>
      <c r="J94366" s="57" t="s">
        <v>82</v>
      </c>
      <c r="K94366" s="58" t="str">
        <f t="shared" si="1474"/>
        <v>выходные</v>
      </c>
      <c r="L94366">
        <v>5</v>
      </c>
    </row>
    <row r="94367" spans="1:12" x14ac:dyDescent="0.3">
      <c r="A94367">
        <v>285872</v>
      </c>
      <c r="B94367" s="2">
        <v>44394.209875789667</v>
      </c>
      <c r="C94367">
        <v>227382</v>
      </c>
      <c r="D94367">
        <v>16360</v>
      </c>
      <c r="I94367" s="59">
        <v>138651</v>
      </c>
      <c r="J94367" s="57" t="s">
        <v>83</v>
      </c>
      <c r="K94367" s="58" t="str">
        <f t="shared" si="1474"/>
        <v>будни</v>
      </c>
      <c r="L94367">
        <v>5</v>
      </c>
    </row>
    <row r="94368" spans="1:12" x14ac:dyDescent="0.3">
      <c r="A94368">
        <v>285873</v>
      </c>
      <c r="B94368" s="2">
        <v>44394.210333567309</v>
      </c>
      <c r="C94368">
        <v>266078</v>
      </c>
      <c r="D94368">
        <v>12149</v>
      </c>
      <c r="I94368" s="59">
        <v>138652</v>
      </c>
      <c r="J94368" s="57" t="s">
        <v>84</v>
      </c>
      <c r="K94368" s="58" t="str">
        <f t="shared" si="1474"/>
        <v>будни</v>
      </c>
      <c r="L94368">
        <v>5</v>
      </c>
    </row>
    <row r="94369" spans="1:12" x14ac:dyDescent="0.3">
      <c r="A94369">
        <v>285875</v>
      </c>
      <c r="B94369" s="2">
        <v>44394.211000000003</v>
      </c>
      <c r="C94369">
        <v>194612</v>
      </c>
      <c r="D94369">
        <v>119655</v>
      </c>
      <c r="I94369" s="59">
        <v>138653</v>
      </c>
      <c r="J94369" s="57" t="s">
        <v>79</v>
      </c>
      <c r="K94369" s="58" t="str">
        <f t="shared" si="1474"/>
        <v>будни</v>
      </c>
      <c r="L94369">
        <v>5</v>
      </c>
    </row>
    <row r="94370" spans="1:12" x14ac:dyDescent="0.3">
      <c r="A94370">
        <v>285880</v>
      </c>
      <c r="B94370" s="2">
        <v>44394.211333333333</v>
      </c>
      <c r="C94370">
        <v>31680</v>
      </c>
      <c r="D94370">
        <v>148630</v>
      </c>
      <c r="I94370" s="59">
        <v>138654</v>
      </c>
      <c r="J94370" s="57" t="s">
        <v>80</v>
      </c>
      <c r="K94370" s="58" t="str">
        <f t="shared" si="1474"/>
        <v>будни</v>
      </c>
      <c r="L94370">
        <v>5</v>
      </c>
    </row>
    <row r="94371" spans="1:12" x14ac:dyDescent="0.3">
      <c r="A94371">
        <v>285881</v>
      </c>
      <c r="B94371" s="2">
        <v>44394.211890011291</v>
      </c>
      <c r="C94371">
        <v>310214</v>
      </c>
      <c r="D94371">
        <v>347393</v>
      </c>
      <c r="I94371" s="59">
        <v>138655</v>
      </c>
      <c r="J94371" s="57" t="s">
        <v>81</v>
      </c>
      <c r="K94371" s="58" t="str">
        <f t="shared" si="1474"/>
        <v>будни</v>
      </c>
      <c r="L94371">
        <v>5</v>
      </c>
    </row>
    <row r="94372" spans="1:12" x14ac:dyDescent="0.3">
      <c r="A94372">
        <v>285884</v>
      </c>
      <c r="B94372" s="2">
        <v>44394.212530899989</v>
      </c>
      <c r="C94372">
        <v>66448</v>
      </c>
      <c r="D94372">
        <v>397</v>
      </c>
      <c r="I94372" s="59">
        <v>138656</v>
      </c>
      <c r="J94372" s="57" t="s">
        <v>78</v>
      </c>
      <c r="K94372" s="58" t="str">
        <f t="shared" si="1474"/>
        <v>выходные</v>
      </c>
      <c r="L94372">
        <v>5</v>
      </c>
    </row>
    <row r="94373" spans="1:12" x14ac:dyDescent="0.3">
      <c r="A94373">
        <v>285888</v>
      </c>
      <c r="B94373" s="2">
        <v>44394.212666666666</v>
      </c>
      <c r="C94373">
        <v>299476</v>
      </c>
      <c r="D94373">
        <v>351192</v>
      </c>
      <c r="I94373" s="59">
        <v>138657</v>
      </c>
      <c r="J94373" s="57" t="s">
        <v>82</v>
      </c>
      <c r="K94373" s="58" t="str">
        <f t="shared" si="1474"/>
        <v>выходные</v>
      </c>
      <c r="L94373">
        <v>5</v>
      </c>
    </row>
    <row r="94374" spans="1:12" x14ac:dyDescent="0.3">
      <c r="A94374">
        <v>285893</v>
      </c>
      <c r="B94374" s="2">
        <v>44394.214484084594</v>
      </c>
      <c r="C94374">
        <v>146756</v>
      </c>
      <c r="D94374">
        <v>77124</v>
      </c>
      <c r="I94374" s="59">
        <v>138658</v>
      </c>
      <c r="J94374" s="57" t="s">
        <v>83</v>
      </c>
      <c r="K94374" s="58" t="str">
        <f t="shared" si="1474"/>
        <v>будни</v>
      </c>
      <c r="L94374">
        <v>5</v>
      </c>
    </row>
    <row r="94375" spans="1:12" x14ac:dyDescent="0.3">
      <c r="A94375">
        <v>285894</v>
      </c>
      <c r="B94375" s="2">
        <v>44394.217016181225</v>
      </c>
      <c r="C94375">
        <v>341306</v>
      </c>
      <c r="D94375">
        <v>66412</v>
      </c>
      <c r="I94375" s="59">
        <v>138659</v>
      </c>
      <c r="J94375" s="57" t="s">
        <v>84</v>
      </c>
      <c r="K94375" s="58" t="str">
        <f t="shared" si="1474"/>
        <v>будни</v>
      </c>
      <c r="L94375">
        <v>5</v>
      </c>
    </row>
    <row r="94376" spans="1:12" x14ac:dyDescent="0.3">
      <c r="A94376">
        <v>285896</v>
      </c>
      <c r="B94376" s="2">
        <v>44394.217078157904</v>
      </c>
      <c r="C94376">
        <v>247577</v>
      </c>
      <c r="D94376">
        <v>192331</v>
      </c>
      <c r="I94376" s="59">
        <v>138660</v>
      </c>
      <c r="J94376" s="57" t="s">
        <v>79</v>
      </c>
      <c r="K94376" s="58" t="str">
        <f t="shared" si="1474"/>
        <v>будни</v>
      </c>
      <c r="L94376">
        <v>5</v>
      </c>
    </row>
    <row r="94377" spans="1:12" x14ac:dyDescent="0.3">
      <c r="A94377">
        <v>285897</v>
      </c>
      <c r="B94377" s="2">
        <v>44394.219763786736</v>
      </c>
      <c r="C94377">
        <v>304365</v>
      </c>
      <c r="D94377">
        <v>122982</v>
      </c>
      <c r="I94377" s="59">
        <v>138661</v>
      </c>
      <c r="J94377" s="57" t="s">
        <v>80</v>
      </c>
      <c r="K94377" s="58" t="str">
        <f t="shared" si="1474"/>
        <v>будни</v>
      </c>
      <c r="L94377">
        <v>5</v>
      </c>
    </row>
    <row r="94378" spans="1:12" x14ac:dyDescent="0.3">
      <c r="A94378">
        <v>285900</v>
      </c>
      <c r="B94378" s="2">
        <v>44394.221333333335</v>
      </c>
      <c r="C94378">
        <v>94676</v>
      </c>
      <c r="D94378">
        <v>230507</v>
      </c>
      <c r="I94378" s="59">
        <v>138662</v>
      </c>
      <c r="J94378" s="57" t="s">
        <v>81</v>
      </c>
      <c r="K94378" s="58" t="str">
        <f t="shared" si="1474"/>
        <v>будни</v>
      </c>
      <c r="L94378">
        <v>5</v>
      </c>
    </row>
    <row r="94379" spans="1:12" x14ac:dyDescent="0.3">
      <c r="A94379">
        <v>285901</v>
      </c>
      <c r="B94379" s="2">
        <v>44394.223151341292</v>
      </c>
      <c r="C94379">
        <v>276943</v>
      </c>
      <c r="D94379">
        <v>433596</v>
      </c>
      <c r="I94379" s="59">
        <v>138663</v>
      </c>
      <c r="J94379" s="57" t="s">
        <v>78</v>
      </c>
      <c r="K94379" s="58" t="str">
        <f t="shared" si="1474"/>
        <v>выходные</v>
      </c>
      <c r="L94379">
        <v>5</v>
      </c>
    </row>
    <row r="94380" spans="1:12" x14ac:dyDescent="0.3">
      <c r="A94380">
        <v>285905</v>
      </c>
      <c r="B94380" s="2">
        <v>44394.224219489122</v>
      </c>
      <c r="C94380">
        <v>149690</v>
      </c>
      <c r="D94380">
        <v>330333</v>
      </c>
      <c r="I94380" s="59">
        <v>138664</v>
      </c>
      <c r="J94380" s="57" t="s">
        <v>82</v>
      </c>
      <c r="K94380" s="58" t="str">
        <f t="shared" si="1474"/>
        <v>выходные</v>
      </c>
      <c r="L94380">
        <v>5</v>
      </c>
    </row>
    <row r="94381" spans="1:12" x14ac:dyDescent="0.3">
      <c r="A94381">
        <v>285908</v>
      </c>
      <c r="B94381" s="2">
        <v>44394.224297734625</v>
      </c>
      <c r="C94381">
        <v>317240</v>
      </c>
      <c r="D94381">
        <v>439981</v>
      </c>
      <c r="I94381" s="59">
        <v>138665</v>
      </c>
      <c r="J94381" s="57" t="s">
        <v>83</v>
      </c>
      <c r="K94381" s="58" t="str">
        <f t="shared" si="1474"/>
        <v>будни</v>
      </c>
      <c r="L94381">
        <v>5</v>
      </c>
    </row>
    <row r="94382" spans="1:12" x14ac:dyDescent="0.3">
      <c r="A94382">
        <v>285913</v>
      </c>
      <c r="B94382" s="2">
        <v>44394.227333333336</v>
      </c>
      <c r="C94382">
        <v>269303</v>
      </c>
      <c r="D94382">
        <v>153893</v>
      </c>
      <c r="I94382" s="59">
        <v>138666</v>
      </c>
      <c r="J94382" s="57" t="s">
        <v>84</v>
      </c>
      <c r="K94382" s="58" t="str">
        <f t="shared" si="1474"/>
        <v>будни</v>
      </c>
      <c r="L94382">
        <v>5</v>
      </c>
    </row>
    <row r="94383" spans="1:12" x14ac:dyDescent="0.3">
      <c r="A94383">
        <v>285916</v>
      </c>
      <c r="B94383" s="2">
        <v>44394.227942747275</v>
      </c>
      <c r="C94383">
        <v>117196</v>
      </c>
      <c r="D94383">
        <v>301811</v>
      </c>
      <c r="I94383" s="59">
        <v>138667</v>
      </c>
      <c r="J94383" s="57" t="s">
        <v>79</v>
      </c>
      <c r="K94383" s="58" t="str">
        <f t="shared" si="1474"/>
        <v>будни</v>
      </c>
      <c r="L94383">
        <v>5</v>
      </c>
    </row>
    <row r="94384" spans="1:12" x14ac:dyDescent="0.3">
      <c r="A94384">
        <v>285919</v>
      </c>
      <c r="B94384" s="2">
        <v>44394.228186895351</v>
      </c>
      <c r="C94384">
        <v>295658</v>
      </c>
      <c r="D94384">
        <v>445221</v>
      </c>
      <c r="I94384" s="59">
        <v>138668</v>
      </c>
      <c r="J94384" s="57" t="s">
        <v>80</v>
      </c>
      <c r="K94384" s="58" t="str">
        <f t="shared" si="1474"/>
        <v>будни</v>
      </c>
      <c r="L94384">
        <v>5</v>
      </c>
    </row>
    <row r="94385" spans="1:12" x14ac:dyDescent="0.3">
      <c r="A94385">
        <v>285920</v>
      </c>
      <c r="B94385" s="2">
        <v>44394.228666666662</v>
      </c>
      <c r="C94385">
        <v>195252</v>
      </c>
      <c r="D94385">
        <v>239944</v>
      </c>
      <c r="I94385" s="59">
        <v>138669</v>
      </c>
      <c r="J94385" s="57" t="s">
        <v>81</v>
      </c>
      <c r="K94385" s="58" t="str">
        <f t="shared" si="1474"/>
        <v>будни</v>
      </c>
      <c r="L94385">
        <v>5</v>
      </c>
    </row>
    <row r="94386" spans="1:12" x14ac:dyDescent="0.3">
      <c r="A94386">
        <v>285924</v>
      </c>
      <c r="B94386" s="2">
        <v>44394.228747572815</v>
      </c>
      <c r="C94386">
        <v>183139</v>
      </c>
      <c r="D94386">
        <v>411922</v>
      </c>
      <c r="I94386" s="59">
        <v>138670</v>
      </c>
      <c r="J94386" s="57" t="s">
        <v>78</v>
      </c>
      <c r="K94386" s="58" t="str">
        <f t="shared" si="1474"/>
        <v>выходные</v>
      </c>
      <c r="L94386">
        <v>5</v>
      </c>
    </row>
    <row r="94387" spans="1:12" x14ac:dyDescent="0.3">
      <c r="A94387">
        <v>285925</v>
      </c>
      <c r="B94387" s="2">
        <v>44394.22876674703</v>
      </c>
      <c r="C94387">
        <v>24959</v>
      </c>
      <c r="D94387">
        <v>158978</v>
      </c>
      <c r="I94387" s="59">
        <v>138671</v>
      </c>
      <c r="J94387" s="57" t="s">
        <v>82</v>
      </c>
      <c r="K94387" s="58" t="str">
        <f t="shared" si="1474"/>
        <v>выходные</v>
      </c>
      <c r="L94387">
        <v>5</v>
      </c>
    </row>
    <row r="94388" spans="1:12" x14ac:dyDescent="0.3">
      <c r="A94388">
        <v>285928</v>
      </c>
      <c r="B94388" s="2">
        <v>44394.229438154238</v>
      </c>
      <c r="C94388">
        <v>111570</v>
      </c>
      <c r="D94388">
        <v>221886</v>
      </c>
      <c r="I94388" s="59">
        <v>138672</v>
      </c>
      <c r="J94388" s="57" t="s">
        <v>83</v>
      </c>
      <c r="K94388" s="58" t="str">
        <f t="shared" si="1474"/>
        <v>будни</v>
      </c>
      <c r="L94388">
        <v>5</v>
      </c>
    </row>
    <row r="94389" spans="1:12" x14ac:dyDescent="0.3">
      <c r="A94389">
        <v>285930</v>
      </c>
      <c r="B94389" s="2">
        <v>44394.230231635484</v>
      </c>
      <c r="C94389">
        <v>295662</v>
      </c>
      <c r="D94389">
        <v>406595</v>
      </c>
      <c r="I94389" s="59">
        <v>138673</v>
      </c>
      <c r="J94389" s="57" t="s">
        <v>84</v>
      </c>
      <c r="K94389" s="58" t="str">
        <f t="shared" si="1474"/>
        <v>будни</v>
      </c>
      <c r="L94389">
        <v>5</v>
      </c>
    </row>
    <row r="94390" spans="1:12" x14ac:dyDescent="0.3">
      <c r="A94390">
        <v>285933</v>
      </c>
      <c r="B94390" s="2">
        <v>44394.231</v>
      </c>
      <c r="C94390">
        <v>126885</v>
      </c>
      <c r="D94390">
        <v>472585</v>
      </c>
      <c r="I94390" s="59">
        <v>138674</v>
      </c>
      <c r="J94390" s="57" t="s">
        <v>79</v>
      </c>
      <c r="K94390" s="58" t="str">
        <f t="shared" si="1474"/>
        <v>будни</v>
      </c>
      <c r="L94390">
        <v>5</v>
      </c>
    </row>
    <row r="94391" spans="1:12" x14ac:dyDescent="0.3">
      <c r="A94391">
        <v>285938</v>
      </c>
      <c r="B94391" s="2">
        <v>44394.233</v>
      </c>
      <c r="C94391">
        <v>344199</v>
      </c>
      <c r="D94391">
        <v>250679</v>
      </c>
      <c r="I94391" s="59">
        <v>138675</v>
      </c>
      <c r="J94391" s="57" t="s">
        <v>80</v>
      </c>
      <c r="K94391" s="58" t="str">
        <f t="shared" si="1474"/>
        <v>будни</v>
      </c>
      <c r="L94391">
        <v>5</v>
      </c>
    </row>
    <row r="94392" spans="1:12" x14ac:dyDescent="0.3">
      <c r="A94392">
        <v>285942</v>
      </c>
      <c r="B94392" s="2">
        <v>44394.237586596268</v>
      </c>
      <c r="C94392">
        <v>181102</v>
      </c>
      <c r="D94392">
        <v>120139</v>
      </c>
      <c r="I94392" s="59">
        <v>138676</v>
      </c>
      <c r="J94392" s="57" t="s">
        <v>81</v>
      </c>
      <c r="K94392" s="58" t="str">
        <f t="shared" si="1474"/>
        <v>будни</v>
      </c>
      <c r="L94392">
        <v>5</v>
      </c>
    </row>
    <row r="94393" spans="1:12" x14ac:dyDescent="0.3">
      <c r="A94393">
        <v>285945</v>
      </c>
      <c r="B94393" s="2">
        <v>44394.240974150824</v>
      </c>
      <c r="C94393">
        <v>23910</v>
      </c>
      <c r="D94393">
        <v>83380</v>
      </c>
      <c r="I94393" s="59">
        <v>138677</v>
      </c>
      <c r="J94393" s="57" t="s">
        <v>78</v>
      </c>
      <c r="K94393" s="58" t="str">
        <f t="shared" si="1474"/>
        <v>выходные</v>
      </c>
      <c r="L94393">
        <v>5</v>
      </c>
    </row>
    <row r="94394" spans="1:12" x14ac:dyDescent="0.3">
      <c r="A94394">
        <v>285947</v>
      </c>
      <c r="B94394" s="2">
        <v>44394.244758445995</v>
      </c>
      <c r="C94394">
        <v>129254</v>
      </c>
      <c r="D94394">
        <v>341081</v>
      </c>
      <c r="I94394" s="59">
        <v>138678</v>
      </c>
      <c r="J94394" s="57" t="s">
        <v>82</v>
      </c>
      <c r="K94394" s="58" t="str">
        <f t="shared" si="1474"/>
        <v>выходные</v>
      </c>
      <c r="L94394">
        <v>5</v>
      </c>
    </row>
    <row r="94395" spans="1:12" x14ac:dyDescent="0.3">
      <c r="A94395">
        <v>285951</v>
      </c>
      <c r="B94395" s="2">
        <v>44394.245643482769</v>
      </c>
      <c r="C94395">
        <v>5788</v>
      </c>
      <c r="D94395">
        <v>452383</v>
      </c>
      <c r="I94395" s="59">
        <v>138679</v>
      </c>
      <c r="J94395" s="57" t="s">
        <v>83</v>
      </c>
      <c r="K94395" s="58" t="str">
        <f t="shared" si="1474"/>
        <v>будни</v>
      </c>
      <c r="L94395">
        <v>5</v>
      </c>
    </row>
    <row r="94396" spans="1:12" x14ac:dyDescent="0.3">
      <c r="A94396">
        <v>285955</v>
      </c>
      <c r="B94396" s="2">
        <v>44394.245666666662</v>
      </c>
      <c r="C94396">
        <v>277749</v>
      </c>
      <c r="D94396">
        <v>328259</v>
      </c>
      <c r="I94396" s="59">
        <v>138680</v>
      </c>
      <c r="J94396" s="57" t="s">
        <v>84</v>
      </c>
      <c r="K94396" s="58" t="str">
        <f t="shared" si="1474"/>
        <v>будни</v>
      </c>
      <c r="L94396">
        <v>5</v>
      </c>
    </row>
    <row r="94397" spans="1:12" x14ac:dyDescent="0.3">
      <c r="A94397">
        <v>285957</v>
      </c>
      <c r="B94397" s="2">
        <v>44394.247474593343</v>
      </c>
      <c r="C94397">
        <v>252053</v>
      </c>
      <c r="D94397">
        <v>369141</v>
      </c>
      <c r="I94397" s="59">
        <v>138681</v>
      </c>
      <c r="J94397" s="57" t="s">
        <v>79</v>
      </c>
      <c r="K94397" s="58" t="str">
        <f t="shared" si="1474"/>
        <v>будни</v>
      </c>
      <c r="L94397">
        <v>5</v>
      </c>
    </row>
    <row r="94398" spans="1:12" x14ac:dyDescent="0.3">
      <c r="A94398">
        <v>285958</v>
      </c>
      <c r="B94398" s="2">
        <v>44394.247666666663</v>
      </c>
      <c r="C94398">
        <v>248323</v>
      </c>
      <c r="D94398">
        <v>7084</v>
      </c>
      <c r="I94398" s="59">
        <v>138682</v>
      </c>
      <c r="J94398" s="57" t="s">
        <v>80</v>
      </c>
      <c r="K94398" s="58" t="str">
        <f t="shared" si="1474"/>
        <v>будни</v>
      </c>
      <c r="L94398">
        <v>5</v>
      </c>
    </row>
    <row r="94399" spans="1:12" x14ac:dyDescent="0.3">
      <c r="A94399">
        <v>285963</v>
      </c>
      <c r="B94399" s="2">
        <v>44394.249946592608</v>
      </c>
      <c r="C94399">
        <v>133121</v>
      </c>
      <c r="D94399">
        <v>336616</v>
      </c>
      <c r="I94399" s="59">
        <v>138683</v>
      </c>
      <c r="J94399" s="57" t="s">
        <v>81</v>
      </c>
      <c r="K94399" s="58" t="str">
        <f t="shared" si="1474"/>
        <v>будни</v>
      </c>
      <c r="L94399">
        <v>5</v>
      </c>
    </row>
    <row r="94400" spans="1:12" x14ac:dyDescent="0.3">
      <c r="A94400">
        <v>285968</v>
      </c>
      <c r="B94400" s="2">
        <v>44394.252999999997</v>
      </c>
      <c r="C94400">
        <v>257470</v>
      </c>
      <c r="D94400">
        <v>230507</v>
      </c>
      <c r="I94400" s="59">
        <v>138684</v>
      </c>
      <c r="J94400" s="57" t="s">
        <v>78</v>
      </c>
      <c r="K94400" s="58" t="str">
        <f t="shared" si="1474"/>
        <v>выходные</v>
      </c>
      <c r="L94400">
        <v>6</v>
      </c>
    </row>
    <row r="94401" spans="1:12" x14ac:dyDescent="0.3">
      <c r="A94401">
        <v>285971</v>
      </c>
      <c r="B94401" s="2">
        <v>44394.254219183938</v>
      </c>
      <c r="C94401">
        <v>239425</v>
      </c>
      <c r="D94401">
        <v>78646</v>
      </c>
      <c r="I94401" s="59">
        <v>138685</v>
      </c>
      <c r="J94401" s="57" t="s">
        <v>82</v>
      </c>
      <c r="K94401" s="58" t="str">
        <f t="shared" si="1474"/>
        <v>выходные</v>
      </c>
      <c r="L94401">
        <v>6</v>
      </c>
    </row>
    <row r="94402" spans="1:12" x14ac:dyDescent="0.3">
      <c r="A94402">
        <v>285976</v>
      </c>
      <c r="B94402" s="2">
        <v>44394.2550420712</v>
      </c>
      <c r="C94402">
        <v>136874</v>
      </c>
      <c r="D94402">
        <v>429575</v>
      </c>
      <c r="I94402" s="59">
        <v>138686</v>
      </c>
      <c r="J94402" s="57" t="s">
        <v>83</v>
      </c>
      <c r="K94402" s="58" t="str">
        <f t="shared" si="1474"/>
        <v>будни</v>
      </c>
      <c r="L94402">
        <v>6</v>
      </c>
    </row>
    <row r="94403" spans="1:12" x14ac:dyDescent="0.3">
      <c r="A94403">
        <v>285980</v>
      </c>
      <c r="B94403" s="2">
        <v>44394.2563554796</v>
      </c>
      <c r="C94403">
        <v>317156</v>
      </c>
      <c r="D94403">
        <v>123413</v>
      </c>
      <c r="I94403" s="59">
        <v>138687</v>
      </c>
      <c r="J94403" s="57" t="s">
        <v>84</v>
      </c>
      <c r="K94403" s="58" t="str">
        <f t="shared" ref="K94403:K94466" si="1475">IF(OR(J94403="суббота",J94403="воскресенье"),"выходные","будни")</f>
        <v>будни</v>
      </c>
      <c r="L94403">
        <v>6</v>
      </c>
    </row>
    <row r="94404" spans="1:12" x14ac:dyDescent="0.3">
      <c r="A94404">
        <v>285985</v>
      </c>
      <c r="B94404" s="2">
        <v>44394.25690481277</v>
      </c>
      <c r="C94404">
        <v>138488</v>
      </c>
      <c r="D94404">
        <v>4316</v>
      </c>
      <c r="I94404" s="59">
        <v>138688</v>
      </c>
      <c r="J94404" s="57" t="s">
        <v>79</v>
      </c>
      <c r="K94404" s="58" t="str">
        <f t="shared" si="1475"/>
        <v>будни</v>
      </c>
      <c r="L94404">
        <v>6</v>
      </c>
    </row>
    <row r="94405" spans="1:12" x14ac:dyDescent="0.3">
      <c r="A94405">
        <v>285986</v>
      </c>
      <c r="B94405" s="2">
        <v>44394.257026886808</v>
      </c>
      <c r="C94405">
        <v>213052</v>
      </c>
      <c r="D94405">
        <v>459572</v>
      </c>
      <c r="I94405" s="59">
        <v>138689</v>
      </c>
      <c r="J94405" s="57" t="s">
        <v>80</v>
      </c>
      <c r="K94405" s="58" t="str">
        <f t="shared" si="1475"/>
        <v>будни</v>
      </c>
      <c r="L94405">
        <v>6</v>
      </c>
    </row>
    <row r="94406" spans="1:12" x14ac:dyDescent="0.3">
      <c r="A94406">
        <v>285991</v>
      </c>
      <c r="B94406" s="2">
        <v>44394.257789849544</v>
      </c>
      <c r="C94406">
        <v>340845</v>
      </c>
      <c r="D94406">
        <v>311670</v>
      </c>
      <c r="I94406" s="59">
        <v>138690</v>
      </c>
      <c r="J94406" s="57" t="s">
        <v>81</v>
      </c>
      <c r="K94406" s="58" t="str">
        <f t="shared" si="1475"/>
        <v>будни</v>
      </c>
      <c r="L94406">
        <v>6</v>
      </c>
    </row>
    <row r="94407" spans="1:12" x14ac:dyDescent="0.3">
      <c r="A94407">
        <v>285993</v>
      </c>
      <c r="B94407" s="2">
        <v>44394.258064516129</v>
      </c>
      <c r="C94407">
        <v>222084</v>
      </c>
      <c r="D94407">
        <v>10958</v>
      </c>
      <c r="I94407" s="59">
        <v>138691</v>
      </c>
      <c r="J94407" s="57" t="s">
        <v>78</v>
      </c>
      <c r="K94407" s="58" t="str">
        <f t="shared" si="1475"/>
        <v>выходные</v>
      </c>
      <c r="L94407">
        <v>6</v>
      </c>
    </row>
    <row r="94408" spans="1:12" x14ac:dyDescent="0.3">
      <c r="A94408">
        <v>285997</v>
      </c>
      <c r="B94408" s="2">
        <v>44394.260300970876</v>
      </c>
      <c r="C94408">
        <v>7862</v>
      </c>
      <c r="D94408">
        <v>396828</v>
      </c>
      <c r="I94408" s="59">
        <v>138692</v>
      </c>
      <c r="J94408" s="57" t="s">
        <v>82</v>
      </c>
      <c r="K94408" s="58" t="str">
        <f t="shared" si="1475"/>
        <v>выходные</v>
      </c>
      <c r="L94408">
        <v>6</v>
      </c>
    </row>
    <row r="94409" spans="1:12" x14ac:dyDescent="0.3">
      <c r="A94409">
        <v>286001</v>
      </c>
      <c r="B94409" s="2">
        <v>44394.26070550162</v>
      </c>
      <c r="C94409">
        <v>300954</v>
      </c>
      <c r="D94409">
        <v>250679</v>
      </c>
      <c r="I94409" s="59">
        <v>138693</v>
      </c>
      <c r="J94409" s="57" t="s">
        <v>83</v>
      </c>
      <c r="K94409" s="58" t="str">
        <f t="shared" si="1475"/>
        <v>будни</v>
      </c>
      <c r="L94409">
        <v>6</v>
      </c>
    </row>
    <row r="94410" spans="1:12" x14ac:dyDescent="0.3">
      <c r="A94410">
        <v>286006</v>
      </c>
      <c r="B94410" s="2">
        <v>44394.261909848326</v>
      </c>
      <c r="C94410">
        <v>146591</v>
      </c>
      <c r="D94410">
        <v>230507</v>
      </c>
      <c r="I94410" s="59">
        <v>138694</v>
      </c>
      <c r="J94410" s="57" t="s">
        <v>84</v>
      </c>
      <c r="K94410" s="58" t="str">
        <f t="shared" si="1475"/>
        <v>будни</v>
      </c>
      <c r="L94410">
        <v>6</v>
      </c>
    </row>
    <row r="94411" spans="1:12" x14ac:dyDescent="0.3">
      <c r="A94411">
        <v>286011</v>
      </c>
      <c r="B94411" s="2">
        <v>44394.262489700006</v>
      </c>
      <c r="C94411">
        <v>219544</v>
      </c>
      <c r="D94411">
        <v>411922</v>
      </c>
      <c r="I94411" s="59">
        <v>138695</v>
      </c>
      <c r="J94411" s="57" t="s">
        <v>79</v>
      </c>
      <c r="K94411" s="58" t="str">
        <f t="shared" si="1475"/>
        <v>будни</v>
      </c>
      <c r="L94411">
        <v>6</v>
      </c>
    </row>
    <row r="94412" spans="1:12" x14ac:dyDescent="0.3">
      <c r="A94412">
        <v>286012</v>
      </c>
      <c r="B94412" s="2">
        <v>44394.26337473678</v>
      </c>
      <c r="C94412">
        <v>105506</v>
      </c>
      <c r="D94412">
        <v>347008</v>
      </c>
      <c r="I94412" s="59">
        <v>138696</v>
      </c>
      <c r="J94412" s="57" t="s">
        <v>80</v>
      </c>
      <c r="K94412" s="58" t="str">
        <f t="shared" si="1475"/>
        <v>будни</v>
      </c>
      <c r="L94412">
        <v>6</v>
      </c>
    </row>
    <row r="94413" spans="1:12" x14ac:dyDescent="0.3">
      <c r="A94413">
        <v>286015</v>
      </c>
      <c r="B94413" s="2">
        <v>44394.263863032931</v>
      </c>
      <c r="C94413">
        <v>278293</v>
      </c>
      <c r="D94413">
        <v>191608</v>
      </c>
      <c r="I94413" s="59">
        <v>138697</v>
      </c>
      <c r="J94413" s="57" t="s">
        <v>81</v>
      </c>
      <c r="K94413" s="58" t="str">
        <f t="shared" si="1475"/>
        <v>будни</v>
      </c>
      <c r="L94413">
        <v>6</v>
      </c>
    </row>
    <row r="94414" spans="1:12" x14ac:dyDescent="0.3">
      <c r="A94414">
        <v>286020</v>
      </c>
      <c r="B94414" s="2">
        <v>44394.26612140263</v>
      </c>
      <c r="C94414">
        <v>171972</v>
      </c>
      <c r="D94414">
        <v>336616</v>
      </c>
      <c r="I94414" s="59">
        <v>138698</v>
      </c>
      <c r="J94414" s="57" t="s">
        <v>78</v>
      </c>
      <c r="K94414" s="58" t="str">
        <f t="shared" si="1475"/>
        <v>выходные</v>
      </c>
      <c r="L94414">
        <v>6</v>
      </c>
    </row>
    <row r="94415" spans="1:12" x14ac:dyDescent="0.3">
      <c r="A94415">
        <v>286022</v>
      </c>
      <c r="B94415" s="2">
        <v>44394.267616809593</v>
      </c>
      <c r="C94415">
        <v>44479</v>
      </c>
      <c r="D94415">
        <v>154256</v>
      </c>
      <c r="I94415" s="59">
        <v>138699</v>
      </c>
      <c r="J94415" s="57" t="s">
        <v>82</v>
      </c>
      <c r="K94415" s="58" t="str">
        <f t="shared" si="1475"/>
        <v>выходные</v>
      </c>
      <c r="L94415">
        <v>6</v>
      </c>
    </row>
    <row r="94416" spans="1:12" x14ac:dyDescent="0.3">
      <c r="A94416">
        <v>286027</v>
      </c>
      <c r="B94416" s="2">
        <v>44394.270333333334</v>
      </c>
      <c r="C94416">
        <v>245731</v>
      </c>
      <c r="D94416">
        <v>81226</v>
      </c>
      <c r="I94416" s="59">
        <v>138700</v>
      </c>
      <c r="J94416" s="57" t="s">
        <v>83</v>
      </c>
      <c r="K94416" s="58" t="str">
        <f t="shared" si="1475"/>
        <v>будни</v>
      </c>
      <c r="L94416">
        <v>6</v>
      </c>
    </row>
    <row r="94417" spans="1:12" x14ac:dyDescent="0.3">
      <c r="A94417">
        <v>286028</v>
      </c>
      <c r="B94417" s="2">
        <v>44394.271828363904</v>
      </c>
      <c r="C94417">
        <v>322393</v>
      </c>
      <c r="D94417">
        <v>89186</v>
      </c>
      <c r="I94417" s="59">
        <v>138701</v>
      </c>
      <c r="J94417" s="57" t="s">
        <v>84</v>
      </c>
      <c r="K94417" s="58" t="str">
        <f t="shared" si="1475"/>
        <v>будни</v>
      </c>
      <c r="L94417">
        <v>6</v>
      </c>
    </row>
    <row r="94418" spans="1:12" x14ac:dyDescent="0.3">
      <c r="A94418">
        <v>286029</v>
      </c>
      <c r="B94418" s="2">
        <v>44394.272377697074</v>
      </c>
      <c r="C94418">
        <v>342063</v>
      </c>
      <c r="D94418">
        <v>154256</v>
      </c>
      <c r="I94418" s="59">
        <v>138702</v>
      </c>
      <c r="J94418" s="57" t="s">
        <v>79</v>
      </c>
      <c r="K94418" s="58" t="str">
        <f t="shared" si="1475"/>
        <v>будни</v>
      </c>
      <c r="L94418">
        <v>6</v>
      </c>
    </row>
    <row r="94419" spans="1:12" x14ac:dyDescent="0.3">
      <c r="A94419">
        <v>286033</v>
      </c>
      <c r="B94419" s="2">
        <v>44394.272666666664</v>
      </c>
      <c r="C94419">
        <v>143046</v>
      </c>
      <c r="D94419">
        <v>230507</v>
      </c>
      <c r="I94419" s="59">
        <v>138703</v>
      </c>
      <c r="J94419" s="57" t="s">
        <v>80</v>
      </c>
      <c r="K94419" s="58" t="str">
        <f t="shared" si="1475"/>
        <v>будни</v>
      </c>
      <c r="L94419">
        <v>6</v>
      </c>
    </row>
    <row r="94420" spans="1:12" x14ac:dyDescent="0.3">
      <c r="A94420">
        <v>286038</v>
      </c>
      <c r="B94420" s="2">
        <v>44394.276886731393</v>
      </c>
      <c r="C94420">
        <v>50640</v>
      </c>
      <c r="D94420">
        <v>438599</v>
      </c>
      <c r="I94420" s="59">
        <v>138704</v>
      </c>
      <c r="J94420" s="57" t="s">
        <v>81</v>
      </c>
      <c r="K94420" s="58" t="str">
        <f t="shared" si="1475"/>
        <v>будни</v>
      </c>
      <c r="L94420">
        <v>6</v>
      </c>
    </row>
    <row r="94421" spans="1:12" x14ac:dyDescent="0.3">
      <c r="A94421">
        <v>286040</v>
      </c>
      <c r="B94421" s="2">
        <v>44394.277474288159</v>
      </c>
      <c r="C94421">
        <v>325857</v>
      </c>
      <c r="D94421">
        <v>374837</v>
      </c>
      <c r="I94421" s="59">
        <v>138705</v>
      </c>
      <c r="J94421" s="57" t="s">
        <v>78</v>
      </c>
      <c r="K94421" s="58" t="str">
        <f t="shared" si="1475"/>
        <v>выходные</v>
      </c>
      <c r="L94421">
        <v>6</v>
      </c>
    </row>
    <row r="94422" spans="1:12" x14ac:dyDescent="0.3">
      <c r="A94422">
        <v>286041</v>
      </c>
      <c r="B94422" s="2">
        <v>44394.278267769405</v>
      </c>
      <c r="C94422">
        <v>159949</v>
      </c>
      <c r="D94422">
        <v>12845</v>
      </c>
      <c r="I94422" s="59">
        <v>138706</v>
      </c>
      <c r="J94422" s="57" t="s">
        <v>82</v>
      </c>
      <c r="K94422" s="58" t="str">
        <f t="shared" si="1475"/>
        <v>выходные</v>
      </c>
      <c r="L94422">
        <v>6</v>
      </c>
    </row>
    <row r="94423" spans="1:12" x14ac:dyDescent="0.3">
      <c r="A94423">
        <v>286043</v>
      </c>
      <c r="B94423" s="2">
        <v>44394.278664510028</v>
      </c>
      <c r="C94423">
        <v>324677</v>
      </c>
      <c r="D94423">
        <v>301748</v>
      </c>
      <c r="I94423" s="59">
        <v>138707</v>
      </c>
      <c r="J94423" s="57" t="s">
        <v>83</v>
      </c>
      <c r="K94423" s="58" t="str">
        <f t="shared" si="1475"/>
        <v>будни</v>
      </c>
      <c r="L94423">
        <v>6</v>
      </c>
    </row>
    <row r="94424" spans="1:12" x14ac:dyDescent="0.3">
      <c r="A94424">
        <v>286047</v>
      </c>
      <c r="B94424" s="2">
        <v>44394.279718446596</v>
      </c>
      <c r="C94424">
        <v>199987</v>
      </c>
      <c r="D94424">
        <v>250679</v>
      </c>
      <c r="I94424" s="59">
        <v>138708</v>
      </c>
      <c r="J94424" s="57" t="s">
        <v>84</v>
      </c>
      <c r="K94424" s="58" t="str">
        <f t="shared" si="1475"/>
        <v>будни</v>
      </c>
      <c r="L94424">
        <v>6</v>
      </c>
    </row>
    <row r="94425" spans="1:12" x14ac:dyDescent="0.3">
      <c r="A94425">
        <v>286051</v>
      </c>
      <c r="B94425" s="2">
        <v>44394.281350138859</v>
      </c>
      <c r="C94425">
        <v>137944</v>
      </c>
      <c r="D94425">
        <v>343491</v>
      </c>
      <c r="I94425" s="59">
        <v>138709</v>
      </c>
      <c r="J94425" s="57" t="s">
        <v>79</v>
      </c>
      <c r="K94425" s="58" t="str">
        <f t="shared" si="1475"/>
        <v>будни</v>
      </c>
      <c r="L94425">
        <v>6</v>
      </c>
    </row>
    <row r="94426" spans="1:12" x14ac:dyDescent="0.3">
      <c r="A94426">
        <v>286056</v>
      </c>
      <c r="B94426" s="2">
        <v>44394.281441694387</v>
      </c>
      <c r="C94426">
        <v>55264</v>
      </c>
      <c r="D94426">
        <v>394819</v>
      </c>
      <c r="I94426" s="59">
        <v>138710</v>
      </c>
      <c r="J94426" s="57" t="s">
        <v>80</v>
      </c>
      <c r="K94426" s="58" t="str">
        <f t="shared" si="1475"/>
        <v>будни</v>
      </c>
      <c r="L94426">
        <v>6</v>
      </c>
    </row>
    <row r="94427" spans="1:12" x14ac:dyDescent="0.3">
      <c r="A94427">
        <v>286059</v>
      </c>
      <c r="B94427" s="2">
        <v>44394.281999999999</v>
      </c>
      <c r="C94427">
        <v>5079</v>
      </c>
      <c r="D94427">
        <v>343591</v>
      </c>
      <c r="I94427" s="59">
        <v>138711</v>
      </c>
      <c r="J94427" s="57" t="s">
        <v>81</v>
      </c>
      <c r="K94427" s="58" t="str">
        <f t="shared" si="1475"/>
        <v>будни</v>
      </c>
      <c r="L94427">
        <v>6</v>
      </c>
    </row>
    <row r="94428" spans="1:12" x14ac:dyDescent="0.3">
      <c r="A94428">
        <v>286061</v>
      </c>
      <c r="B94428" s="2">
        <v>44394.28296761986</v>
      </c>
      <c r="C94428">
        <v>127398</v>
      </c>
      <c r="D94428">
        <v>182191</v>
      </c>
      <c r="I94428" s="59">
        <v>138712</v>
      </c>
      <c r="J94428" s="57" t="s">
        <v>78</v>
      </c>
      <c r="K94428" s="58" t="str">
        <f t="shared" si="1475"/>
        <v>выходные</v>
      </c>
      <c r="L94428">
        <v>6</v>
      </c>
    </row>
    <row r="94429" spans="1:12" x14ac:dyDescent="0.3">
      <c r="A94429">
        <v>286062</v>
      </c>
      <c r="B94429" s="2">
        <v>44394.286</v>
      </c>
      <c r="C94429">
        <v>262451</v>
      </c>
      <c r="D94429">
        <v>405278</v>
      </c>
      <c r="I94429" s="59">
        <v>138713</v>
      </c>
      <c r="J94429" s="57" t="s">
        <v>82</v>
      </c>
      <c r="K94429" s="58" t="str">
        <f t="shared" si="1475"/>
        <v>выходные</v>
      </c>
      <c r="L94429">
        <v>6</v>
      </c>
    </row>
    <row r="94430" spans="1:12" x14ac:dyDescent="0.3">
      <c r="A94430">
        <v>286065</v>
      </c>
      <c r="B94430" s="2">
        <v>44394.288064210945</v>
      </c>
      <c r="C94430">
        <v>195832</v>
      </c>
      <c r="D94430">
        <v>411922</v>
      </c>
      <c r="I94430" s="59">
        <v>138714</v>
      </c>
      <c r="J94430" s="57" t="s">
        <v>83</v>
      </c>
      <c r="K94430" s="58" t="str">
        <f t="shared" si="1475"/>
        <v>будни</v>
      </c>
      <c r="L94430">
        <v>6</v>
      </c>
    </row>
    <row r="94431" spans="1:12" x14ac:dyDescent="0.3">
      <c r="A94431">
        <v>286066</v>
      </c>
      <c r="B94431" s="2">
        <v>44394.288125247964</v>
      </c>
      <c r="C94431">
        <v>101567</v>
      </c>
      <c r="D94431">
        <v>133619</v>
      </c>
      <c r="I94431" s="59">
        <v>138715</v>
      </c>
      <c r="J94431" s="57" t="s">
        <v>84</v>
      </c>
      <c r="K94431" s="58" t="str">
        <f t="shared" si="1475"/>
        <v>будни</v>
      </c>
      <c r="L94431">
        <v>6</v>
      </c>
    </row>
    <row r="94432" spans="1:12" x14ac:dyDescent="0.3">
      <c r="A94432">
        <v>286071</v>
      </c>
      <c r="B94432" s="2">
        <v>44394.28998687704</v>
      </c>
      <c r="C94432">
        <v>237848</v>
      </c>
      <c r="D94432">
        <v>165628</v>
      </c>
      <c r="I94432" s="59">
        <v>138716</v>
      </c>
      <c r="J94432" s="57" t="s">
        <v>79</v>
      </c>
      <c r="K94432" s="58" t="str">
        <f t="shared" si="1475"/>
        <v>будни</v>
      </c>
      <c r="L94432">
        <v>6</v>
      </c>
    </row>
    <row r="94433" spans="1:12" x14ac:dyDescent="0.3">
      <c r="A94433">
        <v>286075</v>
      </c>
      <c r="B94433" s="2">
        <v>44394.291449838187</v>
      </c>
      <c r="C94433">
        <v>85054</v>
      </c>
      <c r="D94433">
        <v>191893</v>
      </c>
      <c r="I94433" s="59">
        <v>138717</v>
      </c>
      <c r="J94433" s="57" t="s">
        <v>80</v>
      </c>
      <c r="K94433" s="58" t="str">
        <f t="shared" si="1475"/>
        <v>будни</v>
      </c>
      <c r="L94433">
        <v>6</v>
      </c>
    </row>
    <row r="94434" spans="1:12" x14ac:dyDescent="0.3">
      <c r="A94434">
        <v>286079</v>
      </c>
      <c r="B94434" s="2">
        <v>44394.291787469097</v>
      </c>
      <c r="C94434">
        <v>229459</v>
      </c>
      <c r="D94434">
        <v>347393</v>
      </c>
      <c r="I94434" s="59">
        <v>138718</v>
      </c>
      <c r="J94434" s="57" t="s">
        <v>81</v>
      </c>
      <c r="K94434" s="58" t="str">
        <f t="shared" si="1475"/>
        <v>будни</v>
      </c>
      <c r="L94434">
        <v>7</v>
      </c>
    </row>
    <row r="94435" spans="1:12" x14ac:dyDescent="0.3">
      <c r="A94435">
        <v>286080</v>
      </c>
      <c r="B94435" s="2">
        <v>44394.29185436893</v>
      </c>
      <c r="C94435">
        <v>268942</v>
      </c>
      <c r="D94435">
        <v>394819</v>
      </c>
      <c r="I94435" s="59">
        <v>138719</v>
      </c>
      <c r="J94435" s="57" t="s">
        <v>78</v>
      </c>
      <c r="K94435" s="58" t="str">
        <f t="shared" si="1475"/>
        <v>выходные</v>
      </c>
      <c r="L94435">
        <v>7</v>
      </c>
    </row>
    <row r="94436" spans="1:12" x14ac:dyDescent="0.3">
      <c r="A94436">
        <v>286082</v>
      </c>
      <c r="B94436" s="2">
        <v>44394.292275765249</v>
      </c>
      <c r="C94436">
        <v>334435</v>
      </c>
      <c r="D94436">
        <v>294042</v>
      </c>
      <c r="I94436" s="59">
        <v>138720</v>
      </c>
      <c r="J94436" s="57" t="s">
        <v>82</v>
      </c>
      <c r="K94436" s="58" t="str">
        <f t="shared" si="1475"/>
        <v>выходные</v>
      </c>
      <c r="L94436">
        <v>7</v>
      </c>
    </row>
    <row r="94437" spans="1:12" x14ac:dyDescent="0.3">
      <c r="A94437">
        <v>286084</v>
      </c>
      <c r="B94437" s="2">
        <v>44394.293038727992</v>
      </c>
      <c r="C94437">
        <v>124504</v>
      </c>
      <c r="D94437">
        <v>57653</v>
      </c>
      <c r="I94437" s="59">
        <v>138721</v>
      </c>
      <c r="J94437" s="57" t="s">
        <v>83</v>
      </c>
      <c r="K94437" s="58" t="str">
        <f t="shared" si="1475"/>
        <v>будни</v>
      </c>
      <c r="L94437">
        <v>7</v>
      </c>
    </row>
    <row r="94438" spans="1:12" x14ac:dyDescent="0.3">
      <c r="A94438">
        <v>286087</v>
      </c>
      <c r="B94438" s="2">
        <v>44394.294015320294</v>
      </c>
      <c r="C94438">
        <v>287892</v>
      </c>
      <c r="D94438">
        <v>439981</v>
      </c>
      <c r="I94438" s="59">
        <v>138722</v>
      </c>
      <c r="J94438" s="57" t="s">
        <v>84</v>
      </c>
      <c r="K94438" s="58" t="str">
        <f t="shared" si="1475"/>
        <v>будни</v>
      </c>
      <c r="L94438">
        <v>7</v>
      </c>
    </row>
    <row r="94439" spans="1:12" x14ac:dyDescent="0.3">
      <c r="A94439">
        <v>286090</v>
      </c>
      <c r="B94439" s="2">
        <v>44394.295022431106</v>
      </c>
      <c r="C94439">
        <v>861</v>
      </c>
      <c r="D94439">
        <v>182191</v>
      </c>
      <c r="I94439" s="59">
        <v>138723</v>
      </c>
      <c r="J94439" s="57" t="s">
        <v>79</v>
      </c>
      <c r="K94439" s="58" t="str">
        <f t="shared" si="1475"/>
        <v>будни</v>
      </c>
      <c r="L94439">
        <v>7</v>
      </c>
    </row>
    <row r="94440" spans="1:12" x14ac:dyDescent="0.3">
      <c r="A94440">
        <v>286095</v>
      </c>
      <c r="B94440" s="2">
        <v>44394.295449690238</v>
      </c>
      <c r="C94440">
        <v>273310</v>
      </c>
      <c r="D94440">
        <v>347008</v>
      </c>
      <c r="I94440" s="59">
        <v>138724</v>
      </c>
      <c r="J94440" s="57" t="s">
        <v>80</v>
      </c>
      <c r="K94440" s="58" t="str">
        <f t="shared" si="1475"/>
        <v>будни</v>
      </c>
      <c r="L94440">
        <v>7</v>
      </c>
    </row>
    <row r="94441" spans="1:12" x14ac:dyDescent="0.3">
      <c r="A94441">
        <v>286096</v>
      </c>
      <c r="B94441" s="2">
        <v>44394.295666666665</v>
      </c>
      <c r="C94441">
        <v>326420</v>
      </c>
      <c r="D94441">
        <v>235960</v>
      </c>
      <c r="I94441" s="59">
        <v>138725</v>
      </c>
      <c r="J94441" s="57" t="s">
        <v>81</v>
      </c>
      <c r="K94441" s="58" t="str">
        <f t="shared" si="1475"/>
        <v>будни</v>
      </c>
      <c r="L94441">
        <v>7</v>
      </c>
    </row>
    <row r="94442" spans="1:12" x14ac:dyDescent="0.3">
      <c r="A94442">
        <v>286101</v>
      </c>
      <c r="B94442" s="2">
        <v>44394.296333333339</v>
      </c>
      <c r="C94442">
        <v>5448</v>
      </c>
      <c r="D94442">
        <v>188440</v>
      </c>
      <c r="I94442" s="59">
        <v>138726</v>
      </c>
      <c r="J94442" s="57" t="s">
        <v>78</v>
      </c>
      <c r="K94442" s="58" t="str">
        <f t="shared" si="1475"/>
        <v>выходные</v>
      </c>
      <c r="L94442">
        <v>7</v>
      </c>
    </row>
    <row r="94443" spans="1:12" x14ac:dyDescent="0.3">
      <c r="A94443">
        <v>286106</v>
      </c>
      <c r="B94443" s="2">
        <v>44394.298562578202</v>
      </c>
      <c r="C94443">
        <v>179010</v>
      </c>
      <c r="D94443">
        <v>341081</v>
      </c>
      <c r="I94443" s="59">
        <v>138727</v>
      </c>
      <c r="J94443" s="57" t="s">
        <v>82</v>
      </c>
      <c r="K94443" s="58" t="str">
        <f t="shared" si="1475"/>
        <v>выходные</v>
      </c>
      <c r="L94443">
        <v>7</v>
      </c>
    </row>
    <row r="94444" spans="1:12" x14ac:dyDescent="0.3">
      <c r="A94444">
        <v>286107</v>
      </c>
      <c r="B94444" s="2">
        <v>44394.299203466901</v>
      </c>
      <c r="C94444">
        <v>158650</v>
      </c>
      <c r="D94444">
        <v>188971</v>
      </c>
      <c r="I94444" s="59">
        <v>138728</v>
      </c>
      <c r="J94444" s="57" t="s">
        <v>83</v>
      </c>
      <c r="K94444" s="58" t="str">
        <f t="shared" si="1475"/>
        <v>будни</v>
      </c>
      <c r="L94444">
        <v>7</v>
      </c>
    </row>
    <row r="94445" spans="1:12" x14ac:dyDescent="0.3">
      <c r="A94445">
        <v>286110</v>
      </c>
      <c r="B94445" s="2">
        <v>44394.299295022429</v>
      </c>
      <c r="C94445">
        <v>3917</v>
      </c>
      <c r="D94445">
        <v>459572</v>
      </c>
      <c r="I94445" s="59">
        <v>138729</v>
      </c>
      <c r="J94445" s="57" t="s">
        <v>84</v>
      </c>
      <c r="K94445" s="58" t="str">
        <f t="shared" si="1475"/>
        <v>будни</v>
      </c>
      <c r="L94445">
        <v>7</v>
      </c>
    </row>
    <row r="94446" spans="1:12" x14ac:dyDescent="0.3">
      <c r="A94446">
        <v>286113</v>
      </c>
      <c r="B94446" s="2">
        <v>44394.30156310679</v>
      </c>
      <c r="C94446">
        <v>299865</v>
      </c>
      <c r="D94446">
        <v>176181</v>
      </c>
      <c r="I94446" s="59">
        <v>138730</v>
      </c>
      <c r="J94446" s="57" t="s">
        <v>79</v>
      </c>
      <c r="K94446" s="58" t="str">
        <f t="shared" si="1475"/>
        <v>будни</v>
      </c>
      <c r="L94446">
        <v>7</v>
      </c>
    </row>
    <row r="94447" spans="1:12" x14ac:dyDescent="0.3">
      <c r="A94447">
        <v>286117</v>
      </c>
      <c r="B94447" s="2">
        <v>44394.302713095494</v>
      </c>
      <c r="C94447">
        <v>309269</v>
      </c>
      <c r="D94447">
        <v>250679</v>
      </c>
      <c r="I94447" s="59">
        <v>138731</v>
      </c>
      <c r="J94447" s="57" t="s">
        <v>80</v>
      </c>
      <c r="K94447" s="58" t="str">
        <f t="shared" si="1475"/>
        <v>будни</v>
      </c>
      <c r="L94447">
        <v>7</v>
      </c>
    </row>
    <row r="94448" spans="1:12" x14ac:dyDescent="0.3">
      <c r="A94448">
        <v>286122</v>
      </c>
      <c r="B94448" s="2">
        <v>44394.303903317363</v>
      </c>
      <c r="C94448">
        <v>48080</v>
      </c>
      <c r="D94448">
        <v>37644</v>
      </c>
      <c r="I94448" s="59">
        <v>138732</v>
      </c>
      <c r="J94448" s="57" t="s">
        <v>81</v>
      </c>
      <c r="K94448" s="58" t="str">
        <f t="shared" si="1475"/>
        <v>будни</v>
      </c>
      <c r="L94448">
        <v>7</v>
      </c>
    </row>
    <row r="94449" spans="1:12" x14ac:dyDescent="0.3">
      <c r="A94449">
        <v>286125</v>
      </c>
      <c r="B94449" s="2">
        <v>44394.304361095004</v>
      </c>
      <c r="C94449">
        <v>80319</v>
      </c>
      <c r="D94449">
        <v>251150</v>
      </c>
      <c r="I94449" s="59">
        <v>138733</v>
      </c>
      <c r="J94449" s="57" t="s">
        <v>78</v>
      </c>
      <c r="K94449" s="58" t="str">
        <f t="shared" si="1475"/>
        <v>выходные</v>
      </c>
      <c r="L94449">
        <v>7</v>
      </c>
    </row>
    <row r="94450" spans="1:12" x14ac:dyDescent="0.3">
      <c r="A94450">
        <v>286126</v>
      </c>
      <c r="B94450" s="2">
        <v>44394.306222724081</v>
      </c>
      <c r="C94450">
        <v>258375</v>
      </c>
      <c r="D94450">
        <v>82850</v>
      </c>
      <c r="I94450" s="59">
        <v>138734</v>
      </c>
      <c r="J94450" s="57" t="s">
        <v>82</v>
      </c>
      <c r="K94450" s="58" t="str">
        <f t="shared" si="1475"/>
        <v>выходные</v>
      </c>
      <c r="L94450">
        <v>7</v>
      </c>
    </row>
    <row r="94451" spans="1:12" x14ac:dyDescent="0.3">
      <c r="A94451">
        <v>286127</v>
      </c>
      <c r="B94451" s="2">
        <v>44394.307226537218</v>
      </c>
      <c r="C94451">
        <v>316592</v>
      </c>
      <c r="D94451">
        <v>328259</v>
      </c>
      <c r="I94451" s="59">
        <v>138735</v>
      </c>
      <c r="J94451" s="57" t="s">
        <v>83</v>
      </c>
      <c r="K94451" s="58" t="str">
        <f t="shared" si="1475"/>
        <v>будни</v>
      </c>
      <c r="L94451">
        <v>7</v>
      </c>
    </row>
    <row r="94452" spans="1:12" x14ac:dyDescent="0.3">
      <c r="A94452">
        <v>286129</v>
      </c>
      <c r="B94452" s="2">
        <v>44394.307535019987</v>
      </c>
      <c r="C94452">
        <v>207158</v>
      </c>
      <c r="D94452">
        <v>250679</v>
      </c>
      <c r="I94452" s="59">
        <v>138736</v>
      </c>
      <c r="J94452" s="57" t="s">
        <v>84</v>
      </c>
      <c r="K94452" s="58" t="str">
        <f t="shared" si="1475"/>
        <v>будни</v>
      </c>
      <c r="L94452">
        <v>7</v>
      </c>
    </row>
    <row r="94453" spans="1:12" x14ac:dyDescent="0.3">
      <c r="A94453">
        <v>286130</v>
      </c>
      <c r="B94453" s="2">
        <v>44394.307687612534</v>
      </c>
      <c r="C94453">
        <v>92544</v>
      </c>
      <c r="D94453">
        <v>204394</v>
      </c>
      <c r="I94453" s="59">
        <v>138737</v>
      </c>
      <c r="J94453" s="57" t="s">
        <v>79</v>
      </c>
      <c r="K94453" s="58" t="str">
        <f t="shared" si="1475"/>
        <v>будни</v>
      </c>
      <c r="L94453">
        <v>7</v>
      </c>
    </row>
    <row r="94454" spans="1:12" x14ac:dyDescent="0.3">
      <c r="A94454">
        <v>286133</v>
      </c>
      <c r="B94454" s="2">
        <v>44394.307748649553</v>
      </c>
      <c r="C94454">
        <v>193038</v>
      </c>
      <c r="D94454">
        <v>170185</v>
      </c>
      <c r="I94454" s="59">
        <v>138738</v>
      </c>
      <c r="J94454" s="57" t="s">
        <v>80</v>
      </c>
      <c r="K94454" s="58" t="str">
        <f t="shared" si="1475"/>
        <v>будни</v>
      </c>
      <c r="L94454">
        <v>7</v>
      </c>
    </row>
    <row r="94455" spans="1:12" x14ac:dyDescent="0.3">
      <c r="A94455">
        <v>286134</v>
      </c>
      <c r="B94455" s="2">
        <v>44394.308333333334</v>
      </c>
      <c r="C94455">
        <v>162699</v>
      </c>
      <c r="D94455">
        <v>241927</v>
      </c>
      <c r="I94455" s="59">
        <v>138739</v>
      </c>
      <c r="J94455" s="57" t="s">
        <v>81</v>
      </c>
      <c r="K94455" s="58" t="str">
        <f t="shared" si="1475"/>
        <v>будни</v>
      </c>
      <c r="L94455">
        <v>7</v>
      </c>
    </row>
    <row r="94456" spans="1:12" x14ac:dyDescent="0.3">
      <c r="A94456">
        <v>286136</v>
      </c>
      <c r="B94456" s="2">
        <v>44394.310800500505</v>
      </c>
      <c r="C94456">
        <v>157321</v>
      </c>
      <c r="D94456">
        <v>172251</v>
      </c>
      <c r="I94456" s="59">
        <v>138740</v>
      </c>
      <c r="J94456" s="57" t="s">
        <v>78</v>
      </c>
      <c r="K94456" s="58" t="str">
        <f t="shared" si="1475"/>
        <v>выходные</v>
      </c>
      <c r="L94456">
        <v>7</v>
      </c>
    </row>
    <row r="94457" spans="1:12" x14ac:dyDescent="0.3">
      <c r="A94457">
        <v>286141</v>
      </c>
      <c r="B94457" s="2">
        <v>44394.311000000002</v>
      </c>
      <c r="C94457">
        <v>323421</v>
      </c>
      <c r="D94457">
        <v>189009</v>
      </c>
      <c r="I94457" s="59">
        <v>138741</v>
      </c>
      <c r="J94457" s="57" t="s">
        <v>82</v>
      </c>
      <c r="K94457" s="58" t="str">
        <f t="shared" si="1475"/>
        <v>выходные</v>
      </c>
      <c r="L94457">
        <v>7</v>
      </c>
    </row>
    <row r="94458" spans="1:12" x14ac:dyDescent="0.3">
      <c r="A94458">
        <v>286146</v>
      </c>
      <c r="B94458" s="2">
        <v>44394.311666666661</v>
      </c>
      <c r="C94458">
        <v>284062</v>
      </c>
      <c r="D94458">
        <v>264901</v>
      </c>
      <c r="I94458" s="59">
        <v>138742</v>
      </c>
      <c r="J94458" s="57" t="s">
        <v>83</v>
      </c>
      <c r="K94458" s="58" t="str">
        <f t="shared" si="1475"/>
        <v>будни</v>
      </c>
      <c r="L94458">
        <v>7</v>
      </c>
    </row>
    <row r="94459" spans="1:12" x14ac:dyDescent="0.3">
      <c r="A94459">
        <v>286150</v>
      </c>
      <c r="B94459" s="2">
        <v>44394.31330301828</v>
      </c>
      <c r="C94459">
        <v>213551</v>
      </c>
      <c r="D94459">
        <v>222693</v>
      </c>
      <c r="I94459" s="59">
        <v>138743</v>
      </c>
      <c r="J94459" s="57" t="s">
        <v>84</v>
      </c>
      <c r="K94459" s="58" t="str">
        <f t="shared" si="1475"/>
        <v>будни</v>
      </c>
      <c r="L94459">
        <v>7</v>
      </c>
    </row>
    <row r="94460" spans="1:12" x14ac:dyDescent="0.3">
      <c r="A94460">
        <v>286152</v>
      </c>
      <c r="B94460" s="2">
        <v>44394.313425092318</v>
      </c>
      <c r="C94460">
        <v>248043</v>
      </c>
      <c r="D94460">
        <v>370651</v>
      </c>
      <c r="I94460" s="59">
        <v>138744</v>
      </c>
      <c r="J94460" s="57" t="s">
        <v>79</v>
      </c>
      <c r="K94460" s="58" t="str">
        <f t="shared" si="1475"/>
        <v>будни</v>
      </c>
      <c r="L94460">
        <v>7</v>
      </c>
    </row>
    <row r="94461" spans="1:12" x14ac:dyDescent="0.3">
      <c r="A94461">
        <v>286154</v>
      </c>
      <c r="B94461" s="2">
        <v>44394.313974425488</v>
      </c>
      <c r="C94461">
        <v>27745</v>
      </c>
      <c r="D94461">
        <v>60239</v>
      </c>
      <c r="I94461" s="59">
        <v>138745</v>
      </c>
      <c r="J94461" s="57" t="s">
        <v>80</v>
      </c>
      <c r="K94461" s="58" t="str">
        <f t="shared" si="1475"/>
        <v>будни</v>
      </c>
      <c r="L94461">
        <v>7</v>
      </c>
    </row>
    <row r="94462" spans="1:12" x14ac:dyDescent="0.3">
      <c r="A94462">
        <v>286157</v>
      </c>
      <c r="B94462" s="2">
        <v>44394.313999999998</v>
      </c>
      <c r="C94462">
        <v>321397</v>
      </c>
      <c r="D94462">
        <v>406595</v>
      </c>
      <c r="I94462" s="59">
        <v>138746</v>
      </c>
      <c r="J94462" s="57" t="s">
        <v>81</v>
      </c>
      <c r="K94462" s="58" t="str">
        <f t="shared" si="1475"/>
        <v>будни</v>
      </c>
      <c r="L94462">
        <v>7</v>
      </c>
    </row>
    <row r="94463" spans="1:12" x14ac:dyDescent="0.3">
      <c r="A94463">
        <v>286160</v>
      </c>
      <c r="B94463" s="2">
        <v>44394.314188055054</v>
      </c>
      <c r="C94463">
        <v>313506</v>
      </c>
      <c r="D94463">
        <v>88008</v>
      </c>
      <c r="I94463" s="59">
        <v>138747</v>
      </c>
      <c r="J94463" s="57" t="s">
        <v>78</v>
      </c>
      <c r="K94463" s="58" t="str">
        <f t="shared" si="1475"/>
        <v>выходные</v>
      </c>
      <c r="L94463">
        <v>7</v>
      </c>
    </row>
    <row r="94464" spans="1:12" x14ac:dyDescent="0.3">
      <c r="A94464">
        <v>286163</v>
      </c>
      <c r="B94464" s="2">
        <v>44394.314889980771</v>
      </c>
      <c r="C94464">
        <v>27443</v>
      </c>
      <c r="D94464">
        <v>351192</v>
      </c>
      <c r="I94464" s="59">
        <v>138748</v>
      </c>
      <c r="J94464" s="57" t="s">
        <v>82</v>
      </c>
      <c r="K94464" s="58" t="str">
        <f t="shared" si="1475"/>
        <v>выходные</v>
      </c>
      <c r="L94464">
        <v>7</v>
      </c>
    </row>
    <row r="94465" spans="1:12" x14ac:dyDescent="0.3">
      <c r="A94465">
        <v>286165</v>
      </c>
      <c r="B94465" s="2">
        <v>44394.315721682848</v>
      </c>
      <c r="C94465">
        <v>18053</v>
      </c>
      <c r="D94465">
        <v>201832</v>
      </c>
      <c r="I94465" s="59">
        <v>138749</v>
      </c>
      <c r="J94465" s="57" t="s">
        <v>83</v>
      </c>
      <c r="K94465" s="58" t="str">
        <f t="shared" si="1475"/>
        <v>будни</v>
      </c>
      <c r="L94465">
        <v>7</v>
      </c>
    </row>
    <row r="94466" spans="1:12" x14ac:dyDescent="0.3">
      <c r="A94466">
        <v>286166</v>
      </c>
      <c r="B94466" s="2">
        <v>44394.316019165621</v>
      </c>
      <c r="C94466">
        <v>211487</v>
      </c>
      <c r="D94466">
        <v>49819</v>
      </c>
      <c r="I94466" s="59">
        <v>138750</v>
      </c>
      <c r="J94466" s="57" t="s">
        <v>84</v>
      </c>
      <c r="K94466" s="58" t="str">
        <f t="shared" si="1475"/>
        <v>будни</v>
      </c>
      <c r="L94466">
        <v>7</v>
      </c>
    </row>
    <row r="94467" spans="1:12" x14ac:dyDescent="0.3">
      <c r="A94467">
        <v>286169</v>
      </c>
      <c r="B94467" s="2">
        <v>44394.316141239658</v>
      </c>
      <c r="C94467">
        <v>11414</v>
      </c>
      <c r="D94467">
        <v>187729</v>
      </c>
      <c r="I94467" s="59">
        <v>138751</v>
      </c>
      <c r="J94467" s="57" t="s">
        <v>79</v>
      </c>
      <c r="K94467" s="58" t="str">
        <f t="shared" ref="K94467:K94530" si="1476">IF(OR(J94467="суббота",J94467="воскресенье"),"выходные","будни")</f>
        <v>будни</v>
      </c>
      <c r="L94467">
        <v>7</v>
      </c>
    </row>
    <row r="94468" spans="1:12" x14ac:dyDescent="0.3">
      <c r="A94468">
        <v>286174</v>
      </c>
      <c r="B94468" s="2">
        <v>44394.318247016818</v>
      </c>
      <c r="C94468">
        <v>306576</v>
      </c>
      <c r="D94468">
        <v>189009</v>
      </c>
      <c r="I94468" s="59">
        <v>138752</v>
      </c>
      <c r="J94468" s="57" t="s">
        <v>80</v>
      </c>
      <c r="K94468" s="58" t="str">
        <f t="shared" si="1476"/>
        <v>будни</v>
      </c>
      <c r="L94468">
        <v>7</v>
      </c>
    </row>
    <row r="94469" spans="1:12" x14ac:dyDescent="0.3">
      <c r="A94469">
        <v>286179</v>
      </c>
      <c r="B94469" s="2">
        <v>44394.319333333333</v>
      </c>
      <c r="C94469">
        <v>242671</v>
      </c>
      <c r="D94469">
        <v>361821</v>
      </c>
      <c r="I94469" s="59">
        <v>138753</v>
      </c>
      <c r="J94469" s="57" t="s">
        <v>81</v>
      </c>
      <c r="K94469" s="58" t="str">
        <f t="shared" si="1476"/>
        <v>будни</v>
      </c>
      <c r="L94469">
        <v>7</v>
      </c>
    </row>
    <row r="94470" spans="1:12" x14ac:dyDescent="0.3">
      <c r="A94470">
        <v>286184</v>
      </c>
      <c r="B94470" s="2">
        <v>44394.320535905026</v>
      </c>
      <c r="C94470">
        <v>142472</v>
      </c>
      <c r="D94470">
        <v>227775</v>
      </c>
      <c r="I94470" s="59">
        <v>138754</v>
      </c>
      <c r="J94470" s="57" t="s">
        <v>78</v>
      </c>
      <c r="K94470" s="58" t="str">
        <f t="shared" si="1476"/>
        <v>выходные</v>
      </c>
      <c r="L94470">
        <v>7</v>
      </c>
    </row>
    <row r="94471" spans="1:12" x14ac:dyDescent="0.3">
      <c r="A94471">
        <v>286186</v>
      </c>
      <c r="B94471" s="2">
        <v>44394.321329386272</v>
      </c>
      <c r="C94471">
        <v>167584</v>
      </c>
      <c r="D94471">
        <v>357816</v>
      </c>
      <c r="I94471" s="59">
        <v>138755</v>
      </c>
      <c r="J94471" s="57" t="s">
        <v>82</v>
      </c>
      <c r="K94471" s="58" t="str">
        <f t="shared" si="1476"/>
        <v>выходные</v>
      </c>
      <c r="L94471">
        <v>7</v>
      </c>
    </row>
    <row r="94472" spans="1:12" x14ac:dyDescent="0.3">
      <c r="A94472">
        <v>286191</v>
      </c>
      <c r="B94472" s="2">
        <v>44394.321789644018</v>
      </c>
      <c r="C94472">
        <v>235298</v>
      </c>
      <c r="D94472">
        <v>285365</v>
      </c>
      <c r="I94472" s="59">
        <v>138756</v>
      </c>
      <c r="J94472" s="57" t="s">
        <v>83</v>
      </c>
      <c r="K94472" s="58" t="str">
        <f t="shared" si="1476"/>
        <v>будни</v>
      </c>
      <c r="L94472">
        <v>7</v>
      </c>
    </row>
    <row r="94473" spans="1:12" x14ac:dyDescent="0.3">
      <c r="A94473">
        <v>286192</v>
      </c>
      <c r="B94473" s="2">
        <v>44394.322333333337</v>
      </c>
      <c r="C94473">
        <v>77286</v>
      </c>
      <c r="D94473">
        <v>118549</v>
      </c>
      <c r="I94473" s="59">
        <v>138757</v>
      </c>
      <c r="J94473" s="57" t="s">
        <v>84</v>
      </c>
      <c r="K94473" s="58" t="str">
        <f t="shared" si="1476"/>
        <v>будни</v>
      </c>
      <c r="L94473">
        <v>7</v>
      </c>
    </row>
    <row r="94474" spans="1:12" x14ac:dyDescent="0.3">
      <c r="A94474">
        <v>286195</v>
      </c>
      <c r="B94474" s="2">
        <v>44394.324106570632</v>
      </c>
      <c r="C94474">
        <v>115209</v>
      </c>
      <c r="D94474">
        <v>82319</v>
      </c>
      <c r="I94474" s="59">
        <v>138758</v>
      </c>
      <c r="J94474" s="57" t="s">
        <v>79</v>
      </c>
      <c r="K94474" s="58" t="str">
        <f t="shared" si="1476"/>
        <v>будни</v>
      </c>
      <c r="L94474">
        <v>7</v>
      </c>
    </row>
    <row r="94475" spans="1:12" x14ac:dyDescent="0.3">
      <c r="A94475">
        <v>286196</v>
      </c>
      <c r="B94475" s="2">
        <v>44394.324228644677</v>
      </c>
      <c r="C94475">
        <v>317656</v>
      </c>
      <c r="D94475">
        <v>201790</v>
      </c>
      <c r="I94475" s="59">
        <v>138759</v>
      </c>
      <c r="J94475" s="57" t="s">
        <v>80</v>
      </c>
      <c r="K94475" s="58" t="str">
        <f t="shared" si="1476"/>
        <v>будни</v>
      </c>
      <c r="L94475">
        <v>7</v>
      </c>
    </row>
    <row r="94476" spans="1:12" x14ac:dyDescent="0.3">
      <c r="A94476">
        <v>286200</v>
      </c>
      <c r="B94476" s="2">
        <v>44394.324625385299</v>
      </c>
      <c r="C94476">
        <v>198628</v>
      </c>
      <c r="D94476">
        <v>85094</v>
      </c>
      <c r="I94476" s="59">
        <v>138760</v>
      </c>
      <c r="J94476" s="57" t="s">
        <v>81</v>
      </c>
      <c r="K94476" s="58" t="str">
        <f t="shared" si="1476"/>
        <v>будни</v>
      </c>
      <c r="L94476">
        <v>7</v>
      </c>
    </row>
    <row r="94477" spans="1:12" x14ac:dyDescent="0.3">
      <c r="A94477">
        <v>286201</v>
      </c>
      <c r="B94477" s="2">
        <v>44394.326761680961</v>
      </c>
      <c r="C94477">
        <v>190304</v>
      </c>
      <c r="D94477">
        <v>172207</v>
      </c>
      <c r="I94477" s="59">
        <v>138761</v>
      </c>
      <c r="J94477" s="57" t="s">
        <v>78</v>
      </c>
      <c r="K94477" s="58" t="str">
        <f t="shared" si="1476"/>
        <v>выходные</v>
      </c>
      <c r="L94477">
        <v>7</v>
      </c>
    </row>
    <row r="94478" spans="1:12" x14ac:dyDescent="0.3">
      <c r="A94478">
        <v>286203</v>
      </c>
      <c r="B94478" s="2">
        <v>44394.328666666668</v>
      </c>
      <c r="C94478">
        <v>249252</v>
      </c>
      <c r="D94478">
        <v>43842</v>
      </c>
      <c r="I94478" s="59">
        <v>138762</v>
      </c>
      <c r="J94478" s="57" t="s">
        <v>82</v>
      </c>
      <c r="K94478" s="58" t="str">
        <f t="shared" si="1476"/>
        <v>выходные</v>
      </c>
      <c r="L94478">
        <v>7</v>
      </c>
    </row>
    <row r="94479" spans="1:12" x14ac:dyDescent="0.3">
      <c r="A94479">
        <v>286208</v>
      </c>
      <c r="B94479" s="2">
        <v>44394.334999999999</v>
      </c>
      <c r="C94479">
        <v>322519</v>
      </c>
      <c r="D94479">
        <v>250679</v>
      </c>
      <c r="I94479" s="59">
        <v>138763</v>
      </c>
      <c r="J94479" s="57" t="s">
        <v>83</v>
      </c>
      <c r="K94479" s="58" t="str">
        <f t="shared" si="1476"/>
        <v>будни</v>
      </c>
      <c r="L94479">
        <v>8</v>
      </c>
    </row>
    <row r="94480" spans="1:12" x14ac:dyDescent="0.3">
      <c r="A94480">
        <v>286213</v>
      </c>
      <c r="B94480" s="2">
        <v>44394.337046418652</v>
      </c>
      <c r="C94480">
        <v>192180</v>
      </c>
      <c r="D94480">
        <v>411922</v>
      </c>
      <c r="I94480" s="59">
        <v>138764</v>
      </c>
      <c r="J94480" s="57" t="s">
        <v>84</v>
      </c>
      <c r="K94480" s="58" t="str">
        <f t="shared" si="1476"/>
        <v>будни</v>
      </c>
      <c r="L94480">
        <v>8</v>
      </c>
    </row>
    <row r="94481" spans="1:12" x14ac:dyDescent="0.3">
      <c r="A94481">
        <v>286214</v>
      </c>
      <c r="B94481" s="2">
        <v>44394.337870418407</v>
      </c>
      <c r="C94481">
        <v>249647</v>
      </c>
      <c r="D94481">
        <v>330333</v>
      </c>
      <c r="I94481" s="59">
        <v>138765</v>
      </c>
      <c r="J94481" s="57" t="s">
        <v>79</v>
      </c>
      <c r="K94481" s="58" t="str">
        <f t="shared" si="1476"/>
        <v>будни</v>
      </c>
      <c r="L94481">
        <v>8</v>
      </c>
    </row>
    <row r="94482" spans="1:12" x14ac:dyDescent="0.3">
      <c r="A94482">
        <v>286217</v>
      </c>
      <c r="B94482" s="2">
        <v>44394.339243751332</v>
      </c>
      <c r="C94482">
        <v>298247</v>
      </c>
      <c r="D94482">
        <v>21760</v>
      </c>
      <c r="I94482" s="59">
        <v>138766</v>
      </c>
      <c r="J94482" s="57" t="s">
        <v>80</v>
      </c>
      <c r="K94482" s="58" t="str">
        <f t="shared" si="1476"/>
        <v>будни</v>
      </c>
      <c r="L94482">
        <v>8</v>
      </c>
    </row>
    <row r="94483" spans="1:12" x14ac:dyDescent="0.3">
      <c r="A94483">
        <v>286220</v>
      </c>
      <c r="B94483" s="2">
        <v>44394.339993527508</v>
      </c>
      <c r="C94483">
        <v>296318</v>
      </c>
      <c r="D94483">
        <v>415290</v>
      </c>
      <c r="I94483" s="59">
        <v>138767</v>
      </c>
      <c r="J94483" s="57" t="s">
        <v>81</v>
      </c>
      <c r="K94483" s="58" t="str">
        <f t="shared" si="1476"/>
        <v>будни</v>
      </c>
      <c r="L94483">
        <v>8</v>
      </c>
    </row>
    <row r="94484" spans="1:12" x14ac:dyDescent="0.3">
      <c r="A94484">
        <v>286224</v>
      </c>
      <c r="B94484" s="2">
        <v>44394.340220343642</v>
      </c>
      <c r="C94484">
        <v>210914</v>
      </c>
      <c r="D94484">
        <v>111368</v>
      </c>
      <c r="I94484" s="59">
        <v>138768</v>
      </c>
      <c r="J94484" s="57" t="s">
        <v>78</v>
      </c>
      <c r="K94484" s="58" t="str">
        <f t="shared" si="1476"/>
        <v>выходные</v>
      </c>
      <c r="L94484">
        <v>8</v>
      </c>
    </row>
    <row r="94485" spans="1:12" x14ac:dyDescent="0.3">
      <c r="A94485">
        <v>286229</v>
      </c>
      <c r="B94485" s="2">
        <v>44394.342016181225</v>
      </c>
      <c r="C94485">
        <v>17155</v>
      </c>
      <c r="D94485">
        <v>457493</v>
      </c>
      <c r="I94485" s="59">
        <v>138769</v>
      </c>
      <c r="J94485" s="57" t="s">
        <v>82</v>
      </c>
      <c r="K94485" s="58" t="str">
        <f t="shared" si="1476"/>
        <v>выходные</v>
      </c>
      <c r="L94485">
        <v>8</v>
      </c>
    </row>
    <row r="94486" spans="1:12" x14ac:dyDescent="0.3">
      <c r="A94486">
        <v>286234</v>
      </c>
      <c r="B94486" s="2">
        <v>44394.34250923185</v>
      </c>
      <c r="C94486">
        <v>76128</v>
      </c>
      <c r="D94486">
        <v>304722</v>
      </c>
      <c r="I94486" s="59">
        <v>138770</v>
      </c>
      <c r="J94486" s="57" t="s">
        <v>83</v>
      </c>
      <c r="K94486" s="58" t="str">
        <f t="shared" si="1476"/>
        <v>будни</v>
      </c>
      <c r="L94486">
        <v>8</v>
      </c>
    </row>
    <row r="94487" spans="1:12" x14ac:dyDescent="0.3">
      <c r="A94487">
        <v>286236</v>
      </c>
      <c r="B94487" s="2">
        <v>44394.343999999997</v>
      </c>
      <c r="C94487">
        <v>238396</v>
      </c>
      <c r="D94487">
        <v>51668</v>
      </c>
      <c r="I94487" s="59">
        <v>138771</v>
      </c>
      <c r="J94487" s="57" t="s">
        <v>84</v>
      </c>
      <c r="K94487" s="58" t="str">
        <f t="shared" si="1476"/>
        <v>будни</v>
      </c>
      <c r="L94487">
        <v>8</v>
      </c>
    </row>
    <row r="94488" spans="1:12" x14ac:dyDescent="0.3">
      <c r="A94488">
        <v>286239</v>
      </c>
      <c r="B94488" s="2">
        <v>44394.344443365691</v>
      </c>
      <c r="C94488">
        <v>291124</v>
      </c>
      <c r="D94488">
        <v>440657</v>
      </c>
      <c r="I94488" s="59">
        <v>138772</v>
      </c>
      <c r="J94488" s="57" t="s">
        <v>79</v>
      </c>
      <c r="K94488" s="58" t="str">
        <f t="shared" si="1476"/>
        <v>будни</v>
      </c>
      <c r="L94488">
        <v>8</v>
      </c>
    </row>
    <row r="94489" spans="1:12" x14ac:dyDescent="0.3">
      <c r="A94489">
        <v>286243</v>
      </c>
      <c r="B94489" s="2">
        <v>44394.345072786644</v>
      </c>
      <c r="C94489">
        <v>138394</v>
      </c>
      <c r="D94489">
        <v>158978</v>
      </c>
      <c r="I94489" s="59">
        <v>138773</v>
      </c>
      <c r="J94489" s="57" t="s">
        <v>80</v>
      </c>
      <c r="K94489" s="58" t="str">
        <f t="shared" si="1476"/>
        <v>будни</v>
      </c>
      <c r="L94489">
        <v>8</v>
      </c>
    </row>
    <row r="94490" spans="1:12" x14ac:dyDescent="0.3">
      <c r="A94490">
        <v>286244</v>
      </c>
      <c r="B94490" s="2">
        <v>44394.345333333338</v>
      </c>
      <c r="C94490">
        <v>126233</v>
      </c>
      <c r="D94490">
        <v>154256</v>
      </c>
      <c r="I94490" s="59">
        <v>138774</v>
      </c>
      <c r="J94490" s="57" t="s">
        <v>81</v>
      </c>
      <c r="K94490" s="58" t="str">
        <f t="shared" si="1476"/>
        <v>будни</v>
      </c>
      <c r="L94490">
        <v>8</v>
      </c>
    </row>
    <row r="94491" spans="1:12" x14ac:dyDescent="0.3">
      <c r="A94491">
        <v>286248</v>
      </c>
      <c r="B94491" s="2">
        <v>44394.346659749135</v>
      </c>
      <c r="C94491">
        <v>100117</v>
      </c>
      <c r="D94491">
        <v>42705</v>
      </c>
      <c r="I94491" s="59">
        <v>138775</v>
      </c>
      <c r="J94491" s="57" t="s">
        <v>78</v>
      </c>
      <c r="K94491" s="58" t="str">
        <f t="shared" si="1476"/>
        <v>выходные</v>
      </c>
      <c r="L94491">
        <v>8</v>
      </c>
    </row>
    <row r="94492" spans="1:12" x14ac:dyDescent="0.3">
      <c r="A94492">
        <v>286251</v>
      </c>
      <c r="B94492" s="2">
        <v>44394.347392193362</v>
      </c>
      <c r="C94492">
        <v>262143</v>
      </c>
      <c r="D94492">
        <v>189009</v>
      </c>
      <c r="I94492" s="59">
        <v>138776</v>
      </c>
      <c r="J94492" s="57" t="s">
        <v>82</v>
      </c>
      <c r="K94492" s="58" t="str">
        <f t="shared" si="1476"/>
        <v>выходные</v>
      </c>
      <c r="L94492">
        <v>8</v>
      </c>
    </row>
    <row r="94493" spans="1:12" x14ac:dyDescent="0.3">
      <c r="A94493">
        <v>286253</v>
      </c>
      <c r="B94493" s="2">
        <v>44394.348155156105</v>
      </c>
      <c r="C94493">
        <v>32584</v>
      </c>
      <c r="D94493">
        <v>309553</v>
      </c>
      <c r="I94493" s="59">
        <v>138777</v>
      </c>
      <c r="J94493" s="57" t="s">
        <v>83</v>
      </c>
      <c r="K94493" s="58" t="str">
        <f t="shared" si="1476"/>
        <v>будни</v>
      </c>
      <c r="L94493">
        <v>8</v>
      </c>
    </row>
    <row r="94494" spans="1:12" x14ac:dyDescent="0.3">
      <c r="A94494">
        <v>286255</v>
      </c>
      <c r="B94494" s="2">
        <v>44394.349000000002</v>
      </c>
      <c r="C94494">
        <v>88747</v>
      </c>
      <c r="D94494">
        <v>342632</v>
      </c>
      <c r="I94494" s="59">
        <v>138778</v>
      </c>
      <c r="J94494" s="57" t="s">
        <v>84</v>
      </c>
      <c r="K94494" s="58" t="str">
        <f t="shared" si="1476"/>
        <v>будни</v>
      </c>
      <c r="L94494">
        <v>8</v>
      </c>
    </row>
    <row r="94495" spans="1:12" x14ac:dyDescent="0.3">
      <c r="A94495">
        <v>286260</v>
      </c>
      <c r="B94495" s="2">
        <v>44394.350106796119</v>
      </c>
      <c r="C94495">
        <v>245881</v>
      </c>
      <c r="D94495">
        <v>411922</v>
      </c>
      <c r="I94495" s="59">
        <v>138779</v>
      </c>
      <c r="J94495" s="57" t="s">
        <v>79</v>
      </c>
      <c r="K94495" s="58" t="str">
        <f t="shared" si="1476"/>
        <v>будни</v>
      </c>
      <c r="L94495">
        <v>8</v>
      </c>
    </row>
    <row r="94496" spans="1:12" x14ac:dyDescent="0.3">
      <c r="A94496">
        <v>286262</v>
      </c>
      <c r="B94496" s="2">
        <v>44394.351333333332</v>
      </c>
      <c r="C94496">
        <v>94856</v>
      </c>
      <c r="D94496">
        <v>153893</v>
      </c>
      <c r="I94496" s="59">
        <v>138780</v>
      </c>
      <c r="J94496" s="57" t="s">
        <v>80</v>
      </c>
      <c r="K94496" s="58" t="str">
        <f t="shared" si="1476"/>
        <v>будни</v>
      </c>
      <c r="L94496">
        <v>8</v>
      </c>
    </row>
    <row r="94497" spans="1:12" x14ac:dyDescent="0.3">
      <c r="A94497">
        <v>286267</v>
      </c>
      <c r="B94497" s="2">
        <v>44394.354747154146</v>
      </c>
      <c r="C94497">
        <v>292029</v>
      </c>
      <c r="D94497">
        <v>153893</v>
      </c>
      <c r="I94497" s="59">
        <v>138781</v>
      </c>
      <c r="J94497" s="57" t="s">
        <v>81</v>
      </c>
      <c r="K94497" s="58" t="str">
        <f t="shared" si="1476"/>
        <v>будни</v>
      </c>
      <c r="L94497">
        <v>8</v>
      </c>
    </row>
    <row r="94498" spans="1:12" x14ac:dyDescent="0.3">
      <c r="A94498">
        <v>286271</v>
      </c>
      <c r="B94498" s="2">
        <v>44394.354899746693</v>
      </c>
      <c r="C94498">
        <v>69923</v>
      </c>
      <c r="D94498">
        <v>137327</v>
      </c>
      <c r="I94498" s="59">
        <v>138782</v>
      </c>
      <c r="J94498" s="57" t="s">
        <v>78</v>
      </c>
      <c r="K94498" s="58" t="str">
        <f t="shared" si="1476"/>
        <v>выходные</v>
      </c>
      <c r="L94498">
        <v>8</v>
      </c>
    </row>
    <row r="94499" spans="1:12" x14ac:dyDescent="0.3">
      <c r="A94499">
        <v>286274</v>
      </c>
      <c r="B94499" s="2">
        <v>44394.355365695796</v>
      </c>
      <c r="C94499">
        <v>189770</v>
      </c>
      <c r="D94499">
        <v>473323</v>
      </c>
      <c r="I94499" s="59">
        <v>138783</v>
      </c>
      <c r="J94499" s="57" t="s">
        <v>82</v>
      </c>
      <c r="K94499" s="58" t="str">
        <f t="shared" si="1476"/>
        <v>выходные</v>
      </c>
      <c r="L94499">
        <v>8</v>
      </c>
    </row>
    <row r="94500" spans="1:12" x14ac:dyDescent="0.3">
      <c r="A94500">
        <v>286278</v>
      </c>
      <c r="B94500" s="2">
        <v>44394.356486709192</v>
      </c>
      <c r="C94500">
        <v>164338</v>
      </c>
      <c r="D94500">
        <v>312886</v>
      </c>
      <c r="I94500" s="59">
        <v>138784</v>
      </c>
      <c r="J94500" s="57" t="s">
        <v>83</v>
      </c>
      <c r="K94500" s="58" t="str">
        <f t="shared" si="1476"/>
        <v>будни</v>
      </c>
      <c r="L94500">
        <v>8</v>
      </c>
    </row>
    <row r="94501" spans="1:12" x14ac:dyDescent="0.3">
      <c r="A94501">
        <v>286282</v>
      </c>
      <c r="B94501" s="2">
        <v>44394.356852931305</v>
      </c>
      <c r="C94501">
        <v>19528</v>
      </c>
      <c r="D94501">
        <v>244574</v>
      </c>
      <c r="I94501" s="59">
        <v>138785</v>
      </c>
      <c r="J94501" s="57" t="s">
        <v>84</v>
      </c>
      <c r="K94501" s="58" t="str">
        <f t="shared" si="1476"/>
        <v>будни</v>
      </c>
      <c r="L94501">
        <v>8</v>
      </c>
    </row>
    <row r="94502" spans="1:12" x14ac:dyDescent="0.3">
      <c r="A94502">
        <v>286283</v>
      </c>
      <c r="B94502" s="2">
        <v>44394.356983818769</v>
      </c>
      <c r="C94502">
        <v>49384</v>
      </c>
      <c r="D94502">
        <v>45895</v>
      </c>
      <c r="I94502" s="59">
        <v>138786</v>
      </c>
      <c r="J94502" s="57" t="s">
        <v>79</v>
      </c>
      <c r="K94502" s="58" t="str">
        <f t="shared" si="1476"/>
        <v>будни</v>
      </c>
      <c r="L94502">
        <v>8</v>
      </c>
    </row>
    <row r="94503" spans="1:12" x14ac:dyDescent="0.3">
      <c r="A94503">
        <v>286287</v>
      </c>
      <c r="B94503" s="2">
        <v>44394.357792880262</v>
      </c>
      <c r="C94503">
        <v>121934</v>
      </c>
      <c r="D94503">
        <v>105200</v>
      </c>
      <c r="I94503" s="59">
        <v>138787</v>
      </c>
      <c r="J94503" s="57" t="s">
        <v>80</v>
      </c>
      <c r="K94503" s="58" t="str">
        <f t="shared" si="1476"/>
        <v>будни</v>
      </c>
      <c r="L94503">
        <v>8</v>
      </c>
    </row>
    <row r="94504" spans="1:12" x14ac:dyDescent="0.3">
      <c r="A94504">
        <v>286291</v>
      </c>
      <c r="B94504" s="2">
        <v>44394.358601941749</v>
      </c>
      <c r="C94504">
        <v>214197</v>
      </c>
      <c r="D94504">
        <v>68899</v>
      </c>
      <c r="I94504" s="59">
        <v>138788</v>
      </c>
      <c r="J94504" s="57" t="s">
        <v>81</v>
      </c>
      <c r="K94504" s="58" t="str">
        <f t="shared" si="1476"/>
        <v>будни</v>
      </c>
      <c r="L94504">
        <v>8</v>
      </c>
    </row>
    <row r="94505" spans="1:12" x14ac:dyDescent="0.3">
      <c r="A94505">
        <v>286296</v>
      </c>
      <c r="B94505" s="2">
        <v>44394.359843745231</v>
      </c>
      <c r="C94505">
        <v>277806</v>
      </c>
      <c r="D94505">
        <v>212452</v>
      </c>
      <c r="I94505" s="59">
        <v>138789</v>
      </c>
      <c r="J94505" s="57" t="s">
        <v>78</v>
      </c>
      <c r="K94505" s="58" t="str">
        <f t="shared" si="1476"/>
        <v>выходные</v>
      </c>
      <c r="L94505">
        <v>8</v>
      </c>
    </row>
    <row r="94506" spans="1:12" x14ac:dyDescent="0.3">
      <c r="A94506">
        <v>286298</v>
      </c>
      <c r="B94506" s="2">
        <v>44394.360332041382</v>
      </c>
      <c r="C94506">
        <v>297585</v>
      </c>
      <c r="D94506">
        <v>411922</v>
      </c>
      <c r="I94506" s="59">
        <v>138790</v>
      </c>
      <c r="J94506" s="57" t="s">
        <v>82</v>
      </c>
      <c r="K94506" s="58" t="str">
        <f t="shared" si="1476"/>
        <v>выходные</v>
      </c>
      <c r="L94506">
        <v>8</v>
      </c>
    </row>
    <row r="94507" spans="1:12" x14ac:dyDescent="0.3">
      <c r="A94507">
        <v>286303</v>
      </c>
      <c r="B94507" s="2">
        <v>44394.360972930081</v>
      </c>
      <c r="C94507">
        <v>204159</v>
      </c>
      <c r="D94507">
        <v>118549</v>
      </c>
      <c r="I94507" s="59">
        <v>138791</v>
      </c>
      <c r="J94507" s="57" t="s">
        <v>83</v>
      </c>
      <c r="K94507" s="58" t="str">
        <f t="shared" si="1476"/>
        <v>будни</v>
      </c>
      <c r="L94507">
        <v>8</v>
      </c>
    </row>
    <row r="94508" spans="1:12" x14ac:dyDescent="0.3">
      <c r="A94508">
        <v>286307</v>
      </c>
      <c r="B94508" s="2">
        <v>44394.366039002656</v>
      </c>
      <c r="C94508">
        <v>331138</v>
      </c>
      <c r="D94508">
        <v>197788</v>
      </c>
      <c r="I94508" s="59">
        <v>138792</v>
      </c>
      <c r="J94508" s="57" t="s">
        <v>84</v>
      </c>
      <c r="K94508" s="58" t="str">
        <f t="shared" si="1476"/>
        <v>будни</v>
      </c>
      <c r="L94508">
        <v>8</v>
      </c>
    </row>
    <row r="94509" spans="1:12" x14ac:dyDescent="0.3">
      <c r="A94509">
        <v>286308</v>
      </c>
      <c r="B94509" s="2">
        <v>44394.367501618122</v>
      </c>
      <c r="C94509">
        <v>271168</v>
      </c>
      <c r="D94509">
        <v>326295</v>
      </c>
      <c r="I94509" s="59">
        <v>138793</v>
      </c>
      <c r="J94509" s="57" t="s">
        <v>79</v>
      </c>
      <c r="K94509" s="58" t="str">
        <f t="shared" si="1476"/>
        <v>будни</v>
      </c>
      <c r="L94509">
        <v>8</v>
      </c>
    </row>
    <row r="94510" spans="1:12" x14ac:dyDescent="0.3">
      <c r="A94510">
        <v>286309</v>
      </c>
      <c r="B94510" s="2">
        <v>44394.368205816827</v>
      </c>
      <c r="C94510">
        <v>279215</v>
      </c>
      <c r="D94510">
        <v>56396</v>
      </c>
      <c r="I94510" s="59">
        <v>138794</v>
      </c>
      <c r="J94510" s="57" t="s">
        <v>80</v>
      </c>
      <c r="K94510" s="58" t="str">
        <f t="shared" si="1476"/>
        <v>будни</v>
      </c>
      <c r="L94510">
        <v>8</v>
      </c>
    </row>
    <row r="94511" spans="1:12" x14ac:dyDescent="0.3">
      <c r="A94511">
        <v>286312</v>
      </c>
      <c r="B94511" s="2">
        <v>44394.368333333339</v>
      </c>
      <c r="C94511">
        <v>133209</v>
      </c>
      <c r="D94511">
        <v>304128</v>
      </c>
      <c r="I94511" s="59">
        <v>138795</v>
      </c>
      <c r="J94511" s="57" t="s">
        <v>81</v>
      </c>
      <c r="K94511" s="58" t="str">
        <f t="shared" si="1476"/>
        <v>будни</v>
      </c>
      <c r="L94511">
        <v>8</v>
      </c>
    </row>
    <row r="94512" spans="1:12" x14ac:dyDescent="0.3">
      <c r="A94512">
        <v>286314</v>
      </c>
      <c r="B94512" s="2">
        <v>44394.368907742544</v>
      </c>
      <c r="C94512">
        <v>324935</v>
      </c>
      <c r="D94512">
        <v>222412</v>
      </c>
      <c r="I94512" s="59">
        <v>138796</v>
      </c>
      <c r="J94512" s="57" t="s">
        <v>78</v>
      </c>
      <c r="K94512" s="58" t="str">
        <f t="shared" si="1476"/>
        <v>выходные</v>
      </c>
      <c r="L94512">
        <v>8</v>
      </c>
    </row>
    <row r="94513" spans="1:12" x14ac:dyDescent="0.3">
      <c r="A94513">
        <v>286316</v>
      </c>
      <c r="B94513" s="2">
        <v>44394.370006408884</v>
      </c>
      <c r="C94513">
        <v>23698</v>
      </c>
      <c r="D94513">
        <v>347008</v>
      </c>
      <c r="I94513" s="59">
        <v>138797</v>
      </c>
      <c r="J94513" s="57" t="s">
        <v>82</v>
      </c>
      <c r="K94513" s="58" t="str">
        <f t="shared" si="1476"/>
        <v>выходные</v>
      </c>
      <c r="L94513">
        <v>8</v>
      </c>
    </row>
    <row r="94514" spans="1:12" x14ac:dyDescent="0.3">
      <c r="A94514">
        <v>286318</v>
      </c>
      <c r="B94514" s="2">
        <v>44394.370159001432</v>
      </c>
      <c r="C94514">
        <v>95565</v>
      </c>
      <c r="D94514">
        <v>82850</v>
      </c>
      <c r="I94514" s="59">
        <v>138798</v>
      </c>
      <c r="J94514" s="57" t="s">
        <v>83</v>
      </c>
      <c r="K94514" s="58" t="str">
        <f t="shared" si="1476"/>
        <v>будни</v>
      </c>
      <c r="L94514">
        <v>8</v>
      </c>
    </row>
    <row r="94515" spans="1:12" x14ac:dyDescent="0.3">
      <c r="A94515">
        <v>286320</v>
      </c>
      <c r="B94515" s="2">
        <v>44394.370525223545</v>
      </c>
      <c r="C94515">
        <v>87672</v>
      </c>
      <c r="D94515">
        <v>343712</v>
      </c>
      <c r="I94515" s="59">
        <v>138799</v>
      </c>
      <c r="J94515" s="57" t="s">
        <v>84</v>
      </c>
      <c r="K94515" s="58" t="str">
        <f t="shared" si="1476"/>
        <v>будни</v>
      </c>
      <c r="L94515">
        <v>8</v>
      </c>
    </row>
    <row r="94516" spans="1:12" x14ac:dyDescent="0.3">
      <c r="A94516">
        <v>286324</v>
      </c>
      <c r="B94516" s="2">
        <v>44394.372760517799</v>
      </c>
      <c r="C94516">
        <v>101744</v>
      </c>
      <c r="D94516">
        <v>17862</v>
      </c>
      <c r="I94516" s="59">
        <v>138800</v>
      </c>
      <c r="J94516" s="57" t="s">
        <v>79</v>
      </c>
      <c r="K94516" s="58" t="str">
        <f t="shared" si="1476"/>
        <v>будни</v>
      </c>
      <c r="L94516">
        <v>8</v>
      </c>
    </row>
    <row r="94517" spans="1:12" x14ac:dyDescent="0.3">
      <c r="A94517">
        <v>286325</v>
      </c>
      <c r="B94517" s="2">
        <v>44394.374095889158</v>
      </c>
      <c r="C94517">
        <v>332835</v>
      </c>
      <c r="D94517">
        <v>439981</v>
      </c>
      <c r="I94517" s="59">
        <v>138801</v>
      </c>
      <c r="J94517" s="57" t="s">
        <v>80</v>
      </c>
      <c r="K94517" s="58" t="str">
        <f t="shared" si="1476"/>
        <v>будни</v>
      </c>
      <c r="L94517">
        <v>8</v>
      </c>
    </row>
    <row r="94518" spans="1:12" x14ac:dyDescent="0.3">
      <c r="A94518">
        <v>286326</v>
      </c>
      <c r="B94518" s="2">
        <v>44394.374378640779</v>
      </c>
      <c r="C94518">
        <v>49897</v>
      </c>
      <c r="D94518">
        <v>411922</v>
      </c>
      <c r="I94518" s="59">
        <v>138802</v>
      </c>
      <c r="J94518" s="57" t="s">
        <v>81</v>
      </c>
      <c r="K94518" s="58" t="str">
        <f t="shared" si="1476"/>
        <v>будни</v>
      </c>
      <c r="L94518">
        <v>8</v>
      </c>
    </row>
    <row r="94519" spans="1:12" x14ac:dyDescent="0.3">
      <c r="A94519">
        <v>286331</v>
      </c>
      <c r="B94519" s="2">
        <v>44394.376666666663</v>
      </c>
      <c r="C94519">
        <v>75182</v>
      </c>
      <c r="D94519">
        <v>348155</v>
      </c>
      <c r="I94519" s="59">
        <v>138803</v>
      </c>
      <c r="J94519" s="57" t="s">
        <v>78</v>
      </c>
      <c r="K94519" s="58" t="str">
        <f t="shared" si="1476"/>
        <v>выходные</v>
      </c>
      <c r="L94519">
        <v>9</v>
      </c>
    </row>
    <row r="94520" spans="1:12" x14ac:dyDescent="0.3">
      <c r="A94520">
        <v>286336</v>
      </c>
      <c r="B94520" s="2">
        <v>44394.377636036254</v>
      </c>
      <c r="C94520">
        <v>81145</v>
      </c>
      <c r="D94520">
        <v>122902</v>
      </c>
      <c r="I94520" s="59">
        <v>138804</v>
      </c>
      <c r="J94520" s="57" t="s">
        <v>82</v>
      </c>
      <c r="K94520" s="58" t="str">
        <f t="shared" si="1476"/>
        <v>выходные</v>
      </c>
      <c r="L94520">
        <v>9</v>
      </c>
    </row>
    <row r="94521" spans="1:12" x14ac:dyDescent="0.3">
      <c r="A94521">
        <v>286337</v>
      </c>
      <c r="B94521" s="2">
        <v>44394.380840479753</v>
      </c>
      <c r="C94521">
        <v>251588</v>
      </c>
      <c r="D94521">
        <v>329362</v>
      </c>
      <c r="I94521" s="59">
        <v>138805</v>
      </c>
      <c r="J94521" s="57" t="s">
        <v>83</v>
      </c>
      <c r="K94521" s="58" t="str">
        <f t="shared" si="1476"/>
        <v>будни</v>
      </c>
      <c r="L94521">
        <v>9</v>
      </c>
    </row>
    <row r="94522" spans="1:12" x14ac:dyDescent="0.3">
      <c r="A94522">
        <v>286342</v>
      </c>
      <c r="B94522" s="2">
        <v>44394.382000183112</v>
      </c>
      <c r="C94522">
        <v>249611</v>
      </c>
      <c r="D94522">
        <v>361821</v>
      </c>
      <c r="I94522" s="59">
        <v>138806</v>
      </c>
      <c r="J94522" s="57" t="s">
        <v>84</v>
      </c>
      <c r="K94522" s="58" t="str">
        <f t="shared" si="1476"/>
        <v>будни</v>
      </c>
      <c r="L94522">
        <v>9</v>
      </c>
    </row>
    <row r="94523" spans="1:12" x14ac:dyDescent="0.3">
      <c r="A94523">
        <v>286343</v>
      </c>
      <c r="B94523" s="2">
        <v>44394.382457960754</v>
      </c>
      <c r="C94523">
        <v>252239</v>
      </c>
      <c r="D94523">
        <v>324893</v>
      </c>
      <c r="I94523" s="59">
        <v>138807</v>
      </c>
      <c r="J94523" s="57" t="s">
        <v>79</v>
      </c>
      <c r="K94523" s="58" t="str">
        <f t="shared" si="1476"/>
        <v>будни</v>
      </c>
      <c r="L94523">
        <v>9</v>
      </c>
    </row>
    <row r="94524" spans="1:12" x14ac:dyDescent="0.3">
      <c r="A94524">
        <v>286344</v>
      </c>
      <c r="B94524" s="2">
        <v>44394.383526108584</v>
      </c>
      <c r="C94524">
        <v>101387</v>
      </c>
      <c r="D94524">
        <v>153893</v>
      </c>
      <c r="I94524" s="59">
        <v>138808</v>
      </c>
      <c r="J94524" s="57" t="s">
        <v>80</v>
      </c>
      <c r="K94524" s="58" t="str">
        <f t="shared" si="1476"/>
        <v>будни</v>
      </c>
      <c r="L94524">
        <v>9</v>
      </c>
    </row>
    <row r="94525" spans="1:12" x14ac:dyDescent="0.3">
      <c r="A94525">
        <v>286346</v>
      </c>
      <c r="B94525" s="2">
        <v>44394.384896440126</v>
      </c>
      <c r="C94525">
        <v>39596</v>
      </c>
      <c r="D94525">
        <v>192331</v>
      </c>
      <c r="I94525" s="59">
        <v>138809</v>
      </c>
      <c r="J94525" s="57" t="s">
        <v>81</v>
      </c>
      <c r="K94525" s="58" t="str">
        <f t="shared" si="1476"/>
        <v>будни</v>
      </c>
      <c r="L94525">
        <v>9</v>
      </c>
    </row>
    <row r="94526" spans="1:12" x14ac:dyDescent="0.3">
      <c r="A94526">
        <v>286349</v>
      </c>
      <c r="B94526" s="2">
        <v>44394.384929960019</v>
      </c>
      <c r="C94526">
        <v>17739</v>
      </c>
      <c r="D94526">
        <v>265820</v>
      </c>
      <c r="I94526" s="59">
        <v>138810</v>
      </c>
      <c r="J94526" s="57" t="s">
        <v>78</v>
      </c>
      <c r="K94526" s="58" t="str">
        <f t="shared" si="1476"/>
        <v>выходные</v>
      </c>
      <c r="L94526">
        <v>9</v>
      </c>
    </row>
    <row r="94527" spans="1:12" x14ac:dyDescent="0.3">
      <c r="A94527">
        <v>286352</v>
      </c>
      <c r="B94527" s="2">
        <v>44394.38570550162</v>
      </c>
      <c r="C94527">
        <v>47453</v>
      </c>
      <c r="D94527">
        <v>191608</v>
      </c>
      <c r="I94527" s="59">
        <v>138811</v>
      </c>
      <c r="J94527" s="57" t="s">
        <v>82</v>
      </c>
      <c r="K94527" s="58" t="str">
        <f t="shared" si="1476"/>
        <v>выходные</v>
      </c>
      <c r="L94527">
        <v>9</v>
      </c>
    </row>
    <row r="94528" spans="1:12" x14ac:dyDescent="0.3">
      <c r="A94528">
        <v>286355</v>
      </c>
      <c r="B94528" s="2">
        <v>44394.385876033812</v>
      </c>
      <c r="C94528">
        <v>120235</v>
      </c>
      <c r="D94528">
        <v>398027</v>
      </c>
      <c r="I94528" s="59">
        <v>138812</v>
      </c>
      <c r="J94528" s="57" t="s">
        <v>83</v>
      </c>
      <c r="K94528" s="58" t="str">
        <f t="shared" si="1476"/>
        <v>будни</v>
      </c>
      <c r="L94528">
        <v>9</v>
      </c>
    </row>
    <row r="94529" spans="1:12" x14ac:dyDescent="0.3">
      <c r="A94529">
        <v>286359</v>
      </c>
      <c r="B94529" s="2">
        <v>44394.386730552083</v>
      </c>
      <c r="C94529">
        <v>260081</v>
      </c>
      <c r="D94529">
        <v>265188</v>
      </c>
      <c r="I94529" s="59">
        <v>138813</v>
      </c>
      <c r="J94529" s="57" t="s">
        <v>84</v>
      </c>
      <c r="K94529" s="58" t="str">
        <f t="shared" si="1476"/>
        <v>будни</v>
      </c>
      <c r="L94529">
        <v>9</v>
      </c>
    </row>
    <row r="94530" spans="1:12" x14ac:dyDescent="0.3">
      <c r="A94530">
        <v>286364</v>
      </c>
      <c r="B94530" s="2">
        <v>44394.387728155343</v>
      </c>
      <c r="C94530">
        <v>239243</v>
      </c>
      <c r="D94530">
        <v>389689</v>
      </c>
      <c r="I94530" s="59">
        <v>138814</v>
      </c>
      <c r="J94530" s="57" t="s">
        <v>79</v>
      </c>
      <c r="K94530" s="58" t="str">
        <f t="shared" si="1476"/>
        <v>будни</v>
      </c>
      <c r="L94530">
        <v>9</v>
      </c>
    </row>
    <row r="94531" spans="1:12" x14ac:dyDescent="0.3">
      <c r="A94531">
        <v>286368</v>
      </c>
      <c r="B94531" s="2">
        <v>44394.388744773707</v>
      </c>
      <c r="C94531">
        <v>90991</v>
      </c>
      <c r="D94531">
        <v>111368</v>
      </c>
      <c r="I94531" s="59">
        <v>138815</v>
      </c>
      <c r="J94531" s="57" t="s">
        <v>80</v>
      </c>
      <c r="K94531" s="58" t="str">
        <f t="shared" ref="K94531:K94594" si="1477">IF(OR(J94531="суббота",J94531="воскресенье"),"выходные","будни")</f>
        <v>будни</v>
      </c>
      <c r="L94531">
        <v>9</v>
      </c>
    </row>
    <row r="94532" spans="1:12" x14ac:dyDescent="0.3">
      <c r="A94532">
        <v>286370</v>
      </c>
      <c r="B94532" s="2">
        <v>44394.389172032839</v>
      </c>
      <c r="C94532">
        <v>186540</v>
      </c>
      <c r="D94532">
        <v>41396</v>
      </c>
      <c r="I94532" s="59">
        <v>138816</v>
      </c>
      <c r="J94532" s="57" t="s">
        <v>81</v>
      </c>
      <c r="K94532" s="58" t="str">
        <f t="shared" si="1477"/>
        <v>будни</v>
      </c>
      <c r="L94532">
        <v>9</v>
      </c>
    </row>
    <row r="94533" spans="1:12" x14ac:dyDescent="0.3">
      <c r="A94533">
        <v>286374</v>
      </c>
      <c r="B94533" s="2">
        <v>44394.389385662405</v>
      </c>
      <c r="C94533">
        <v>189548</v>
      </c>
      <c r="D94533">
        <v>35405</v>
      </c>
      <c r="I94533" s="59">
        <v>138817</v>
      </c>
      <c r="J94533" s="57" t="s">
        <v>78</v>
      </c>
      <c r="K94533" s="58" t="str">
        <f t="shared" si="1477"/>
        <v>выходные</v>
      </c>
      <c r="L94533">
        <v>9</v>
      </c>
    </row>
    <row r="94534" spans="1:12" x14ac:dyDescent="0.3">
      <c r="A94534">
        <v>286375</v>
      </c>
      <c r="B94534" s="2">
        <v>44394.389751884519</v>
      </c>
      <c r="C94534">
        <v>144103</v>
      </c>
      <c r="D94534">
        <v>116321</v>
      </c>
      <c r="I94534" s="59">
        <v>138818</v>
      </c>
      <c r="J94534" s="57" t="s">
        <v>82</v>
      </c>
      <c r="K94534" s="58" t="str">
        <f t="shared" si="1477"/>
        <v>выходные</v>
      </c>
      <c r="L94534">
        <v>9</v>
      </c>
    </row>
    <row r="94535" spans="1:12" x14ac:dyDescent="0.3">
      <c r="A94535">
        <v>286380</v>
      </c>
      <c r="B94535" s="2">
        <v>44394.390881069368</v>
      </c>
      <c r="C94535">
        <v>252375</v>
      </c>
      <c r="D94535">
        <v>347393</v>
      </c>
      <c r="I94535" s="59">
        <v>138819</v>
      </c>
      <c r="J94535" s="57" t="s">
        <v>83</v>
      </c>
      <c r="K94535" s="58" t="str">
        <f t="shared" si="1477"/>
        <v>будни</v>
      </c>
      <c r="L94535">
        <v>9</v>
      </c>
    </row>
    <row r="94536" spans="1:12" x14ac:dyDescent="0.3">
      <c r="A94536">
        <v>286383</v>
      </c>
      <c r="B94536" s="2">
        <v>44394.39136893204</v>
      </c>
      <c r="C94536">
        <v>145942</v>
      </c>
      <c r="D94536">
        <v>458081</v>
      </c>
      <c r="I94536" s="59">
        <v>138820</v>
      </c>
      <c r="J94536" s="57" t="s">
        <v>84</v>
      </c>
      <c r="K94536" s="58" t="str">
        <f t="shared" si="1477"/>
        <v>будни</v>
      </c>
      <c r="L94536">
        <v>9</v>
      </c>
    </row>
    <row r="94537" spans="1:12" x14ac:dyDescent="0.3">
      <c r="A94537">
        <v>286385</v>
      </c>
      <c r="B94537" s="2">
        <v>44394.391552476576</v>
      </c>
      <c r="C94537">
        <v>15291</v>
      </c>
      <c r="D94537">
        <v>398027</v>
      </c>
      <c r="I94537" s="59">
        <v>138821</v>
      </c>
      <c r="J94537" s="57" t="s">
        <v>79</v>
      </c>
      <c r="K94537" s="58" t="str">
        <f t="shared" si="1477"/>
        <v>будни</v>
      </c>
      <c r="L94537">
        <v>9</v>
      </c>
    </row>
    <row r="94538" spans="1:12" x14ac:dyDescent="0.3">
      <c r="A94538">
        <v>286387</v>
      </c>
      <c r="B94538" s="2">
        <v>44394.392040772727</v>
      </c>
      <c r="C94538">
        <v>160767</v>
      </c>
      <c r="D94538">
        <v>294433</v>
      </c>
      <c r="I94538" s="59">
        <v>138822</v>
      </c>
      <c r="J94538" s="57" t="s">
        <v>80</v>
      </c>
      <c r="K94538" s="58" t="str">
        <f t="shared" si="1477"/>
        <v>будни</v>
      </c>
      <c r="L94538">
        <v>9</v>
      </c>
    </row>
    <row r="94539" spans="1:12" x14ac:dyDescent="0.3">
      <c r="A94539">
        <v>286392</v>
      </c>
      <c r="B94539" s="2">
        <v>44394.392651142916</v>
      </c>
      <c r="C94539">
        <v>174164</v>
      </c>
      <c r="D94539">
        <v>60239</v>
      </c>
      <c r="I94539" s="59">
        <v>138823</v>
      </c>
      <c r="J94539" s="57" t="s">
        <v>81</v>
      </c>
      <c r="K94539" s="58" t="str">
        <f t="shared" si="1477"/>
        <v>будни</v>
      </c>
      <c r="L94539">
        <v>9</v>
      </c>
    </row>
    <row r="94540" spans="1:12" x14ac:dyDescent="0.3">
      <c r="A94540">
        <v>286393</v>
      </c>
      <c r="B94540" s="2">
        <v>44394.392742698445</v>
      </c>
      <c r="C94540">
        <v>297810</v>
      </c>
      <c r="D94540">
        <v>381626</v>
      </c>
      <c r="I94540" s="59">
        <v>138824</v>
      </c>
      <c r="J94540" s="57" t="s">
        <v>78</v>
      </c>
      <c r="K94540" s="58" t="str">
        <f t="shared" si="1477"/>
        <v>выходные</v>
      </c>
      <c r="L94540">
        <v>9</v>
      </c>
    </row>
    <row r="94541" spans="1:12" x14ac:dyDescent="0.3">
      <c r="A94541">
        <v>286395</v>
      </c>
      <c r="B94541" s="2">
        <v>44394.392987055013</v>
      </c>
      <c r="C94541">
        <v>75827</v>
      </c>
      <c r="D94541">
        <v>312954</v>
      </c>
      <c r="I94541" s="59">
        <v>138825</v>
      </c>
      <c r="J94541" s="57" t="s">
        <v>82</v>
      </c>
      <c r="K94541" s="58" t="str">
        <f t="shared" si="1477"/>
        <v>выходные</v>
      </c>
      <c r="L94541">
        <v>9</v>
      </c>
    </row>
    <row r="94542" spans="1:12" x14ac:dyDescent="0.3">
      <c r="A94542">
        <v>286400</v>
      </c>
      <c r="B94542" s="2">
        <v>44394.393230994596</v>
      </c>
      <c r="C94542">
        <v>26452</v>
      </c>
      <c r="D94542">
        <v>294042</v>
      </c>
      <c r="I94542" s="59">
        <v>138826</v>
      </c>
      <c r="J94542" s="57" t="s">
        <v>83</v>
      </c>
      <c r="K94542" s="58" t="str">
        <f t="shared" si="1477"/>
        <v>будни</v>
      </c>
      <c r="L94542">
        <v>9</v>
      </c>
    </row>
    <row r="94543" spans="1:12" x14ac:dyDescent="0.3">
      <c r="A94543">
        <v>286403</v>
      </c>
      <c r="B94543" s="2">
        <v>44394.393505661181</v>
      </c>
      <c r="C94543">
        <v>53195</v>
      </c>
      <c r="D94543">
        <v>439981</v>
      </c>
      <c r="I94543" s="59">
        <v>138827</v>
      </c>
      <c r="J94543" s="57" t="s">
        <v>84</v>
      </c>
      <c r="K94543" s="58" t="str">
        <f t="shared" si="1477"/>
        <v>будни</v>
      </c>
      <c r="L94543">
        <v>9</v>
      </c>
    </row>
    <row r="94544" spans="1:12" x14ac:dyDescent="0.3">
      <c r="A94544">
        <v>286406</v>
      </c>
      <c r="B94544" s="2">
        <v>44394.393666666663</v>
      </c>
      <c r="C94544">
        <v>344459</v>
      </c>
      <c r="D94544">
        <v>389883</v>
      </c>
      <c r="I94544" s="59">
        <v>138828</v>
      </c>
      <c r="J94544" s="57" t="s">
        <v>79</v>
      </c>
      <c r="K94544" s="58" t="str">
        <f t="shared" si="1477"/>
        <v>будни</v>
      </c>
      <c r="L94544">
        <v>9</v>
      </c>
    </row>
    <row r="94545" spans="1:12" x14ac:dyDescent="0.3">
      <c r="A94545">
        <v>286408</v>
      </c>
      <c r="B94545" s="2">
        <v>44394.394024475841</v>
      </c>
      <c r="C94545">
        <v>201034</v>
      </c>
      <c r="D94545">
        <v>122902</v>
      </c>
      <c r="I94545" s="59">
        <v>138829</v>
      </c>
      <c r="J94545" s="57" t="s">
        <v>80</v>
      </c>
      <c r="K94545" s="58" t="str">
        <f t="shared" si="1477"/>
        <v>будни</v>
      </c>
      <c r="L94545">
        <v>9</v>
      </c>
    </row>
    <row r="94546" spans="1:12" x14ac:dyDescent="0.3">
      <c r="A94546">
        <v>286411</v>
      </c>
      <c r="B94546" s="2">
        <v>44394.394726401566</v>
      </c>
      <c r="C94546">
        <v>142431</v>
      </c>
      <c r="D94546">
        <v>246549</v>
      </c>
      <c r="I94546" s="59">
        <v>138830</v>
      </c>
      <c r="J94546" s="57" t="s">
        <v>81</v>
      </c>
      <c r="K94546" s="58" t="str">
        <f t="shared" si="1477"/>
        <v>будни</v>
      </c>
      <c r="L94546">
        <v>9</v>
      </c>
    </row>
    <row r="94547" spans="1:12" x14ac:dyDescent="0.3">
      <c r="A94547">
        <v>286416</v>
      </c>
      <c r="B94547" s="2">
        <v>44394.397320474869</v>
      </c>
      <c r="C94547">
        <v>88847</v>
      </c>
      <c r="D94547">
        <v>411922</v>
      </c>
      <c r="I94547" s="59">
        <v>138831</v>
      </c>
      <c r="J94547" s="57" t="s">
        <v>78</v>
      </c>
      <c r="K94547" s="58" t="str">
        <f t="shared" si="1477"/>
        <v>выходные</v>
      </c>
      <c r="L94547">
        <v>9</v>
      </c>
    </row>
    <row r="94548" spans="1:12" x14ac:dyDescent="0.3">
      <c r="A94548">
        <v>286417</v>
      </c>
      <c r="B94548" s="2">
        <v>44394.40390938511</v>
      </c>
      <c r="C94548">
        <v>193724</v>
      </c>
      <c r="D94548">
        <v>81226</v>
      </c>
      <c r="I94548" s="59">
        <v>138832</v>
      </c>
      <c r="J94548" s="57" t="s">
        <v>82</v>
      </c>
      <c r="K94548" s="58" t="str">
        <f t="shared" si="1477"/>
        <v>выходные</v>
      </c>
      <c r="L94548">
        <v>9</v>
      </c>
    </row>
    <row r="94549" spans="1:12" x14ac:dyDescent="0.3">
      <c r="A94549">
        <v>286420</v>
      </c>
      <c r="B94549" s="2">
        <v>44394.405932038833</v>
      </c>
      <c r="C94549">
        <v>96635</v>
      </c>
      <c r="D94549">
        <v>351192</v>
      </c>
      <c r="I94549" s="59">
        <v>138833</v>
      </c>
      <c r="J94549" s="57" t="s">
        <v>83</v>
      </c>
      <c r="K94549" s="58" t="str">
        <f t="shared" si="1477"/>
        <v>будни</v>
      </c>
      <c r="L94549">
        <v>9</v>
      </c>
    </row>
    <row r="94550" spans="1:12" x14ac:dyDescent="0.3">
      <c r="A94550">
        <v>286423</v>
      </c>
      <c r="B94550" s="2">
        <v>44394.406903286843</v>
      </c>
      <c r="C94550">
        <v>19602</v>
      </c>
      <c r="D94550">
        <v>153893</v>
      </c>
      <c r="I94550" s="59">
        <v>138834</v>
      </c>
      <c r="J94550" s="57" t="s">
        <v>84</v>
      </c>
      <c r="K94550" s="58" t="str">
        <f t="shared" si="1477"/>
        <v>будни</v>
      </c>
      <c r="L94550">
        <v>9</v>
      </c>
    </row>
    <row r="94551" spans="1:12" x14ac:dyDescent="0.3">
      <c r="A94551">
        <v>286428</v>
      </c>
      <c r="B94551" s="2">
        <v>44394.407145631063</v>
      </c>
      <c r="C94551">
        <v>313413</v>
      </c>
      <c r="D94551">
        <v>351192</v>
      </c>
      <c r="I94551" s="59">
        <v>138835</v>
      </c>
      <c r="J94551" s="57" t="s">
        <v>79</v>
      </c>
      <c r="K94551" s="58" t="str">
        <f t="shared" si="1477"/>
        <v>будни</v>
      </c>
      <c r="L94551">
        <v>9</v>
      </c>
    </row>
    <row r="94552" spans="1:12" x14ac:dyDescent="0.3">
      <c r="A94552">
        <v>286431</v>
      </c>
      <c r="B94552" s="2">
        <v>44394.407550161814</v>
      </c>
      <c r="C94552">
        <v>84720</v>
      </c>
      <c r="D94552">
        <v>146115</v>
      </c>
      <c r="I94552" s="59">
        <v>138836</v>
      </c>
      <c r="J94552" s="57" t="s">
        <v>80</v>
      </c>
      <c r="K94552" s="58" t="str">
        <f t="shared" si="1477"/>
        <v>будни</v>
      </c>
      <c r="L94552">
        <v>9</v>
      </c>
    </row>
    <row r="94553" spans="1:12" x14ac:dyDescent="0.3">
      <c r="A94553">
        <v>286434</v>
      </c>
      <c r="B94553" s="2">
        <v>44394.408978545485</v>
      </c>
      <c r="C94553">
        <v>169405</v>
      </c>
      <c r="D94553">
        <v>318588</v>
      </c>
      <c r="I94553" s="59">
        <v>138837</v>
      </c>
      <c r="J94553" s="57" t="s">
        <v>81</v>
      </c>
      <c r="K94553" s="58" t="str">
        <f t="shared" si="1477"/>
        <v>будни</v>
      </c>
      <c r="L94553">
        <v>9</v>
      </c>
    </row>
    <row r="94554" spans="1:12" x14ac:dyDescent="0.3">
      <c r="A94554">
        <v>286437</v>
      </c>
      <c r="B94554" s="2">
        <v>44394.409955137788</v>
      </c>
      <c r="C94554">
        <v>328425</v>
      </c>
      <c r="D94554">
        <v>192331</v>
      </c>
      <c r="I94554" s="59">
        <v>138838</v>
      </c>
      <c r="J94554" s="57" t="s">
        <v>78</v>
      </c>
      <c r="K94554" s="58" t="str">
        <f t="shared" si="1477"/>
        <v>выходные</v>
      </c>
      <c r="L94554">
        <v>9</v>
      </c>
    </row>
    <row r="94555" spans="1:12" x14ac:dyDescent="0.3">
      <c r="A94555">
        <v>286438</v>
      </c>
      <c r="B94555" s="2">
        <v>44394.410962248607</v>
      </c>
      <c r="C94555">
        <v>163916</v>
      </c>
      <c r="D94555">
        <v>330576</v>
      </c>
      <c r="I94555" s="59">
        <v>138839</v>
      </c>
      <c r="J94555" s="57" t="s">
        <v>82</v>
      </c>
      <c r="K94555" s="58" t="str">
        <f t="shared" si="1477"/>
        <v>выходные</v>
      </c>
      <c r="L94555">
        <v>9</v>
      </c>
    </row>
    <row r="94556" spans="1:12" x14ac:dyDescent="0.3">
      <c r="A94556">
        <v>286443</v>
      </c>
      <c r="B94556" s="2">
        <v>44394.41119093851</v>
      </c>
      <c r="C94556">
        <v>217579</v>
      </c>
      <c r="D94556">
        <v>158978</v>
      </c>
      <c r="I94556" s="59">
        <v>138840</v>
      </c>
      <c r="J94556" s="57" t="s">
        <v>83</v>
      </c>
      <c r="K94556" s="58" t="str">
        <f t="shared" si="1477"/>
        <v>будни</v>
      </c>
      <c r="L94556">
        <v>9</v>
      </c>
    </row>
    <row r="94557" spans="1:12" x14ac:dyDescent="0.3">
      <c r="A94557">
        <v>286446</v>
      </c>
      <c r="B94557" s="2">
        <v>44394.412404530747</v>
      </c>
      <c r="C94557">
        <v>293008</v>
      </c>
      <c r="D94557">
        <v>113183</v>
      </c>
      <c r="I94557" s="59">
        <v>138841</v>
      </c>
      <c r="J94557" s="57" t="s">
        <v>84</v>
      </c>
      <c r="K94557" s="58" t="str">
        <f t="shared" si="1477"/>
        <v>будни</v>
      </c>
      <c r="L94557">
        <v>9</v>
      </c>
    </row>
    <row r="94558" spans="1:12" x14ac:dyDescent="0.3">
      <c r="A94558">
        <v>286449</v>
      </c>
      <c r="B94558" s="2">
        <v>44394.413213592234</v>
      </c>
      <c r="C94558">
        <v>96923</v>
      </c>
      <c r="D94558">
        <v>250679</v>
      </c>
      <c r="I94558" s="59">
        <v>138842</v>
      </c>
      <c r="J94558" s="57" t="s">
        <v>79</v>
      </c>
      <c r="K94558" s="58" t="str">
        <f t="shared" si="1477"/>
        <v>будни</v>
      </c>
      <c r="L94558">
        <v>9</v>
      </c>
    </row>
    <row r="94559" spans="1:12" x14ac:dyDescent="0.3">
      <c r="A94559">
        <v>286453</v>
      </c>
      <c r="B94559" s="2">
        <v>44394.416045307444</v>
      </c>
      <c r="C94559">
        <v>122250</v>
      </c>
      <c r="D94559">
        <v>439981</v>
      </c>
      <c r="I94559" s="59">
        <v>138843</v>
      </c>
      <c r="J94559" s="57" t="s">
        <v>80</v>
      </c>
      <c r="K94559" s="58" t="str">
        <f t="shared" si="1477"/>
        <v>будни</v>
      </c>
      <c r="L94559">
        <v>9</v>
      </c>
    </row>
    <row r="94560" spans="1:12" x14ac:dyDescent="0.3">
      <c r="A94560">
        <v>286456</v>
      </c>
      <c r="B94560" s="2">
        <v>44394.417258899673</v>
      </c>
      <c r="C94560">
        <v>21019</v>
      </c>
      <c r="D94560">
        <v>318314</v>
      </c>
      <c r="I94560" s="59">
        <v>138844</v>
      </c>
      <c r="J94560" s="57" t="s">
        <v>81</v>
      </c>
      <c r="K94560" s="58" t="str">
        <f t="shared" si="1477"/>
        <v>будни</v>
      </c>
      <c r="L94560">
        <v>10</v>
      </c>
    </row>
    <row r="94561" spans="1:12" x14ac:dyDescent="0.3">
      <c r="A94561">
        <v>286460</v>
      </c>
      <c r="B94561" s="2">
        <v>44394.417258899681</v>
      </c>
      <c r="C94561">
        <v>287552</v>
      </c>
      <c r="D94561">
        <v>182984</v>
      </c>
      <c r="I94561" s="59">
        <v>138845</v>
      </c>
      <c r="J94561" s="57" t="s">
        <v>78</v>
      </c>
      <c r="K94561" s="58" t="str">
        <f t="shared" si="1477"/>
        <v>выходные</v>
      </c>
      <c r="L94561">
        <v>10</v>
      </c>
    </row>
    <row r="94562" spans="1:12" x14ac:dyDescent="0.3">
      <c r="A94562">
        <v>286462</v>
      </c>
      <c r="B94562" s="2">
        <v>44394.418472491911</v>
      </c>
      <c r="C94562">
        <v>144858</v>
      </c>
      <c r="D94562">
        <v>241927</v>
      </c>
      <c r="I94562" s="59">
        <v>138846</v>
      </c>
      <c r="J94562" s="57" t="s">
        <v>82</v>
      </c>
      <c r="K94562" s="58" t="str">
        <f t="shared" si="1477"/>
        <v>выходные</v>
      </c>
      <c r="L94562">
        <v>10</v>
      </c>
    </row>
    <row r="94563" spans="1:12" x14ac:dyDescent="0.3">
      <c r="A94563">
        <v>286465</v>
      </c>
      <c r="B94563" s="2">
        <v>44394.418877022654</v>
      </c>
      <c r="C94563">
        <v>83901</v>
      </c>
      <c r="D94563">
        <v>343712</v>
      </c>
      <c r="I94563" s="59">
        <v>138847</v>
      </c>
      <c r="J94563" s="57" t="s">
        <v>83</v>
      </c>
      <c r="K94563" s="58" t="str">
        <f t="shared" si="1477"/>
        <v>будни</v>
      </c>
      <c r="L94563">
        <v>10</v>
      </c>
    </row>
    <row r="94564" spans="1:12" x14ac:dyDescent="0.3">
      <c r="A94564">
        <v>286467</v>
      </c>
      <c r="B94564" s="2">
        <v>44394.4222235786</v>
      </c>
      <c r="C94564">
        <v>103699</v>
      </c>
      <c r="D94564">
        <v>250679</v>
      </c>
      <c r="I94564" s="59">
        <v>138848</v>
      </c>
      <c r="J94564" s="57" t="s">
        <v>84</v>
      </c>
      <c r="K94564" s="58" t="str">
        <f t="shared" si="1477"/>
        <v>будни</v>
      </c>
      <c r="L94564">
        <v>10</v>
      </c>
    </row>
    <row r="94565" spans="1:12" x14ac:dyDescent="0.3">
      <c r="A94565">
        <v>286471</v>
      </c>
      <c r="B94565" s="2">
        <v>44394.422315134128</v>
      </c>
      <c r="C94565">
        <v>100297</v>
      </c>
      <c r="D94565">
        <v>89186</v>
      </c>
      <c r="I94565" s="59">
        <v>138849</v>
      </c>
      <c r="J94565" s="57" t="s">
        <v>79</v>
      </c>
      <c r="K94565" s="58" t="str">
        <f t="shared" si="1477"/>
        <v>будни</v>
      </c>
      <c r="L94565">
        <v>10</v>
      </c>
    </row>
    <row r="94566" spans="1:12" x14ac:dyDescent="0.3">
      <c r="A94566">
        <v>286472</v>
      </c>
      <c r="B94566" s="2">
        <v>44394.422517799358</v>
      </c>
      <c r="C94566">
        <v>69409</v>
      </c>
      <c r="D94566">
        <v>182191</v>
      </c>
      <c r="I94566" s="59">
        <v>138850</v>
      </c>
      <c r="J94566" s="57" t="s">
        <v>80</v>
      </c>
      <c r="K94566" s="58" t="str">
        <f t="shared" si="1477"/>
        <v>будни</v>
      </c>
      <c r="L94566">
        <v>10</v>
      </c>
    </row>
    <row r="94567" spans="1:12" x14ac:dyDescent="0.3">
      <c r="A94567">
        <v>286473</v>
      </c>
      <c r="B94567" s="2">
        <v>44394.422922330094</v>
      </c>
      <c r="C94567">
        <v>339534</v>
      </c>
      <c r="D94567">
        <v>203035</v>
      </c>
      <c r="I94567" s="59">
        <v>138851</v>
      </c>
      <c r="J94567" s="57" t="s">
        <v>81</v>
      </c>
      <c r="K94567" s="58" t="str">
        <f t="shared" si="1477"/>
        <v>будни</v>
      </c>
      <c r="L94567">
        <v>10</v>
      </c>
    </row>
    <row r="94568" spans="1:12" x14ac:dyDescent="0.3">
      <c r="A94568">
        <v>286478</v>
      </c>
      <c r="B94568" s="2">
        <v>44394.424817651903</v>
      </c>
      <c r="C94568">
        <v>277999</v>
      </c>
      <c r="D94568">
        <v>304722</v>
      </c>
      <c r="I94568" s="59">
        <v>138852</v>
      </c>
      <c r="J94568" s="57" t="s">
        <v>78</v>
      </c>
      <c r="K94568" s="58" t="str">
        <f t="shared" si="1477"/>
        <v>выходные</v>
      </c>
      <c r="L94568">
        <v>10</v>
      </c>
    </row>
    <row r="94569" spans="1:12" x14ac:dyDescent="0.3">
      <c r="A94569">
        <v>286480</v>
      </c>
      <c r="B94569" s="2">
        <v>44394.425000000003</v>
      </c>
      <c r="C94569">
        <v>237495</v>
      </c>
      <c r="D94569">
        <v>347008</v>
      </c>
      <c r="I94569" s="59">
        <v>138853</v>
      </c>
      <c r="J94569" s="57" t="s">
        <v>82</v>
      </c>
      <c r="K94569" s="58" t="str">
        <f t="shared" si="1477"/>
        <v>выходные</v>
      </c>
      <c r="L94569">
        <v>10</v>
      </c>
    </row>
    <row r="94570" spans="1:12" x14ac:dyDescent="0.3">
      <c r="A94570">
        <v>286485</v>
      </c>
      <c r="B94570" s="2">
        <v>44394.42534951456</v>
      </c>
      <c r="C94570">
        <v>296295</v>
      </c>
      <c r="D94570">
        <v>182191</v>
      </c>
      <c r="I94570" s="59">
        <v>138854</v>
      </c>
      <c r="J94570" s="57" t="s">
        <v>83</v>
      </c>
      <c r="K94570" s="58" t="str">
        <f t="shared" si="1477"/>
        <v>будни</v>
      </c>
      <c r="L94570">
        <v>10</v>
      </c>
    </row>
    <row r="94571" spans="1:12" x14ac:dyDescent="0.3">
      <c r="A94571">
        <v>286486</v>
      </c>
      <c r="B94571" s="2">
        <v>44394.426333333337</v>
      </c>
      <c r="C94571">
        <v>267179</v>
      </c>
      <c r="D94571">
        <v>158978</v>
      </c>
      <c r="I94571" s="59">
        <v>138855</v>
      </c>
      <c r="J94571" s="57" t="s">
        <v>84</v>
      </c>
      <c r="K94571" s="58" t="str">
        <f t="shared" si="1477"/>
        <v>будни</v>
      </c>
      <c r="L94571">
        <v>10</v>
      </c>
    </row>
    <row r="94572" spans="1:12" x14ac:dyDescent="0.3">
      <c r="A94572">
        <v>286489</v>
      </c>
      <c r="B94572" s="2">
        <v>44394.426967637541</v>
      </c>
      <c r="C94572">
        <v>29919</v>
      </c>
      <c r="D94572">
        <v>113137</v>
      </c>
      <c r="I94572" s="59">
        <v>138856</v>
      </c>
      <c r="J94572" s="57" t="s">
        <v>79</v>
      </c>
      <c r="K94572" s="58" t="str">
        <f t="shared" si="1477"/>
        <v>будни</v>
      </c>
      <c r="L94572">
        <v>10</v>
      </c>
    </row>
    <row r="94573" spans="1:12" x14ac:dyDescent="0.3">
      <c r="A94573">
        <v>286491</v>
      </c>
      <c r="B94573" s="2">
        <v>44394.431822006474</v>
      </c>
      <c r="C94573">
        <v>31576</v>
      </c>
      <c r="D94573">
        <v>180863</v>
      </c>
      <c r="I94573" s="59">
        <v>138857</v>
      </c>
      <c r="J94573" s="57" t="s">
        <v>80</v>
      </c>
      <c r="K94573" s="58" t="str">
        <f t="shared" si="1477"/>
        <v>будни</v>
      </c>
      <c r="L94573">
        <v>10</v>
      </c>
    </row>
    <row r="94574" spans="1:12" x14ac:dyDescent="0.3">
      <c r="A94574">
        <v>286492</v>
      </c>
      <c r="B94574" s="2">
        <v>44394.433035598704</v>
      </c>
      <c r="C94574">
        <v>206963</v>
      </c>
      <c r="D94574">
        <v>148570</v>
      </c>
      <c r="I94574" s="59">
        <v>138858</v>
      </c>
      <c r="J94574" s="57" t="s">
        <v>81</v>
      </c>
      <c r="K94574" s="58" t="str">
        <f t="shared" si="1477"/>
        <v>будни</v>
      </c>
      <c r="L94574">
        <v>10</v>
      </c>
    </row>
    <row r="94575" spans="1:12" x14ac:dyDescent="0.3">
      <c r="A94575">
        <v>286496</v>
      </c>
      <c r="B94575" s="2">
        <v>44394.435462783171</v>
      </c>
      <c r="C94575">
        <v>36919</v>
      </c>
      <c r="D94575">
        <v>304722</v>
      </c>
      <c r="I94575" s="59">
        <v>138859</v>
      </c>
      <c r="J94575" s="57" t="s">
        <v>78</v>
      </c>
      <c r="K94575" s="58" t="str">
        <f t="shared" si="1477"/>
        <v>выходные</v>
      </c>
      <c r="L94575">
        <v>10</v>
      </c>
    </row>
    <row r="94576" spans="1:12" x14ac:dyDescent="0.3">
      <c r="A94576">
        <v>286498</v>
      </c>
      <c r="B94576" s="2">
        <v>44394.435865352338</v>
      </c>
      <c r="C94576">
        <v>11721</v>
      </c>
      <c r="D94576">
        <v>238134</v>
      </c>
      <c r="I94576" s="59">
        <v>138860</v>
      </c>
      <c r="J94576" s="57" t="s">
        <v>82</v>
      </c>
      <c r="K94576" s="58" t="str">
        <f t="shared" si="1477"/>
        <v>выходные</v>
      </c>
      <c r="L94576">
        <v>10</v>
      </c>
    </row>
    <row r="94577" spans="1:12" x14ac:dyDescent="0.3">
      <c r="A94577">
        <v>286503</v>
      </c>
      <c r="B94577" s="2">
        <v>44394.436475722527</v>
      </c>
      <c r="C94577">
        <v>50613</v>
      </c>
      <c r="D94577">
        <v>439981</v>
      </c>
      <c r="I94577" s="59">
        <v>138861</v>
      </c>
      <c r="J94577" s="57" t="s">
        <v>83</v>
      </c>
      <c r="K94577" s="58" t="str">
        <f t="shared" si="1477"/>
        <v>будни</v>
      </c>
      <c r="L94577">
        <v>10</v>
      </c>
    </row>
    <row r="94578" spans="1:12" x14ac:dyDescent="0.3">
      <c r="A94578">
        <v>286507</v>
      </c>
      <c r="B94578" s="2">
        <v>44394.436506241036</v>
      </c>
      <c r="C94578">
        <v>290628</v>
      </c>
      <c r="D94578">
        <v>42035</v>
      </c>
      <c r="I94578" s="59">
        <v>138862</v>
      </c>
      <c r="J94578" s="57" t="s">
        <v>84</v>
      </c>
      <c r="K94578" s="58" t="str">
        <f t="shared" si="1477"/>
        <v>будни</v>
      </c>
      <c r="L94578">
        <v>10</v>
      </c>
    </row>
    <row r="94579" spans="1:12" x14ac:dyDescent="0.3">
      <c r="A94579">
        <v>286509</v>
      </c>
      <c r="B94579" s="2">
        <v>44394.439466536453</v>
      </c>
      <c r="C94579">
        <v>85335</v>
      </c>
      <c r="D94579">
        <v>58674</v>
      </c>
      <c r="I94579" s="59">
        <v>138863</v>
      </c>
      <c r="J94579" s="57" t="s">
        <v>79</v>
      </c>
      <c r="K94579" s="58" t="str">
        <f t="shared" si="1477"/>
        <v>будни</v>
      </c>
      <c r="L94579">
        <v>10</v>
      </c>
    </row>
    <row r="94580" spans="1:12" x14ac:dyDescent="0.3">
      <c r="A94580">
        <v>286511</v>
      </c>
      <c r="B94580" s="2">
        <v>44394.439508090618</v>
      </c>
      <c r="C94580">
        <v>249542</v>
      </c>
      <c r="D94580">
        <v>226824</v>
      </c>
      <c r="I94580" s="59">
        <v>138864</v>
      </c>
      <c r="J94580" s="57" t="s">
        <v>80</v>
      </c>
      <c r="K94580" s="58" t="str">
        <f t="shared" si="1477"/>
        <v>будни</v>
      </c>
      <c r="L94580">
        <v>10</v>
      </c>
    </row>
    <row r="94581" spans="1:12" x14ac:dyDescent="0.3">
      <c r="A94581">
        <v>286514</v>
      </c>
      <c r="B94581" s="2">
        <v>44394.439558091981</v>
      </c>
      <c r="C94581">
        <v>146406</v>
      </c>
      <c r="D94581">
        <v>471403</v>
      </c>
      <c r="I94581" s="59">
        <v>138865</v>
      </c>
      <c r="J94581" s="57" t="s">
        <v>81</v>
      </c>
      <c r="K94581" s="58" t="str">
        <f t="shared" si="1477"/>
        <v>будни</v>
      </c>
      <c r="L94581">
        <v>10</v>
      </c>
    </row>
    <row r="94582" spans="1:12" x14ac:dyDescent="0.3">
      <c r="A94582">
        <v>286516</v>
      </c>
      <c r="B94582" s="2">
        <v>44394.439741203038</v>
      </c>
      <c r="C94582">
        <v>178745</v>
      </c>
      <c r="D94582">
        <v>154256</v>
      </c>
      <c r="I94582" s="59">
        <v>138866</v>
      </c>
      <c r="J94582" s="57" t="s">
        <v>78</v>
      </c>
      <c r="K94582" s="58" t="str">
        <f t="shared" si="1477"/>
        <v>выходные</v>
      </c>
      <c r="L94582">
        <v>10</v>
      </c>
    </row>
    <row r="94583" spans="1:12" x14ac:dyDescent="0.3">
      <c r="A94583">
        <v>286521</v>
      </c>
      <c r="B94583" s="2">
        <v>44394.440015869623</v>
      </c>
      <c r="C94583">
        <v>25336</v>
      </c>
      <c r="D94583">
        <v>182676</v>
      </c>
      <c r="I94583" s="59">
        <v>138867</v>
      </c>
      <c r="J94583" s="57" t="s">
        <v>82</v>
      </c>
      <c r="K94583" s="58" t="str">
        <f t="shared" si="1477"/>
        <v>выходные</v>
      </c>
      <c r="L94583">
        <v>10</v>
      </c>
    </row>
    <row r="94584" spans="1:12" x14ac:dyDescent="0.3">
      <c r="A94584">
        <v>286522</v>
      </c>
      <c r="B94584" s="2">
        <v>44394.440595721302</v>
      </c>
      <c r="C94584">
        <v>112620</v>
      </c>
      <c r="D94584">
        <v>171935</v>
      </c>
      <c r="I94584" s="59">
        <v>138868</v>
      </c>
      <c r="J94584" s="57" t="s">
        <v>83</v>
      </c>
      <c r="K94584" s="58" t="str">
        <f t="shared" si="1477"/>
        <v>будни</v>
      </c>
      <c r="L94584">
        <v>10</v>
      </c>
    </row>
    <row r="94585" spans="1:12" x14ac:dyDescent="0.3">
      <c r="A94585">
        <v>286525</v>
      </c>
      <c r="B94585" s="2">
        <v>44394.441511276593</v>
      </c>
      <c r="C94585">
        <v>204271</v>
      </c>
      <c r="D94585">
        <v>107303</v>
      </c>
      <c r="I94585" s="59">
        <v>138869</v>
      </c>
      <c r="J94585" s="57" t="s">
        <v>84</v>
      </c>
      <c r="K94585" s="58" t="str">
        <f t="shared" si="1477"/>
        <v>будни</v>
      </c>
      <c r="L94585">
        <v>10</v>
      </c>
    </row>
    <row r="94586" spans="1:12" x14ac:dyDescent="0.3">
      <c r="A94586">
        <v>286528</v>
      </c>
      <c r="B94586" s="2">
        <v>44394.442999999999</v>
      </c>
      <c r="C94586">
        <v>196024</v>
      </c>
      <c r="D94586">
        <v>428362</v>
      </c>
      <c r="I94586" s="59">
        <v>138870</v>
      </c>
      <c r="J94586" s="57" t="s">
        <v>79</v>
      </c>
      <c r="K94586" s="58" t="str">
        <f t="shared" si="1477"/>
        <v>будни</v>
      </c>
      <c r="L94586">
        <v>10</v>
      </c>
    </row>
    <row r="94587" spans="1:12" x14ac:dyDescent="0.3">
      <c r="A94587">
        <v>286530</v>
      </c>
      <c r="B94587" s="2">
        <v>44394.443333333336</v>
      </c>
      <c r="C94587">
        <v>330345</v>
      </c>
      <c r="D94587">
        <v>377180</v>
      </c>
      <c r="I94587" s="59">
        <v>138871</v>
      </c>
      <c r="J94587" s="57" t="s">
        <v>80</v>
      </c>
      <c r="K94587" s="58" t="str">
        <f t="shared" si="1477"/>
        <v>будни</v>
      </c>
      <c r="L94587">
        <v>10</v>
      </c>
    </row>
    <row r="94588" spans="1:12" x14ac:dyDescent="0.3">
      <c r="A94588">
        <v>286533</v>
      </c>
      <c r="B94588" s="2">
        <v>44394.44334238716</v>
      </c>
      <c r="C94588">
        <v>226813</v>
      </c>
      <c r="D94588">
        <v>436070</v>
      </c>
      <c r="I94588" s="59">
        <v>138872</v>
      </c>
      <c r="J94588" s="57" t="s">
        <v>81</v>
      </c>
      <c r="K94588" s="58" t="str">
        <f t="shared" si="1477"/>
        <v>будни</v>
      </c>
      <c r="L94588">
        <v>10</v>
      </c>
    </row>
    <row r="94589" spans="1:12" x14ac:dyDescent="0.3">
      <c r="A94589">
        <v>286536</v>
      </c>
      <c r="B94589" s="2">
        <v>44394.44389172033</v>
      </c>
      <c r="C94589">
        <v>32255</v>
      </c>
      <c r="D94589">
        <v>230507</v>
      </c>
      <c r="I94589" s="59">
        <v>138873</v>
      </c>
      <c r="J94589" s="57" t="s">
        <v>78</v>
      </c>
      <c r="K94589" s="58" t="str">
        <f t="shared" si="1477"/>
        <v>выходные</v>
      </c>
      <c r="L94589">
        <v>10</v>
      </c>
    </row>
    <row r="94590" spans="1:12" x14ac:dyDescent="0.3">
      <c r="A94590">
        <v>286537</v>
      </c>
      <c r="B94590" s="2">
        <v>44394.444074831386</v>
      </c>
      <c r="C94590">
        <v>306659</v>
      </c>
      <c r="D94590">
        <v>230507</v>
      </c>
      <c r="I94590" s="59">
        <v>138874</v>
      </c>
      <c r="J94590" s="57" t="s">
        <v>82</v>
      </c>
      <c r="K94590" s="58" t="str">
        <f t="shared" si="1477"/>
        <v>выходные</v>
      </c>
      <c r="L94590">
        <v>10</v>
      </c>
    </row>
    <row r="94591" spans="1:12" x14ac:dyDescent="0.3">
      <c r="A94591">
        <v>286542</v>
      </c>
      <c r="B94591" s="2">
        <v>44394.444746238594</v>
      </c>
      <c r="C94591">
        <v>13148</v>
      </c>
      <c r="D94591">
        <v>106403</v>
      </c>
      <c r="I94591" s="59">
        <v>138875</v>
      </c>
      <c r="J94591" s="57" t="s">
        <v>83</v>
      </c>
      <c r="K94591" s="58" t="str">
        <f t="shared" si="1477"/>
        <v>будни</v>
      </c>
      <c r="L94591">
        <v>10</v>
      </c>
    </row>
    <row r="94592" spans="1:12" x14ac:dyDescent="0.3">
      <c r="A94592">
        <v>286543</v>
      </c>
      <c r="B94592" s="2">
        <v>44394.445</v>
      </c>
      <c r="C94592">
        <v>100561</v>
      </c>
      <c r="D94592">
        <v>455878</v>
      </c>
      <c r="I94592" s="59">
        <v>138876</v>
      </c>
      <c r="J94592" s="57" t="s">
        <v>84</v>
      </c>
      <c r="K94592" s="58" t="str">
        <f t="shared" si="1477"/>
        <v>будни</v>
      </c>
      <c r="L94592">
        <v>10</v>
      </c>
    </row>
    <row r="94593" spans="1:12" x14ac:dyDescent="0.3">
      <c r="A94593">
        <v>286545</v>
      </c>
      <c r="B94593" s="2">
        <v>44394.447340311897</v>
      </c>
      <c r="C94593">
        <v>185215</v>
      </c>
      <c r="D94593">
        <v>158978</v>
      </c>
      <c r="I94593" s="59">
        <v>138877</v>
      </c>
      <c r="J94593" s="57" t="s">
        <v>79</v>
      </c>
      <c r="K94593" s="58" t="str">
        <f t="shared" si="1477"/>
        <v>будни</v>
      </c>
      <c r="L94593">
        <v>10</v>
      </c>
    </row>
    <row r="94594" spans="1:12" x14ac:dyDescent="0.3">
      <c r="A94594">
        <v>286547</v>
      </c>
      <c r="B94594" s="2">
        <v>44394.448003236248</v>
      </c>
      <c r="C94594">
        <v>261020</v>
      </c>
      <c r="D94594">
        <v>394819</v>
      </c>
      <c r="I94594" s="59">
        <v>138878</v>
      </c>
      <c r="J94594" s="57" t="s">
        <v>80</v>
      </c>
      <c r="K94594" s="58" t="str">
        <f t="shared" si="1477"/>
        <v>будни</v>
      </c>
      <c r="L94594">
        <v>10</v>
      </c>
    </row>
    <row r="94595" spans="1:12" x14ac:dyDescent="0.3">
      <c r="A94595">
        <v>286551</v>
      </c>
      <c r="B94595" s="2">
        <v>44394.448407766991</v>
      </c>
      <c r="C94595">
        <v>230456</v>
      </c>
      <c r="D94595">
        <v>48991</v>
      </c>
      <c r="I94595" s="59">
        <v>138879</v>
      </c>
      <c r="J94595" s="57" t="s">
        <v>81</v>
      </c>
      <c r="K94595" s="58" t="str">
        <f t="shared" ref="K94595:K94658" si="1478">IF(OR(J94595="суббота",J94595="воскресенье"),"выходные","будни")</f>
        <v>будни</v>
      </c>
      <c r="L94595">
        <v>10</v>
      </c>
    </row>
    <row r="94596" spans="1:12" x14ac:dyDescent="0.3">
      <c r="A94596">
        <v>286555</v>
      </c>
      <c r="B94596" s="2">
        <v>44394.448666666663</v>
      </c>
      <c r="C94596">
        <v>215146</v>
      </c>
      <c r="D94596">
        <v>161088</v>
      </c>
      <c r="I94596" s="59">
        <v>138880</v>
      </c>
      <c r="J94596" s="57" t="s">
        <v>78</v>
      </c>
      <c r="K94596" s="58" t="str">
        <f t="shared" si="1478"/>
        <v>выходные</v>
      </c>
      <c r="L94596">
        <v>10</v>
      </c>
    </row>
    <row r="94597" spans="1:12" x14ac:dyDescent="0.3">
      <c r="A94597">
        <v>286558</v>
      </c>
      <c r="B94597" s="2">
        <v>44394.449216828478</v>
      </c>
      <c r="C94597">
        <v>15608</v>
      </c>
      <c r="D94597">
        <v>130005</v>
      </c>
      <c r="I94597" s="59">
        <v>138881</v>
      </c>
      <c r="J94597" s="57" t="s">
        <v>82</v>
      </c>
      <c r="K94597" s="58" t="str">
        <f t="shared" si="1478"/>
        <v>выходные</v>
      </c>
      <c r="L94597">
        <v>10</v>
      </c>
    </row>
    <row r="94598" spans="1:12" x14ac:dyDescent="0.3">
      <c r="A94598">
        <v>286563</v>
      </c>
      <c r="B94598" s="2">
        <v>44394.449720755641</v>
      </c>
      <c r="C94598">
        <v>83110</v>
      </c>
      <c r="D94598">
        <v>313853</v>
      </c>
      <c r="I94598" s="59">
        <v>138882</v>
      </c>
      <c r="J94598" s="57" t="s">
        <v>83</v>
      </c>
      <c r="K94598" s="58" t="str">
        <f t="shared" si="1478"/>
        <v>будни</v>
      </c>
      <c r="L94598">
        <v>10</v>
      </c>
    </row>
    <row r="94599" spans="1:12" x14ac:dyDescent="0.3">
      <c r="A94599">
        <v>286564</v>
      </c>
      <c r="B94599" s="2">
        <v>44394.449903866698</v>
      </c>
      <c r="C94599">
        <v>83968</v>
      </c>
      <c r="D94599">
        <v>5151</v>
      </c>
      <c r="I94599" s="59">
        <v>138883</v>
      </c>
      <c r="J94599" s="57" t="s">
        <v>84</v>
      </c>
      <c r="K94599" s="58" t="str">
        <f t="shared" si="1478"/>
        <v>будни</v>
      </c>
      <c r="L94599">
        <v>10</v>
      </c>
    </row>
    <row r="94600" spans="1:12" x14ac:dyDescent="0.3">
      <c r="A94600">
        <v>286567</v>
      </c>
      <c r="B94600" s="2">
        <v>44394.45</v>
      </c>
      <c r="C94600">
        <v>32464</v>
      </c>
      <c r="D94600">
        <v>158978</v>
      </c>
      <c r="I94600" s="59">
        <v>138884</v>
      </c>
      <c r="J94600" s="57" t="s">
        <v>79</v>
      </c>
      <c r="K94600" s="58" t="str">
        <f t="shared" si="1478"/>
        <v>будни</v>
      </c>
      <c r="L94600">
        <v>10</v>
      </c>
    </row>
    <row r="94601" spans="1:12" x14ac:dyDescent="0.3">
      <c r="A94601">
        <v>286569</v>
      </c>
      <c r="B94601" s="2">
        <v>44394.450430420708</v>
      </c>
      <c r="C94601">
        <v>10970</v>
      </c>
      <c r="D94601">
        <v>119655</v>
      </c>
      <c r="I94601" s="59">
        <v>138885</v>
      </c>
      <c r="J94601" s="57" t="s">
        <v>80</v>
      </c>
      <c r="K94601" s="58" t="str">
        <f t="shared" si="1478"/>
        <v>будни</v>
      </c>
      <c r="L94601">
        <v>10</v>
      </c>
    </row>
    <row r="94602" spans="1:12" x14ac:dyDescent="0.3">
      <c r="A94602">
        <v>286573</v>
      </c>
      <c r="B94602" s="2">
        <v>44394.450834951451</v>
      </c>
      <c r="C94602">
        <v>246429</v>
      </c>
      <c r="D94602">
        <v>357547</v>
      </c>
      <c r="I94602" s="59">
        <v>138886</v>
      </c>
      <c r="J94602" s="57" t="s">
        <v>81</v>
      </c>
      <c r="K94602" s="58" t="str">
        <f t="shared" si="1478"/>
        <v>будни</v>
      </c>
      <c r="L94602">
        <v>10</v>
      </c>
    </row>
    <row r="94603" spans="1:12" x14ac:dyDescent="0.3">
      <c r="A94603">
        <v>286576</v>
      </c>
      <c r="B94603" s="2">
        <v>44394.451333333338</v>
      </c>
      <c r="C94603">
        <v>8102</v>
      </c>
      <c r="D94603">
        <v>411922</v>
      </c>
      <c r="I94603" s="59">
        <v>138887</v>
      </c>
      <c r="J94603" s="57" t="s">
        <v>78</v>
      </c>
      <c r="K94603" s="58" t="str">
        <f t="shared" si="1478"/>
        <v>выходные</v>
      </c>
      <c r="L94603">
        <v>10</v>
      </c>
    </row>
    <row r="94604" spans="1:12" x14ac:dyDescent="0.3">
      <c r="A94604">
        <v>286579</v>
      </c>
      <c r="B94604" s="2">
        <v>44394.451999999997</v>
      </c>
      <c r="C94604">
        <v>306112</v>
      </c>
      <c r="D94604">
        <v>111742</v>
      </c>
      <c r="I94604" s="59">
        <v>138888</v>
      </c>
      <c r="J94604" s="57" t="s">
        <v>82</v>
      </c>
      <c r="K94604" s="58" t="str">
        <f t="shared" si="1478"/>
        <v>выходные</v>
      </c>
      <c r="L94604">
        <v>10</v>
      </c>
    </row>
    <row r="94605" spans="1:12" x14ac:dyDescent="0.3">
      <c r="A94605">
        <v>286583</v>
      </c>
      <c r="B94605" s="2">
        <v>44394.452453074431</v>
      </c>
      <c r="C94605">
        <v>155583</v>
      </c>
      <c r="D94605">
        <v>16463</v>
      </c>
      <c r="I94605" s="59">
        <v>138889</v>
      </c>
      <c r="J94605" s="57" t="s">
        <v>83</v>
      </c>
      <c r="K94605" s="58" t="str">
        <f t="shared" si="1478"/>
        <v>будни</v>
      </c>
      <c r="L94605">
        <v>10</v>
      </c>
    </row>
    <row r="94606" spans="1:12" x14ac:dyDescent="0.3">
      <c r="A94606">
        <v>286586</v>
      </c>
      <c r="B94606" s="2">
        <v>44394.452986236152</v>
      </c>
      <c r="C94606">
        <v>98586</v>
      </c>
      <c r="D94606">
        <v>230507</v>
      </c>
      <c r="I94606" s="59">
        <v>138890</v>
      </c>
      <c r="J94606" s="57" t="s">
        <v>84</v>
      </c>
      <c r="K94606" s="58" t="str">
        <f t="shared" si="1478"/>
        <v>будни</v>
      </c>
      <c r="L94606">
        <v>10</v>
      </c>
    </row>
    <row r="94607" spans="1:12" x14ac:dyDescent="0.3">
      <c r="A94607">
        <v>286591</v>
      </c>
      <c r="B94607" s="2">
        <v>44394.453666666668</v>
      </c>
      <c r="C94607">
        <v>207036</v>
      </c>
      <c r="D94607">
        <v>154228</v>
      </c>
      <c r="I94607" s="59">
        <v>138891</v>
      </c>
      <c r="J94607" s="57" t="s">
        <v>79</v>
      </c>
      <c r="K94607" s="58" t="str">
        <f t="shared" si="1478"/>
        <v>будни</v>
      </c>
      <c r="L94607">
        <v>10</v>
      </c>
    </row>
    <row r="94608" spans="1:12" x14ac:dyDescent="0.3">
      <c r="A94608">
        <v>286592</v>
      </c>
      <c r="B94608" s="2">
        <v>44394.454475728155</v>
      </c>
      <c r="C94608">
        <v>285448</v>
      </c>
      <c r="D94608">
        <v>230507</v>
      </c>
      <c r="I94608" s="59">
        <v>138892</v>
      </c>
      <c r="J94608" s="57" t="s">
        <v>80</v>
      </c>
      <c r="K94608" s="58" t="str">
        <f t="shared" si="1478"/>
        <v>будни</v>
      </c>
      <c r="L94608">
        <v>10</v>
      </c>
    </row>
    <row r="94609" spans="1:12" x14ac:dyDescent="0.3">
      <c r="A94609">
        <v>286596</v>
      </c>
      <c r="B94609" s="2">
        <v>44394.454725791191</v>
      </c>
      <c r="C94609">
        <v>211624</v>
      </c>
      <c r="D94609">
        <v>178044</v>
      </c>
      <c r="I94609" s="59">
        <v>138893</v>
      </c>
      <c r="J94609" s="57" t="s">
        <v>81</v>
      </c>
      <c r="K94609" s="58" t="str">
        <f t="shared" si="1478"/>
        <v>будни</v>
      </c>
      <c r="L94609">
        <v>10</v>
      </c>
    </row>
    <row r="94610" spans="1:12" x14ac:dyDescent="0.3">
      <c r="A94610">
        <v>286599</v>
      </c>
      <c r="B94610" s="2">
        <v>44394.454880258898</v>
      </c>
      <c r="C94610">
        <v>88602</v>
      </c>
      <c r="D94610">
        <v>411922</v>
      </c>
      <c r="I94610" s="59">
        <v>138894</v>
      </c>
      <c r="J94610" s="57" t="s">
        <v>78</v>
      </c>
      <c r="K94610" s="58" t="str">
        <f t="shared" si="1478"/>
        <v>выходные</v>
      </c>
      <c r="L94610">
        <v>10</v>
      </c>
    </row>
    <row r="94611" spans="1:12" x14ac:dyDescent="0.3">
      <c r="A94611">
        <v>286602</v>
      </c>
      <c r="B94611" s="2">
        <v>44394.4579607532</v>
      </c>
      <c r="C94611">
        <v>259266</v>
      </c>
      <c r="D94611">
        <v>471403</v>
      </c>
      <c r="I94611" s="59">
        <v>138895</v>
      </c>
      <c r="J94611" s="57" t="s">
        <v>82</v>
      </c>
      <c r="K94611" s="58" t="str">
        <f t="shared" si="1478"/>
        <v>выходные</v>
      </c>
      <c r="L94611">
        <v>10</v>
      </c>
    </row>
    <row r="94612" spans="1:12" x14ac:dyDescent="0.3">
      <c r="A94612">
        <v>286603</v>
      </c>
      <c r="B94612" s="2">
        <v>44394.458235419785</v>
      </c>
      <c r="C94612">
        <v>72793</v>
      </c>
      <c r="D94612">
        <v>470762</v>
      </c>
      <c r="I94612" s="59">
        <v>138896</v>
      </c>
      <c r="J94612" s="57" t="s">
        <v>83</v>
      </c>
      <c r="K94612" s="58" t="str">
        <f t="shared" si="1478"/>
        <v>будни</v>
      </c>
      <c r="L94612">
        <v>10</v>
      </c>
    </row>
    <row r="94613" spans="1:12" x14ac:dyDescent="0.3">
      <c r="A94613">
        <v>286604</v>
      </c>
      <c r="B94613" s="2">
        <v>44394.458521035602</v>
      </c>
      <c r="C94613">
        <v>249472</v>
      </c>
      <c r="D94613">
        <v>62540</v>
      </c>
      <c r="I94613" s="59">
        <v>138897</v>
      </c>
      <c r="J94613" s="57" t="s">
        <v>84</v>
      </c>
      <c r="K94613" s="58" t="str">
        <f t="shared" si="1478"/>
        <v>будни</v>
      </c>
      <c r="L94613">
        <v>11</v>
      </c>
    </row>
    <row r="94614" spans="1:12" x14ac:dyDescent="0.3">
      <c r="A94614">
        <v>286606</v>
      </c>
      <c r="B94614" s="2">
        <v>44394.458925566345</v>
      </c>
      <c r="C94614">
        <v>267611</v>
      </c>
      <c r="D94614">
        <v>104958</v>
      </c>
      <c r="I94614" s="59">
        <v>138898</v>
      </c>
      <c r="J94614" s="57" t="s">
        <v>79</v>
      </c>
      <c r="K94614" s="58" t="str">
        <f t="shared" si="1478"/>
        <v>будни</v>
      </c>
      <c r="L94614">
        <v>11</v>
      </c>
    </row>
    <row r="94615" spans="1:12" x14ac:dyDescent="0.3">
      <c r="A94615">
        <v>286608</v>
      </c>
      <c r="B94615" s="2">
        <v>44394.45905941954</v>
      </c>
      <c r="C94615">
        <v>160222</v>
      </c>
      <c r="D94615">
        <v>48280</v>
      </c>
      <c r="I94615" s="59">
        <v>138899</v>
      </c>
      <c r="J94615" s="57" t="s">
        <v>80</v>
      </c>
      <c r="K94615" s="58" t="str">
        <f t="shared" si="1478"/>
        <v>будни</v>
      </c>
      <c r="L94615">
        <v>11</v>
      </c>
    </row>
    <row r="94616" spans="1:12" x14ac:dyDescent="0.3">
      <c r="A94616">
        <v>286611</v>
      </c>
      <c r="B94616" s="2">
        <v>44394.459734627831</v>
      </c>
      <c r="C94616">
        <v>20945</v>
      </c>
      <c r="D94616">
        <v>219311</v>
      </c>
      <c r="I94616" s="59">
        <v>138900</v>
      </c>
      <c r="J94616" s="57" t="s">
        <v>81</v>
      </c>
      <c r="K94616" s="58" t="str">
        <f t="shared" si="1478"/>
        <v>будни</v>
      </c>
      <c r="L94616">
        <v>11</v>
      </c>
    </row>
    <row r="94617" spans="1:12" x14ac:dyDescent="0.3">
      <c r="A94617">
        <v>286612</v>
      </c>
      <c r="B94617" s="2">
        <v>44394.460139158575</v>
      </c>
      <c r="C94617">
        <v>78892</v>
      </c>
      <c r="D94617">
        <v>118549</v>
      </c>
      <c r="I94617" s="59">
        <v>138901</v>
      </c>
      <c r="J94617" s="57" t="s">
        <v>78</v>
      </c>
      <c r="K94617" s="58" t="str">
        <f t="shared" si="1478"/>
        <v>выходные</v>
      </c>
      <c r="L94617">
        <v>11</v>
      </c>
    </row>
    <row r="94618" spans="1:12" x14ac:dyDescent="0.3">
      <c r="A94618">
        <v>286615</v>
      </c>
      <c r="B94618" s="2">
        <v>44394.460280159918</v>
      </c>
      <c r="C94618">
        <v>108660</v>
      </c>
      <c r="D94618">
        <v>283433</v>
      </c>
      <c r="I94618" s="59">
        <v>138902</v>
      </c>
      <c r="J94618" s="57" t="s">
        <v>82</v>
      </c>
      <c r="K94618" s="58" t="str">
        <f t="shared" si="1478"/>
        <v>выходные</v>
      </c>
      <c r="L94618">
        <v>11</v>
      </c>
    </row>
    <row r="94619" spans="1:12" x14ac:dyDescent="0.3">
      <c r="A94619">
        <v>286616</v>
      </c>
      <c r="B94619" s="2">
        <v>44394.461043122654</v>
      </c>
      <c r="C94619">
        <v>80166</v>
      </c>
      <c r="D94619">
        <v>83136</v>
      </c>
      <c r="I94619" s="59">
        <v>138903</v>
      </c>
      <c r="J94619" s="57" t="s">
        <v>83</v>
      </c>
      <c r="K94619" s="58" t="str">
        <f t="shared" si="1478"/>
        <v>будни</v>
      </c>
      <c r="L94619">
        <v>11</v>
      </c>
    </row>
    <row r="94620" spans="1:12" x14ac:dyDescent="0.3">
      <c r="A94620">
        <v>286617</v>
      </c>
      <c r="B94620" s="2">
        <v>44394.461714529862</v>
      </c>
      <c r="C94620">
        <v>155447</v>
      </c>
      <c r="D94620">
        <v>357547</v>
      </c>
      <c r="I94620" s="59">
        <v>138904</v>
      </c>
      <c r="J94620" s="57" t="s">
        <v>84</v>
      </c>
      <c r="K94620" s="58" t="str">
        <f t="shared" si="1478"/>
        <v>будни</v>
      </c>
      <c r="L94620">
        <v>11</v>
      </c>
    </row>
    <row r="94621" spans="1:12" x14ac:dyDescent="0.3">
      <c r="A94621">
        <v>286621</v>
      </c>
      <c r="B94621" s="2">
        <v>44394.462161812298</v>
      </c>
      <c r="C94621">
        <v>72473</v>
      </c>
      <c r="D94621">
        <v>104958</v>
      </c>
      <c r="I94621" s="59">
        <v>138905</v>
      </c>
      <c r="J94621" s="57" t="s">
        <v>79</v>
      </c>
      <c r="K94621" s="58" t="str">
        <f t="shared" si="1478"/>
        <v>будни</v>
      </c>
      <c r="L94621">
        <v>11</v>
      </c>
    </row>
    <row r="94622" spans="1:12" x14ac:dyDescent="0.3">
      <c r="A94622">
        <v>286626</v>
      </c>
      <c r="B94622" s="2">
        <v>44394.462566343042</v>
      </c>
      <c r="C94622">
        <v>38887</v>
      </c>
      <c r="D94622">
        <v>242428</v>
      </c>
      <c r="I94622" s="59">
        <v>138906</v>
      </c>
      <c r="J94622" s="57" t="s">
        <v>80</v>
      </c>
      <c r="K94622" s="58" t="str">
        <f t="shared" si="1478"/>
        <v>будни</v>
      </c>
      <c r="L94622">
        <v>11</v>
      </c>
    </row>
    <row r="94623" spans="1:12" x14ac:dyDescent="0.3">
      <c r="A94623">
        <v>286631</v>
      </c>
      <c r="B94623" s="2">
        <v>44394.463148899806</v>
      </c>
      <c r="C94623">
        <v>198818</v>
      </c>
      <c r="D94623">
        <v>286645</v>
      </c>
      <c r="I94623" s="59">
        <v>138907</v>
      </c>
      <c r="J94623" s="57" t="s">
        <v>81</v>
      </c>
      <c r="K94623" s="58" t="str">
        <f t="shared" si="1478"/>
        <v>будни</v>
      </c>
      <c r="L94623">
        <v>11</v>
      </c>
    </row>
    <row r="94624" spans="1:12" x14ac:dyDescent="0.3">
      <c r="A94624">
        <v>286635</v>
      </c>
      <c r="B94624" s="2">
        <v>44394.463667714466</v>
      </c>
      <c r="C94624">
        <v>128441</v>
      </c>
      <c r="D94624">
        <v>394154</v>
      </c>
      <c r="I94624" s="59">
        <v>138908</v>
      </c>
      <c r="J94624" s="57" t="s">
        <v>78</v>
      </c>
      <c r="K94624" s="58" t="str">
        <f t="shared" si="1478"/>
        <v>выходные</v>
      </c>
      <c r="L94624">
        <v>11</v>
      </c>
    </row>
    <row r="94625" spans="1:12" x14ac:dyDescent="0.3">
      <c r="A94625">
        <v>286639</v>
      </c>
      <c r="B94625" s="2">
        <v>44394.463820307014</v>
      </c>
      <c r="C94625">
        <v>285833</v>
      </c>
      <c r="D94625">
        <v>411922</v>
      </c>
      <c r="I94625" s="59">
        <v>138909</v>
      </c>
      <c r="J94625" s="57" t="s">
        <v>82</v>
      </c>
      <c r="K94625" s="58" t="str">
        <f t="shared" si="1478"/>
        <v>выходные</v>
      </c>
      <c r="L94625">
        <v>11</v>
      </c>
    </row>
    <row r="94626" spans="1:12" x14ac:dyDescent="0.3">
      <c r="A94626">
        <v>286641</v>
      </c>
      <c r="B94626" s="2">
        <v>44394.464184466022</v>
      </c>
      <c r="C94626">
        <v>66285</v>
      </c>
      <c r="D94626">
        <v>308303</v>
      </c>
      <c r="I94626" s="59">
        <v>138910</v>
      </c>
      <c r="J94626" s="57" t="s">
        <v>83</v>
      </c>
      <c r="K94626" s="58" t="str">
        <f t="shared" si="1478"/>
        <v>будни</v>
      </c>
      <c r="L94626">
        <v>11</v>
      </c>
    </row>
    <row r="94627" spans="1:12" x14ac:dyDescent="0.3">
      <c r="A94627">
        <v>286643</v>
      </c>
      <c r="B94627" s="2">
        <v>44394.46455275124</v>
      </c>
      <c r="C94627">
        <v>252476</v>
      </c>
      <c r="D94627">
        <v>180939</v>
      </c>
      <c r="I94627" s="59">
        <v>138911</v>
      </c>
      <c r="J94627" s="57" t="s">
        <v>84</v>
      </c>
      <c r="K94627" s="58" t="str">
        <f t="shared" si="1478"/>
        <v>будни</v>
      </c>
      <c r="L94627">
        <v>11</v>
      </c>
    </row>
    <row r="94628" spans="1:12" x14ac:dyDescent="0.3">
      <c r="A94628">
        <v>286644</v>
      </c>
      <c r="B94628" s="2">
        <v>44394.464588996765</v>
      </c>
      <c r="C94628">
        <v>164695</v>
      </c>
      <c r="D94628">
        <v>165821</v>
      </c>
      <c r="I94628" s="59">
        <v>138912</v>
      </c>
      <c r="J94628" s="57" t="s">
        <v>79</v>
      </c>
      <c r="K94628" s="58" t="str">
        <f t="shared" si="1478"/>
        <v>будни</v>
      </c>
      <c r="L94628">
        <v>11</v>
      </c>
    </row>
    <row r="94629" spans="1:12" x14ac:dyDescent="0.3">
      <c r="A94629">
        <v>286645</v>
      </c>
      <c r="B94629" s="2">
        <v>44394.465398058252</v>
      </c>
      <c r="C94629">
        <v>117196</v>
      </c>
      <c r="D94629">
        <v>473327</v>
      </c>
      <c r="I94629" s="59">
        <v>138913</v>
      </c>
      <c r="J94629" s="57" t="s">
        <v>80</v>
      </c>
      <c r="K94629" s="58" t="str">
        <f t="shared" si="1478"/>
        <v>будни</v>
      </c>
      <c r="L94629">
        <v>11</v>
      </c>
    </row>
    <row r="94630" spans="1:12" x14ac:dyDescent="0.3">
      <c r="A94630">
        <v>286648</v>
      </c>
      <c r="B94630" s="2">
        <v>44394.46549882504</v>
      </c>
      <c r="C94630">
        <v>126233</v>
      </c>
      <c r="D94630">
        <v>303237</v>
      </c>
      <c r="I94630" s="59">
        <v>138914</v>
      </c>
      <c r="J94630" s="57" t="s">
        <v>81</v>
      </c>
      <c r="K94630" s="58" t="str">
        <f t="shared" si="1478"/>
        <v>будни</v>
      </c>
      <c r="L94630">
        <v>11</v>
      </c>
    </row>
    <row r="94631" spans="1:12" x14ac:dyDescent="0.3">
      <c r="A94631">
        <v>286649</v>
      </c>
      <c r="B94631" s="2">
        <v>44394.465802589002</v>
      </c>
      <c r="C94631">
        <v>134976</v>
      </c>
      <c r="D94631">
        <v>304128</v>
      </c>
      <c r="I94631" s="59">
        <v>138915</v>
      </c>
      <c r="J94631" s="57" t="s">
        <v>78</v>
      </c>
      <c r="K94631" s="58" t="str">
        <f t="shared" si="1478"/>
        <v>выходные</v>
      </c>
      <c r="L94631">
        <v>11</v>
      </c>
    </row>
    <row r="94632" spans="1:12" x14ac:dyDescent="0.3">
      <c r="A94632">
        <v>286652</v>
      </c>
      <c r="B94632" s="2">
        <v>44394.465926084173</v>
      </c>
      <c r="C94632">
        <v>241961</v>
      </c>
      <c r="D94632">
        <v>10148</v>
      </c>
      <c r="I94632" s="59">
        <v>138916</v>
      </c>
      <c r="J94632" s="57" t="s">
        <v>82</v>
      </c>
      <c r="K94632" s="58" t="str">
        <f t="shared" si="1478"/>
        <v>выходные</v>
      </c>
      <c r="L94632">
        <v>11</v>
      </c>
    </row>
    <row r="94633" spans="1:12" x14ac:dyDescent="0.3">
      <c r="A94633">
        <v>286655</v>
      </c>
      <c r="B94633" s="2">
        <v>44394.467420711975</v>
      </c>
      <c r="C94633">
        <v>324574</v>
      </c>
      <c r="D94633">
        <v>98789</v>
      </c>
      <c r="I94633" s="59">
        <v>138917</v>
      </c>
      <c r="J94633" s="57" t="s">
        <v>83</v>
      </c>
      <c r="K94633" s="58" t="str">
        <f t="shared" si="1478"/>
        <v>будни</v>
      </c>
      <c r="L94633">
        <v>11</v>
      </c>
    </row>
    <row r="94634" spans="1:12" x14ac:dyDescent="0.3">
      <c r="A94634">
        <v>286656</v>
      </c>
      <c r="B94634" s="2">
        <v>44394.467666666664</v>
      </c>
      <c r="C94634">
        <v>128539</v>
      </c>
      <c r="D94634">
        <v>316436</v>
      </c>
      <c r="I94634" s="59">
        <v>138918</v>
      </c>
      <c r="J94634" s="57" t="s">
        <v>84</v>
      </c>
      <c r="K94634" s="58" t="str">
        <f t="shared" si="1478"/>
        <v>будни</v>
      </c>
      <c r="L94634">
        <v>11</v>
      </c>
    </row>
    <row r="94635" spans="1:12" x14ac:dyDescent="0.3">
      <c r="A94635">
        <v>286660</v>
      </c>
      <c r="B94635" s="2">
        <v>44394.468672750023</v>
      </c>
      <c r="C94635">
        <v>231030</v>
      </c>
      <c r="D94635">
        <v>387595</v>
      </c>
      <c r="I94635" s="59">
        <v>138919</v>
      </c>
      <c r="J94635" s="57" t="s">
        <v>79</v>
      </c>
      <c r="K94635" s="58" t="str">
        <f t="shared" si="1478"/>
        <v>будни</v>
      </c>
      <c r="L94635">
        <v>11</v>
      </c>
    </row>
    <row r="94636" spans="1:12" x14ac:dyDescent="0.3">
      <c r="A94636">
        <v>286664</v>
      </c>
      <c r="B94636" s="2">
        <v>44394.470333333338</v>
      </c>
      <c r="C94636">
        <v>240014</v>
      </c>
      <c r="D94636">
        <v>312954</v>
      </c>
      <c r="I94636" s="59">
        <v>138920</v>
      </c>
      <c r="J94636" s="57" t="s">
        <v>80</v>
      </c>
      <c r="K94636" s="58" t="str">
        <f t="shared" si="1478"/>
        <v>будни</v>
      </c>
      <c r="L94636">
        <v>11</v>
      </c>
    </row>
    <row r="94637" spans="1:12" x14ac:dyDescent="0.3">
      <c r="A94637">
        <v>286667</v>
      </c>
      <c r="B94637" s="2">
        <v>44394.470656957928</v>
      </c>
      <c r="C94637">
        <v>224636</v>
      </c>
      <c r="D94637">
        <v>411922</v>
      </c>
      <c r="I94637" s="59">
        <v>138921</v>
      </c>
      <c r="J94637" s="57" t="s">
        <v>81</v>
      </c>
      <c r="K94637" s="58" t="str">
        <f t="shared" si="1478"/>
        <v>будни</v>
      </c>
      <c r="L94637">
        <v>11</v>
      </c>
    </row>
    <row r="94638" spans="1:12" x14ac:dyDescent="0.3">
      <c r="A94638">
        <v>286669</v>
      </c>
      <c r="B94638" s="2">
        <v>44394.47102267525</v>
      </c>
      <c r="C94638">
        <v>321830</v>
      </c>
      <c r="D94638">
        <v>73365</v>
      </c>
      <c r="I94638" s="59">
        <v>138922</v>
      </c>
      <c r="J94638" s="57" t="s">
        <v>78</v>
      </c>
      <c r="K94638" s="58" t="str">
        <f t="shared" si="1478"/>
        <v>выходные</v>
      </c>
      <c r="L94638">
        <v>11</v>
      </c>
    </row>
    <row r="94639" spans="1:12" x14ac:dyDescent="0.3">
      <c r="A94639">
        <v>286673</v>
      </c>
      <c r="B94639" s="2">
        <v>44394.471666666665</v>
      </c>
      <c r="C94639">
        <v>32010</v>
      </c>
      <c r="D94639">
        <v>82901</v>
      </c>
      <c r="I94639" s="59">
        <v>138923</v>
      </c>
      <c r="J94639" s="57" t="s">
        <v>82</v>
      </c>
      <c r="K94639" s="58" t="str">
        <f t="shared" si="1478"/>
        <v>выходные</v>
      </c>
      <c r="L94639">
        <v>11</v>
      </c>
    </row>
    <row r="94640" spans="1:12" x14ac:dyDescent="0.3">
      <c r="A94640">
        <v>286677</v>
      </c>
      <c r="B94640" s="2">
        <v>44394.472426526685</v>
      </c>
      <c r="C94640">
        <v>70291</v>
      </c>
      <c r="D94640">
        <v>409488</v>
      </c>
      <c r="I94640" s="59">
        <v>138924</v>
      </c>
      <c r="J94640" s="57" t="s">
        <v>83</v>
      </c>
      <c r="K94640" s="58" t="str">
        <f t="shared" si="1478"/>
        <v>будни</v>
      </c>
      <c r="L94640">
        <v>11</v>
      </c>
    </row>
    <row r="94641" spans="1:12" x14ac:dyDescent="0.3">
      <c r="A94641">
        <v>286682</v>
      </c>
      <c r="B94641" s="2">
        <v>44394.473666666665</v>
      </c>
      <c r="C94641">
        <v>93474</v>
      </c>
      <c r="D94641">
        <v>335129</v>
      </c>
      <c r="I94641" s="59">
        <v>138925</v>
      </c>
      <c r="J94641" s="57" t="s">
        <v>84</v>
      </c>
      <c r="K94641" s="58" t="str">
        <f t="shared" si="1478"/>
        <v>будни</v>
      </c>
      <c r="L94641">
        <v>11</v>
      </c>
    </row>
    <row r="94642" spans="1:12" x14ac:dyDescent="0.3">
      <c r="A94642">
        <v>286687</v>
      </c>
      <c r="B94642" s="2">
        <v>44394.475106796112</v>
      </c>
      <c r="C94642">
        <v>278293</v>
      </c>
      <c r="D94642">
        <v>411922</v>
      </c>
      <c r="I94642" s="59">
        <v>138926</v>
      </c>
      <c r="J94642" s="57" t="s">
        <v>79</v>
      </c>
      <c r="K94642" s="58" t="str">
        <f t="shared" si="1478"/>
        <v>будни</v>
      </c>
      <c r="L94642">
        <v>11</v>
      </c>
    </row>
    <row r="94643" spans="1:12" x14ac:dyDescent="0.3">
      <c r="A94643">
        <v>286688</v>
      </c>
      <c r="B94643" s="2">
        <v>44394.475106796119</v>
      </c>
      <c r="C94643">
        <v>349465</v>
      </c>
      <c r="D94643">
        <v>153893</v>
      </c>
      <c r="I94643" s="59">
        <v>138927</v>
      </c>
      <c r="J94643" s="57" t="s">
        <v>80</v>
      </c>
      <c r="K94643" s="58" t="str">
        <f t="shared" si="1478"/>
        <v>будни</v>
      </c>
      <c r="L94643">
        <v>11</v>
      </c>
    </row>
    <row r="94644" spans="1:12" x14ac:dyDescent="0.3">
      <c r="A94644">
        <v>286692</v>
      </c>
      <c r="B94644" s="2">
        <v>44394.476241340373</v>
      </c>
      <c r="C94644">
        <v>195597</v>
      </c>
      <c r="D94644">
        <v>81226</v>
      </c>
      <c r="I94644" s="59">
        <v>138928</v>
      </c>
      <c r="J94644" s="57" t="s">
        <v>81</v>
      </c>
      <c r="K94644" s="58" t="str">
        <f t="shared" si="1478"/>
        <v>будни</v>
      </c>
      <c r="L94644">
        <v>11</v>
      </c>
    </row>
    <row r="94645" spans="1:12" x14ac:dyDescent="0.3">
      <c r="A94645">
        <v>286696</v>
      </c>
      <c r="B94645" s="2">
        <v>44394.476724919092</v>
      </c>
      <c r="C94645">
        <v>213189</v>
      </c>
      <c r="D94645">
        <v>43842</v>
      </c>
      <c r="I94645" s="59">
        <v>138929</v>
      </c>
      <c r="J94645" s="57" t="s">
        <v>78</v>
      </c>
      <c r="K94645" s="58" t="str">
        <f t="shared" si="1478"/>
        <v>выходные</v>
      </c>
      <c r="L94645">
        <v>11</v>
      </c>
    </row>
    <row r="94646" spans="1:12" x14ac:dyDescent="0.3">
      <c r="A94646">
        <v>286701</v>
      </c>
      <c r="B94646" s="2">
        <v>44394.477533980578</v>
      </c>
      <c r="C94646">
        <v>203493</v>
      </c>
      <c r="D94646">
        <v>153893</v>
      </c>
      <c r="I94646" s="59">
        <v>138930</v>
      </c>
      <c r="J94646" s="57" t="s">
        <v>82</v>
      </c>
      <c r="K94646" s="58" t="str">
        <f t="shared" si="1478"/>
        <v>выходные</v>
      </c>
      <c r="L94646">
        <v>11</v>
      </c>
    </row>
    <row r="94647" spans="1:12" x14ac:dyDescent="0.3">
      <c r="A94647">
        <v>286703</v>
      </c>
      <c r="B94647" s="2">
        <v>44394.479961165045</v>
      </c>
      <c r="C94647">
        <v>169880</v>
      </c>
      <c r="D94647">
        <v>25218</v>
      </c>
      <c r="I94647" s="59">
        <v>138931</v>
      </c>
      <c r="J94647" s="57" t="s">
        <v>83</v>
      </c>
      <c r="K94647" s="58" t="str">
        <f t="shared" si="1478"/>
        <v>будни</v>
      </c>
      <c r="L94647">
        <v>11</v>
      </c>
    </row>
    <row r="94648" spans="1:12" x14ac:dyDescent="0.3">
      <c r="A94648">
        <v>286707</v>
      </c>
      <c r="B94648" s="2">
        <v>44394.480365695796</v>
      </c>
      <c r="C94648">
        <v>137209</v>
      </c>
      <c r="D94648">
        <v>122902</v>
      </c>
      <c r="I94648" s="59">
        <v>138932</v>
      </c>
      <c r="J94648" s="57" t="s">
        <v>84</v>
      </c>
      <c r="K94648" s="58" t="str">
        <f t="shared" si="1478"/>
        <v>будни</v>
      </c>
      <c r="L94648">
        <v>11</v>
      </c>
    </row>
    <row r="94649" spans="1:12" x14ac:dyDescent="0.3">
      <c r="A94649">
        <v>286708</v>
      </c>
      <c r="B94649" s="2">
        <v>44394.484145634327</v>
      </c>
      <c r="C94649">
        <v>340670</v>
      </c>
      <c r="D94649">
        <v>372986</v>
      </c>
      <c r="I94649" s="59">
        <v>138933</v>
      </c>
      <c r="J94649" s="57" t="s">
        <v>79</v>
      </c>
      <c r="K94649" s="58" t="str">
        <f t="shared" si="1478"/>
        <v>будни</v>
      </c>
      <c r="L94649">
        <v>11</v>
      </c>
    </row>
    <row r="94650" spans="1:12" x14ac:dyDescent="0.3">
      <c r="A94650">
        <v>286710</v>
      </c>
      <c r="B94650" s="2">
        <v>44394.487716299933</v>
      </c>
      <c r="C94650">
        <v>90938</v>
      </c>
      <c r="D94650">
        <v>322494</v>
      </c>
      <c r="I94650" s="59">
        <v>138934</v>
      </c>
      <c r="J94650" s="57" t="s">
        <v>80</v>
      </c>
      <c r="K94650" s="58" t="str">
        <f t="shared" si="1478"/>
        <v>будни</v>
      </c>
      <c r="L94650">
        <v>11</v>
      </c>
    </row>
    <row r="94651" spans="1:12" x14ac:dyDescent="0.3">
      <c r="A94651">
        <v>286711</v>
      </c>
      <c r="B94651" s="2">
        <v>44394.488456310683</v>
      </c>
      <c r="C94651">
        <v>37299</v>
      </c>
      <c r="D94651">
        <v>351192</v>
      </c>
      <c r="I94651" s="59">
        <v>138935</v>
      </c>
      <c r="J94651" s="57" t="s">
        <v>81</v>
      </c>
      <c r="K94651" s="58" t="str">
        <f t="shared" si="1478"/>
        <v>будни</v>
      </c>
      <c r="L94651">
        <v>11</v>
      </c>
    </row>
    <row r="94652" spans="1:12" x14ac:dyDescent="0.3">
      <c r="A94652">
        <v>286713</v>
      </c>
      <c r="B94652" s="2">
        <v>44394.491692556636</v>
      </c>
      <c r="C94652">
        <v>274155</v>
      </c>
      <c r="D94652">
        <v>88863</v>
      </c>
      <c r="I94652" s="59">
        <v>138936</v>
      </c>
      <c r="J94652" s="57" t="s">
        <v>78</v>
      </c>
      <c r="K94652" s="58" t="str">
        <f t="shared" si="1478"/>
        <v>выходные</v>
      </c>
      <c r="L94652">
        <v>11</v>
      </c>
    </row>
    <row r="94653" spans="1:12" x14ac:dyDescent="0.3">
      <c r="A94653">
        <v>286716</v>
      </c>
      <c r="B94653" s="2">
        <v>44394.491988891263</v>
      </c>
      <c r="C94653">
        <v>138343</v>
      </c>
      <c r="D94653">
        <v>411922</v>
      </c>
      <c r="I94653" s="59">
        <v>138937</v>
      </c>
      <c r="J94653" s="57" t="s">
        <v>82</v>
      </c>
      <c r="K94653" s="58" t="str">
        <f t="shared" si="1478"/>
        <v>выходные</v>
      </c>
      <c r="L94653">
        <v>11</v>
      </c>
    </row>
    <row r="94654" spans="1:12" x14ac:dyDescent="0.3">
      <c r="A94654">
        <v>286717</v>
      </c>
      <c r="B94654" s="2">
        <v>44394.492812891018</v>
      </c>
      <c r="C94654">
        <v>93392</v>
      </c>
      <c r="D94654">
        <v>234632</v>
      </c>
      <c r="I94654" s="59">
        <v>138938</v>
      </c>
      <c r="J94654" s="57" t="s">
        <v>83</v>
      </c>
      <c r="K94654" s="58" t="str">
        <f t="shared" si="1478"/>
        <v>будни</v>
      </c>
      <c r="L94654">
        <v>11</v>
      </c>
    </row>
    <row r="94655" spans="1:12" x14ac:dyDescent="0.3">
      <c r="A94655">
        <v>286720</v>
      </c>
      <c r="B94655" s="2">
        <v>44394.493423261207</v>
      </c>
      <c r="C94655">
        <v>30410</v>
      </c>
      <c r="D94655">
        <v>347393</v>
      </c>
      <c r="I94655" s="59">
        <v>138939</v>
      </c>
      <c r="J94655" s="57" t="s">
        <v>84</v>
      </c>
      <c r="K94655" s="58" t="str">
        <f t="shared" si="1478"/>
        <v>будни</v>
      </c>
      <c r="L94655">
        <v>11</v>
      </c>
    </row>
    <row r="94656" spans="1:12" x14ac:dyDescent="0.3">
      <c r="A94656">
        <v>286723</v>
      </c>
      <c r="B94656" s="2">
        <v>44394.493715210359</v>
      </c>
      <c r="C94656">
        <v>276765</v>
      </c>
      <c r="D94656">
        <v>397390</v>
      </c>
      <c r="I94656" s="59">
        <v>138940</v>
      </c>
      <c r="J94656" s="57" t="s">
        <v>79</v>
      </c>
      <c r="K94656" s="58" t="str">
        <f t="shared" si="1478"/>
        <v>будни</v>
      </c>
      <c r="L94656">
        <v>11</v>
      </c>
    </row>
    <row r="94657" spans="1:12" x14ac:dyDescent="0.3">
      <c r="A94657">
        <v>286727</v>
      </c>
      <c r="B94657" s="2">
        <v>44394.494119741103</v>
      </c>
      <c r="C94657">
        <v>21446</v>
      </c>
      <c r="D94657">
        <v>37644</v>
      </c>
      <c r="I94657" s="59">
        <v>138941</v>
      </c>
      <c r="J94657" s="57" t="s">
        <v>80</v>
      </c>
      <c r="K94657" s="58" t="str">
        <f t="shared" si="1478"/>
        <v>будни</v>
      </c>
      <c r="L94657">
        <v>11</v>
      </c>
    </row>
    <row r="94658" spans="1:12" x14ac:dyDescent="0.3">
      <c r="A94658">
        <v>286728</v>
      </c>
      <c r="B94658" s="2">
        <v>44394.494521927547</v>
      </c>
      <c r="C94658">
        <v>189169</v>
      </c>
      <c r="D94658">
        <v>351192</v>
      </c>
      <c r="I94658" s="59">
        <v>138942</v>
      </c>
      <c r="J94658" s="57" t="s">
        <v>81</v>
      </c>
      <c r="K94658" s="58" t="str">
        <f t="shared" si="1478"/>
        <v>будни</v>
      </c>
      <c r="L94658">
        <v>11</v>
      </c>
    </row>
    <row r="94659" spans="1:12" x14ac:dyDescent="0.3">
      <c r="A94659">
        <v>286730</v>
      </c>
      <c r="B94659" s="2">
        <v>44394.494644001585</v>
      </c>
      <c r="C94659">
        <v>259863</v>
      </c>
      <c r="D94659">
        <v>347393</v>
      </c>
      <c r="I94659" s="59">
        <v>138943</v>
      </c>
      <c r="J94659" s="57" t="s">
        <v>78</v>
      </c>
      <c r="K94659" s="58" t="str">
        <f t="shared" ref="K94659:K94722" si="1479">IF(OR(J94659="суббота",J94659="воскресенье"),"выходные","будни")</f>
        <v>выходные</v>
      </c>
      <c r="L94659">
        <v>11</v>
      </c>
    </row>
    <row r="94660" spans="1:12" x14ac:dyDescent="0.3">
      <c r="A94660">
        <v>286735</v>
      </c>
      <c r="B94660" s="2">
        <v>44394.494928802589</v>
      </c>
      <c r="C94660">
        <v>331166</v>
      </c>
      <c r="D94660">
        <v>152631</v>
      </c>
      <c r="I94660" s="59">
        <v>138944</v>
      </c>
      <c r="J94660" s="57" t="s">
        <v>82</v>
      </c>
      <c r="K94660" s="58" t="str">
        <f t="shared" si="1479"/>
        <v>выходные</v>
      </c>
      <c r="L94660">
        <v>11</v>
      </c>
    </row>
    <row r="94661" spans="1:12" x14ac:dyDescent="0.3">
      <c r="A94661">
        <v>286738</v>
      </c>
      <c r="B94661" s="2">
        <v>44394.495333333332</v>
      </c>
      <c r="C94661">
        <v>41082</v>
      </c>
      <c r="D94661">
        <v>102086</v>
      </c>
      <c r="I94661" s="59">
        <v>138945</v>
      </c>
      <c r="J94661" s="57" t="s">
        <v>83</v>
      </c>
      <c r="K94661" s="58" t="str">
        <f t="shared" si="1479"/>
        <v>будни</v>
      </c>
      <c r="L94661">
        <v>11</v>
      </c>
    </row>
    <row r="94662" spans="1:12" x14ac:dyDescent="0.3">
      <c r="A94662">
        <v>286743</v>
      </c>
      <c r="B94662" s="2">
        <v>44394.496142394819</v>
      </c>
      <c r="C94662">
        <v>340422</v>
      </c>
      <c r="D94662">
        <v>367148</v>
      </c>
      <c r="I94662" s="59">
        <v>138946</v>
      </c>
      <c r="J94662" s="57" t="s">
        <v>84</v>
      </c>
      <c r="K94662" s="58" t="str">
        <f t="shared" si="1479"/>
        <v>будни</v>
      </c>
      <c r="L94662">
        <v>11</v>
      </c>
    </row>
    <row r="94663" spans="1:12" x14ac:dyDescent="0.3">
      <c r="A94663">
        <v>286747</v>
      </c>
      <c r="B94663" s="2">
        <v>44394.496333333336</v>
      </c>
      <c r="C94663">
        <v>339654</v>
      </c>
      <c r="D94663">
        <v>104958</v>
      </c>
      <c r="I94663" s="59">
        <v>138947</v>
      </c>
      <c r="J94663" s="57" t="s">
        <v>79</v>
      </c>
      <c r="K94663" s="58" t="str">
        <f t="shared" si="1479"/>
        <v>будни</v>
      </c>
      <c r="L94663">
        <v>11</v>
      </c>
    </row>
    <row r="94664" spans="1:12" x14ac:dyDescent="0.3">
      <c r="A94664">
        <v>286751</v>
      </c>
      <c r="B94664" s="2">
        <v>44394.497054963838</v>
      </c>
      <c r="C94664">
        <v>277879</v>
      </c>
      <c r="D94664">
        <v>108812</v>
      </c>
      <c r="I94664" s="59">
        <v>138948</v>
      </c>
      <c r="J94664" s="57" t="s">
        <v>80</v>
      </c>
      <c r="K94664" s="58" t="str">
        <f t="shared" si="1479"/>
        <v>будни</v>
      </c>
      <c r="L94664">
        <v>11</v>
      </c>
    </row>
    <row r="94665" spans="1:12" x14ac:dyDescent="0.3">
      <c r="A94665">
        <v>286756</v>
      </c>
      <c r="B94665" s="2">
        <v>44394.497116000857</v>
      </c>
      <c r="C94665">
        <v>28835</v>
      </c>
      <c r="D94665">
        <v>88863</v>
      </c>
      <c r="I94665" s="59">
        <v>138949</v>
      </c>
      <c r="J94665" s="57" t="s">
        <v>81</v>
      </c>
      <c r="K94665" s="58" t="str">
        <f t="shared" si="1479"/>
        <v>будни</v>
      </c>
      <c r="L94665">
        <v>11</v>
      </c>
    </row>
    <row r="94666" spans="1:12" x14ac:dyDescent="0.3">
      <c r="A94666">
        <v>286760</v>
      </c>
      <c r="B94666" s="2">
        <v>44394.498165048542</v>
      </c>
      <c r="C94666">
        <v>50018</v>
      </c>
      <c r="D94666">
        <v>162482</v>
      </c>
      <c r="I94666" s="59">
        <v>138950</v>
      </c>
      <c r="J94666" s="57" t="s">
        <v>78</v>
      </c>
      <c r="K94666" s="58" t="str">
        <f t="shared" si="1479"/>
        <v>выходные</v>
      </c>
      <c r="L94666">
        <v>11</v>
      </c>
    </row>
    <row r="94667" spans="1:12" x14ac:dyDescent="0.3">
      <c r="A94667">
        <v>286762</v>
      </c>
      <c r="B94667" s="2">
        <v>44394.498569579286</v>
      </c>
      <c r="C94667">
        <v>339346</v>
      </c>
      <c r="D94667">
        <v>465525</v>
      </c>
      <c r="I94667" s="59">
        <v>138951</v>
      </c>
      <c r="J94667" s="57" t="s">
        <v>82</v>
      </c>
      <c r="K94667" s="58" t="str">
        <f t="shared" si="1479"/>
        <v>выходные</v>
      </c>
      <c r="L94667">
        <v>11</v>
      </c>
    </row>
    <row r="94668" spans="1:12" x14ac:dyDescent="0.3">
      <c r="A94668">
        <v>286763</v>
      </c>
      <c r="B94668" s="2">
        <v>44394.49861140782</v>
      </c>
      <c r="C94668">
        <v>261084</v>
      </c>
      <c r="D94668">
        <v>36482</v>
      </c>
      <c r="I94668" s="59">
        <v>138952</v>
      </c>
      <c r="J94668" s="57" t="s">
        <v>83</v>
      </c>
      <c r="K94668" s="58" t="str">
        <f t="shared" si="1479"/>
        <v>будни</v>
      </c>
      <c r="L94668">
        <v>11</v>
      </c>
    </row>
    <row r="94669" spans="1:12" x14ac:dyDescent="0.3">
      <c r="A94669">
        <v>286765</v>
      </c>
      <c r="B94669" s="2">
        <v>44394.498974110029</v>
      </c>
      <c r="C94669">
        <v>170175</v>
      </c>
      <c r="D94669">
        <v>411922</v>
      </c>
      <c r="I94669" s="59">
        <v>138953</v>
      </c>
      <c r="J94669" s="57" t="s">
        <v>84</v>
      </c>
      <c r="K94669" s="58" t="str">
        <f t="shared" si="1479"/>
        <v>будни</v>
      </c>
      <c r="L94669">
        <v>11</v>
      </c>
    </row>
    <row r="94670" spans="1:12" x14ac:dyDescent="0.3">
      <c r="A94670">
        <v>286767</v>
      </c>
      <c r="B94670" s="2">
        <v>44394.498974110036</v>
      </c>
      <c r="C94670">
        <v>74544</v>
      </c>
      <c r="D94670">
        <v>450380</v>
      </c>
      <c r="I94670" s="59">
        <v>138954</v>
      </c>
      <c r="J94670" s="57" t="s">
        <v>79</v>
      </c>
      <c r="K94670" s="58" t="str">
        <f t="shared" si="1479"/>
        <v>будни</v>
      </c>
      <c r="L94670">
        <v>11</v>
      </c>
    </row>
    <row r="94671" spans="1:12" x14ac:dyDescent="0.3">
      <c r="A94671">
        <v>286771</v>
      </c>
      <c r="B94671" s="2">
        <v>44394.499465926085</v>
      </c>
      <c r="C94671">
        <v>260792</v>
      </c>
      <c r="D94671">
        <v>411922</v>
      </c>
      <c r="I94671" s="59">
        <v>138955</v>
      </c>
      <c r="J94671" s="57" t="s">
        <v>80</v>
      </c>
      <c r="K94671" s="58" t="str">
        <f t="shared" si="1479"/>
        <v>будни</v>
      </c>
      <c r="L94671">
        <v>11</v>
      </c>
    </row>
    <row r="94672" spans="1:12" x14ac:dyDescent="0.3">
      <c r="A94672">
        <v>286774</v>
      </c>
      <c r="B94672" s="2">
        <v>44394.500592233009</v>
      </c>
      <c r="C94672">
        <v>298453</v>
      </c>
      <c r="D94672">
        <v>149755</v>
      </c>
      <c r="I94672" s="59">
        <v>138956</v>
      </c>
      <c r="J94672" s="57" t="s">
        <v>81</v>
      </c>
      <c r="K94672" s="58" t="str">
        <f t="shared" si="1479"/>
        <v>будни</v>
      </c>
      <c r="L94672">
        <v>12</v>
      </c>
    </row>
    <row r="94673" spans="1:12" x14ac:dyDescent="0.3">
      <c r="A94673">
        <v>286779</v>
      </c>
      <c r="B94673" s="2">
        <v>44394.500996763752</v>
      </c>
      <c r="C94673">
        <v>270321</v>
      </c>
      <c r="D94673">
        <v>397</v>
      </c>
      <c r="I94673" s="59">
        <v>138957</v>
      </c>
      <c r="J94673" s="57" t="s">
        <v>78</v>
      </c>
      <c r="K94673" s="58" t="str">
        <f t="shared" si="1479"/>
        <v>выходные</v>
      </c>
      <c r="L94673">
        <v>12</v>
      </c>
    </row>
    <row r="94674" spans="1:12" x14ac:dyDescent="0.3">
      <c r="A94674">
        <v>286783</v>
      </c>
      <c r="B94674" s="2">
        <v>44394.501401294496</v>
      </c>
      <c r="C94674">
        <v>244492</v>
      </c>
      <c r="D94674">
        <v>117086</v>
      </c>
      <c r="I94674" s="59">
        <v>138958</v>
      </c>
      <c r="J94674" s="57" t="s">
        <v>82</v>
      </c>
      <c r="K94674" s="58" t="str">
        <f t="shared" si="1479"/>
        <v>выходные</v>
      </c>
      <c r="L94674">
        <v>12</v>
      </c>
    </row>
    <row r="94675" spans="1:12" x14ac:dyDescent="0.3">
      <c r="A94675">
        <v>286787</v>
      </c>
      <c r="B94675" s="2">
        <v>44394.505386516925</v>
      </c>
      <c r="C94675">
        <v>261549</v>
      </c>
      <c r="D94675">
        <v>411922</v>
      </c>
      <c r="I94675" s="59">
        <v>138959</v>
      </c>
      <c r="J94675" s="57" t="s">
        <v>83</v>
      </c>
      <c r="K94675" s="58" t="str">
        <f t="shared" si="1479"/>
        <v>будни</v>
      </c>
      <c r="L94675">
        <v>12</v>
      </c>
    </row>
    <row r="94676" spans="1:12" x14ac:dyDescent="0.3">
      <c r="A94676">
        <v>286791</v>
      </c>
      <c r="B94676" s="2">
        <v>44394.507064724923</v>
      </c>
      <c r="C94676">
        <v>120866</v>
      </c>
      <c r="D94676">
        <v>150225</v>
      </c>
      <c r="I94676" s="59">
        <v>138960</v>
      </c>
      <c r="J94676" s="57" t="s">
        <v>84</v>
      </c>
      <c r="K94676" s="58" t="str">
        <f t="shared" si="1479"/>
        <v>будни</v>
      </c>
      <c r="L94676">
        <v>12</v>
      </c>
    </row>
    <row r="94677" spans="1:12" x14ac:dyDescent="0.3">
      <c r="A94677">
        <v>286796</v>
      </c>
      <c r="B94677" s="2">
        <v>44394.509087378639</v>
      </c>
      <c r="C94677">
        <v>62863</v>
      </c>
      <c r="D94677">
        <v>230347</v>
      </c>
      <c r="I94677" s="59">
        <v>138961</v>
      </c>
      <c r="J94677" s="57" t="s">
        <v>79</v>
      </c>
      <c r="K94677" s="58" t="str">
        <f t="shared" si="1479"/>
        <v>будни</v>
      </c>
      <c r="L94677">
        <v>12</v>
      </c>
    </row>
    <row r="94678" spans="1:12" x14ac:dyDescent="0.3">
      <c r="A94678">
        <v>286798</v>
      </c>
      <c r="B94678" s="2">
        <v>44394.509087378639</v>
      </c>
      <c r="C94678">
        <v>131222</v>
      </c>
      <c r="D94678">
        <v>122982</v>
      </c>
      <c r="I94678" s="59">
        <v>138962</v>
      </c>
      <c r="J94678" s="57" t="s">
        <v>80</v>
      </c>
      <c r="K94678" s="58" t="str">
        <f t="shared" si="1479"/>
        <v>будни</v>
      </c>
      <c r="L94678">
        <v>12</v>
      </c>
    </row>
    <row r="94679" spans="1:12" x14ac:dyDescent="0.3">
      <c r="A94679">
        <v>286801</v>
      </c>
      <c r="B94679" s="2">
        <v>44394.510300970869</v>
      </c>
      <c r="C94679">
        <v>8791</v>
      </c>
      <c r="D94679">
        <v>186937</v>
      </c>
      <c r="I94679" s="59">
        <v>138963</v>
      </c>
      <c r="J94679" s="57" t="s">
        <v>81</v>
      </c>
      <c r="K94679" s="58" t="str">
        <f t="shared" si="1479"/>
        <v>будни</v>
      </c>
      <c r="L94679">
        <v>12</v>
      </c>
    </row>
    <row r="94680" spans="1:12" x14ac:dyDescent="0.3">
      <c r="A94680">
        <v>286804</v>
      </c>
      <c r="B94680" s="2">
        <v>44394.510705501612</v>
      </c>
      <c r="C94680">
        <v>270797</v>
      </c>
      <c r="D94680">
        <v>262993</v>
      </c>
      <c r="I94680" s="59">
        <v>138964</v>
      </c>
      <c r="J94680" s="57" t="s">
        <v>78</v>
      </c>
      <c r="K94680" s="58" t="str">
        <f t="shared" si="1479"/>
        <v>выходные</v>
      </c>
      <c r="L94680">
        <v>12</v>
      </c>
    </row>
    <row r="94681" spans="1:12" x14ac:dyDescent="0.3">
      <c r="A94681">
        <v>286805</v>
      </c>
      <c r="B94681" s="2">
        <v>44394.512728155343</v>
      </c>
      <c r="C94681">
        <v>85277</v>
      </c>
      <c r="D94681">
        <v>469849</v>
      </c>
      <c r="I94681" s="59">
        <v>138965</v>
      </c>
      <c r="J94681" s="57" t="s">
        <v>82</v>
      </c>
      <c r="K94681" s="58" t="str">
        <f t="shared" si="1479"/>
        <v>выходные</v>
      </c>
      <c r="L94681">
        <v>12</v>
      </c>
    </row>
    <row r="94682" spans="1:12" x14ac:dyDescent="0.3">
      <c r="A94682">
        <v>286808</v>
      </c>
      <c r="B94682" s="2">
        <v>44394.513333333336</v>
      </c>
      <c r="C94682">
        <v>198398</v>
      </c>
      <c r="D94682">
        <v>411922</v>
      </c>
      <c r="I94682" s="59">
        <v>138966</v>
      </c>
      <c r="J94682" s="57" t="s">
        <v>83</v>
      </c>
      <c r="K94682" s="58" t="str">
        <f t="shared" si="1479"/>
        <v>будни</v>
      </c>
      <c r="L94682">
        <v>12</v>
      </c>
    </row>
    <row r="94683" spans="1:12" x14ac:dyDescent="0.3">
      <c r="A94683">
        <v>286813</v>
      </c>
      <c r="B94683" s="2">
        <v>44394.513941747573</v>
      </c>
      <c r="C94683">
        <v>317943</v>
      </c>
      <c r="D94683">
        <v>259288</v>
      </c>
      <c r="I94683" s="59">
        <v>138967</v>
      </c>
      <c r="J94683" s="57" t="s">
        <v>84</v>
      </c>
      <c r="K94683" s="58" t="str">
        <f t="shared" si="1479"/>
        <v>будни</v>
      </c>
      <c r="L94683">
        <v>12</v>
      </c>
    </row>
    <row r="94684" spans="1:12" x14ac:dyDescent="0.3">
      <c r="A94684">
        <v>286814</v>
      </c>
      <c r="B94684" s="2">
        <v>44394.515671254616</v>
      </c>
      <c r="C94684">
        <v>270180</v>
      </c>
      <c r="D94684">
        <v>158978</v>
      </c>
      <c r="I94684" s="59">
        <v>138968</v>
      </c>
      <c r="J94684" s="57" t="s">
        <v>79</v>
      </c>
      <c r="K94684" s="58" t="str">
        <f t="shared" si="1479"/>
        <v>будни</v>
      </c>
      <c r="L94684">
        <v>12</v>
      </c>
    </row>
    <row r="94685" spans="1:12" x14ac:dyDescent="0.3">
      <c r="A94685">
        <v>286819</v>
      </c>
      <c r="B94685" s="2">
        <v>44394.516342661824</v>
      </c>
      <c r="C94685">
        <v>15903</v>
      </c>
      <c r="D94685">
        <v>182191</v>
      </c>
      <c r="I94685" s="59">
        <v>138969</v>
      </c>
      <c r="J94685" s="57" t="s">
        <v>80</v>
      </c>
      <c r="K94685" s="58" t="str">
        <f t="shared" si="1479"/>
        <v>будни</v>
      </c>
      <c r="L94685">
        <v>12</v>
      </c>
    </row>
    <row r="94686" spans="1:12" x14ac:dyDescent="0.3">
      <c r="A94686">
        <v>286824</v>
      </c>
      <c r="B94686" s="2">
        <v>44394.516666666663</v>
      </c>
      <c r="C94686">
        <v>64047</v>
      </c>
      <c r="D94686">
        <v>162482</v>
      </c>
      <c r="I94686" s="59">
        <v>138970</v>
      </c>
      <c r="J94686" s="57" t="s">
        <v>81</v>
      </c>
      <c r="K94686" s="58" t="str">
        <f t="shared" si="1479"/>
        <v>будни</v>
      </c>
      <c r="L94686">
        <v>12</v>
      </c>
    </row>
    <row r="94687" spans="1:12" x14ac:dyDescent="0.3">
      <c r="A94687">
        <v>286829</v>
      </c>
      <c r="B94687" s="2">
        <v>44394.518631550032</v>
      </c>
      <c r="C94687">
        <v>157979</v>
      </c>
      <c r="D94687">
        <v>387595</v>
      </c>
      <c r="I94687" s="59">
        <v>138971</v>
      </c>
      <c r="J94687" s="57" t="s">
        <v>78</v>
      </c>
      <c r="K94687" s="58" t="str">
        <f t="shared" si="1479"/>
        <v>выходные</v>
      </c>
      <c r="L94687">
        <v>12</v>
      </c>
    </row>
    <row r="94688" spans="1:12" x14ac:dyDescent="0.3">
      <c r="A94688">
        <v>286832</v>
      </c>
      <c r="B94688" s="2">
        <v>44394.519605177993</v>
      </c>
      <c r="C94688">
        <v>43447</v>
      </c>
      <c r="D94688">
        <v>304598</v>
      </c>
      <c r="I94688" s="59">
        <v>138972</v>
      </c>
      <c r="J94688" s="57" t="s">
        <v>82</v>
      </c>
      <c r="K94688" s="58" t="str">
        <f t="shared" si="1479"/>
        <v>выходные</v>
      </c>
      <c r="L94688">
        <v>12</v>
      </c>
    </row>
    <row r="94689" spans="1:12" x14ac:dyDescent="0.3">
      <c r="A94689">
        <v>286833</v>
      </c>
      <c r="B94689" s="2">
        <v>44394.519605177993</v>
      </c>
      <c r="C94689">
        <v>87357</v>
      </c>
      <c r="D94689">
        <v>463334</v>
      </c>
      <c r="I94689" s="59">
        <v>138973</v>
      </c>
      <c r="J94689" s="57" t="s">
        <v>83</v>
      </c>
      <c r="K94689" s="58" t="str">
        <f t="shared" si="1479"/>
        <v>будни</v>
      </c>
      <c r="L94689">
        <v>12</v>
      </c>
    </row>
    <row r="94690" spans="1:12" x14ac:dyDescent="0.3">
      <c r="A94690">
        <v>286835</v>
      </c>
      <c r="B94690" s="2">
        <v>44394.519605177993</v>
      </c>
      <c r="C94690">
        <v>261071</v>
      </c>
      <c r="D94690">
        <v>304128</v>
      </c>
      <c r="I94690" s="59">
        <v>138974</v>
      </c>
      <c r="J94690" s="57" t="s">
        <v>84</v>
      </c>
      <c r="K94690" s="58" t="str">
        <f t="shared" si="1479"/>
        <v>будни</v>
      </c>
      <c r="L94690">
        <v>12</v>
      </c>
    </row>
    <row r="94691" spans="1:12" x14ac:dyDescent="0.3">
      <c r="A94691">
        <v>286836</v>
      </c>
      <c r="B94691" s="2">
        <v>44394.520009708744</v>
      </c>
      <c r="C94691">
        <v>317749</v>
      </c>
      <c r="D94691">
        <v>468237</v>
      </c>
      <c r="I94691" s="59">
        <v>138975</v>
      </c>
      <c r="J94691" s="57" t="s">
        <v>79</v>
      </c>
      <c r="K94691" s="58" t="str">
        <f t="shared" si="1479"/>
        <v>будни</v>
      </c>
      <c r="L94691">
        <v>12</v>
      </c>
    </row>
    <row r="94692" spans="1:12" x14ac:dyDescent="0.3">
      <c r="A94692">
        <v>286839</v>
      </c>
      <c r="B94692" s="2">
        <v>44394.521591845456</v>
      </c>
      <c r="C94692">
        <v>233269</v>
      </c>
      <c r="D94692">
        <v>230507</v>
      </c>
      <c r="I94692" s="59">
        <v>138976</v>
      </c>
      <c r="J94692" s="57" t="s">
        <v>80</v>
      </c>
      <c r="K94692" s="58" t="str">
        <f t="shared" si="1479"/>
        <v>будни</v>
      </c>
      <c r="L94692">
        <v>12</v>
      </c>
    </row>
    <row r="94693" spans="1:12" x14ac:dyDescent="0.3">
      <c r="A94693">
        <v>286842</v>
      </c>
      <c r="B94693" s="2">
        <v>44394.522721030306</v>
      </c>
      <c r="C94693">
        <v>316800</v>
      </c>
      <c r="D94693">
        <v>18748</v>
      </c>
      <c r="I94693" s="59">
        <v>138977</v>
      </c>
      <c r="J94693" s="57" t="s">
        <v>81</v>
      </c>
      <c r="K94693" s="58" t="str">
        <f t="shared" si="1479"/>
        <v>будни</v>
      </c>
      <c r="L94693">
        <v>12</v>
      </c>
    </row>
    <row r="94694" spans="1:12" x14ac:dyDescent="0.3">
      <c r="A94694">
        <v>286845</v>
      </c>
      <c r="B94694" s="2">
        <v>44394.52324595469</v>
      </c>
      <c r="C94694">
        <v>115687</v>
      </c>
      <c r="D94694">
        <v>104958</v>
      </c>
      <c r="I94694" s="59">
        <v>138978</v>
      </c>
      <c r="J94694" s="57" t="s">
        <v>78</v>
      </c>
      <c r="K94694" s="58" t="str">
        <f t="shared" si="1479"/>
        <v>выходные</v>
      </c>
      <c r="L94694">
        <v>12</v>
      </c>
    </row>
    <row r="94695" spans="1:12" x14ac:dyDescent="0.3">
      <c r="A94695">
        <v>286850</v>
      </c>
      <c r="B94695" s="2">
        <v>44394.523728141117</v>
      </c>
      <c r="C94695">
        <v>31561</v>
      </c>
      <c r="D94695">
        <v>21407</v>
      </c>
      <c r="I94695" s="59">
        <v>138979</v>
      </c>
      <c r="J94695" s="57" t="s">
        <v>82</v>
      </c>
      <c r="K94695" s="58" t="str">
        <f t="shared" si="1479"/>
        <v>выходные</v>
      </c>
      <c r="L94695">
        <v>12</v>
      </c>
    </row>
    <row r="94696" spans="1:12" x14ac:dyDescent="0.3">
      <c r="A94696">
        <v>286855</v>
      </c>
      <c r="B94696" s="2">
        <v>44394.52467421491</v>
      </c>
      <c r="C94696">
        <v>55264</v>
      </c>
      <c r="D94696">
        <v>401297</v>
      </c>
      <c r="I94696" s="59">
        <v>138980</v>
      </c>
      <c r="J94696" s="57" t="s">
        <v>83</v>
      </c>
      <c r="K94696" s="58" t="str">
        <f t="shared" si="1479"/>
        <v>будни</v>
      </c>
      <c r="L94696">
        <v>12</v>
      </c>
    </row>
    <row r="94697" spans="1:12" x14ac:dyDescent="0.3">
      <c r="A94697">
        <v>286859</v>
      </c>
      <c r="B94697" s="2">
        <v>44394.52486407767</v>
      </c>
      <c r="C94697">
        <v>251659</v>
      </c>
      <c r="D94697">
        <v>118549</v>
      </c>
      <c r="I94697" s="59">
        <v>138981</v>
      </c>
      <c r="J94697" s="57" t="s">
        <v>84</v>
      </c>
      <c r="K94697" s="58" t="str">
        <f t="shared" si="1479"/>
        <v>будни</v>
      </c>
      <c r="L94697">
        <v>12</v>
      </c>
    </row>
    <row r="94698" spans="1:12" x14ac:dyDescent="0.3">
      <c r="A94698">
        <v>286860</v>
      </c>
      <c r="B94698" s="2">
        <v>44394.525268608413</v>
      </c>
      <c r="C94698">
        <v>16112</v>
      </c>
      <c r="D94698">
        <v>285365</v>
      </c>
      <c r="I94698" s="59">
        <v>138982</v>
      </c>
      <c r="J94698" s="57" t="s">
        <v>79</v>
      </c>
      <c r="K94698" s="58" t="str">
        <f t="shared" si="1479"/>
        <v>будни</v>
      </c>
      <c r="L94698">
        <v>12</v>
      </c>
    </row>
    <row r="94699" spans="1:12" x14ac:dyDescent="0.3">
      <c r="A94699">
        <v>286863</v>
      </c>
      <c r="B94699" s="2">
        <v>44394.525268608413</v>
      </c>
      <c r="C94699">
        <v>114264</v>
      </c>
      <c r="D94699">
        <v>461611</v>
      </c>
      <c r="I94699" s="59">
        <v>138983</v>
      </c>
      <c r="J94699" s="57" t="s">
        <v>80</v>
      </c>
      <c r="K94699" s="58" t="str">
        <f t="shared" si="1479"/>
        <v>будни</v>
      </c>
      <c r="L94699">
        <v>12</v>
      </c>
    </row>
    <row r="94700" spans="1:12" x14ac:dyDescent="0.3">
      <c r="A94700">
        <v>286867</v>
      </c>
      <c r="B94700" s="2">
        <v>44394.525666666661</v>
      </c>
      <c r="C94700">
        <v>11414</v>
      </c>
      <c r="D94700">
        <v>20339</v>
      </c>
      <c r="I94700" s="59">
        <v>138984</v>
      </c>
      <c r="J94700" s="57" t="s">
        <v>81</v>
      </c>
      <c r="K94700" s="58" t="str">
        <f t="shared" si="1479"/>
        <v>будни</v>
      </c>
      <c r="L94700">
        <v>12</v>
      </c>
    </row>
    <row r="94701" spans="1:12" x14ac:dyDescent="0.3">
      <c r="A94701">
        <v>286871</v>
      </c>
      <c r="B94701" s="2">
        <v>44394.52648220065</v>
      </c>
      <c r="C94701">
        <v>209114</v>
      </c>
      <c r="D94701">
        <v>436070</v>
      </c>
      <c r="I94701" s="59">
        <v>138985</v>
      </c>
      <c r="J94701" s="57" t="s">
        <v>78</v>
      </c>
      <c r="K94701" s="58" t="str">
        <f t="shared" si="1479"/>
        <v>выходные</v>
      </c>
      <c r="L94701">
        <v>12</v>
      </c>
    </row>
    <row r="94702" spans="1:12" x14ac:dyDescent="0.3">
      <c r="A94702">
        <v>286872</v>
      </c>
      <c r="B94702" s="2">
        <v>44394.528100323623</v>
      </c>
      <c r="C94702">
        <v>129108</v>
      </c>
      <c r="D94702">
        <v>250679</v>
      </c>
      <c r="I94702" s="59">
        <v>138986</v>
      </c>
      <c r="J94702" s="57" t="s">
        <v>82</v>
      </c>
      <c r="K94702" s="58" t="str">
        <f t="shared" si="1479"/>
        <v>выходные</v>
      </c>
      <c r="L94702">
        <v>12</v>
      </c>
    </row>
    <row r="94703" spans="1:12" x14ac:dyDescent="0.3">
      <c r="A94703">
        <v>286873</v>
      </c>
      <c r="B94703" s="2">
        <v>44394.52810032363</v>
      </c>
      <c r="C94703">
        <v>144480</v>
      </c>
      <c r="D94703">
        <v>118549</v>
      </c>
      <c r="I94703" s="59">
        <v>138987</v>
      </c>
      <c r="J94703" s="57" t="s">
        <v>83</v>
      </c>
      <c r="K94703" s="58" t="str">
        <f t="shared" si="1479"/>
        <v>будни</v>
      </c>
      <c r="L94703">
        <v>12</v>
      </c>
    </row>
    <row r="94704" spans="1:12" x14ac:dyDescent="0.3">
      <c r="A94704">
        <v>286876</v>
      </c>
      <c r="B94704" s="2">
        <v>44394.52931391586</v>
      </c>
      <c r="C94704">
        <v>163817</v>
      </c>
      <c r="D94704">
        <v>161398</v>
      </c>
      <c r="I94704" s="59">
        <v>138988</v>
      </c>
      <c r="J94704" s="57" t="s">
        <v>84</v>
      </c>
      <c r="K94704" s="58" t="str">
        <f t="shared" si="1479"/>
        <v>будни</v>
      </c>
      <c r="L94704">
        <v>12</v>
      </c>
    </row>
    <row r="94705" spans="1:12" x14ac:dyDescent="0.3">
      <c r="A94705">
        <v>286880</v>
      </c>
      <c r="B94705" s="2">
        <v>44394.529718446604</v>
      </c>
      <c r="C94705">
        <v>64322</v>
      </c>
      <c r="D94705">
        <v>258219</v>
      </c>
      <c r="I94705" s="59">
        <v>138989</v>
      </c>
      <c r="J94705" s="57" t="s">
        <v>79</v>
      </c>
      <c r="K94705" s="58" t="str">
        <f t="shared" si="1479"/>
        <v>будни</v>
      </c>
      <c r="L94705">
        <v>12</v>
      </c>
    </row>
    <row r="94706" spans="1:12" x14ac:dyDescent="0.3">
      <c r="A94706">
        <v>286882</v>
      </c>
      <c r="B94706" s="2">
        <v>44394.53052750809</v>
      </c>
      <c r="C94706">
        <v>139585</v>
      </c>
      <c r="D94706">
        <v>180863</v>
      </c>
      <c r="I94706" s="59">
        <v>138990</v>
      </c>
      <c r="J94706" s="57" t="s">
        <v>80</v>
      </c>
      <c r="K94706" s="58" t="str">
        <f t="shared" si="1479"/>
        <v>будни</v>
      </c>
      <c r="L94706">
        <v>12</v>
      </c>
    </row>
    <row r="94707" spans="1:12" x14ac:dyDescent="0.3">
      <c r="A94707">
        <v>286887</v>
      </c>
      <c r="B94707" s="2">
        <v>44394.53052750809</v>
      </c>
      <c r="C94707">
        <v>159301</v>
      </c>
      <c r="D94707">
        <v>158978</v>
      </c>
      <c r="I94707" s="59">
        <v>138991</v>
      </c>
      <c r="J94707" s="57" t="s">
        <v>81</v>
      </c>
      <c r="K94707" s="58" t="str">
        <f t="shared" si="1479"/>
        <v>будни</v>
      </c>
      <c r="L94707">
        <v>12</v>
      </c>
    </row>
    <row r="94708" spans="1:12" x14ac:dyDescent="0.3">
      <c r="A94708">
        <v>286888</v>
      </c>
      <c r="B94708" s="2">
        <v>44394.53052750809</v>
      </c>
      <c r="C94708">
        <v>348532</v>
      </c>
      <c r="D94708">
        <v>206501</v>
      </c>
      <c r="I94708" s="59">
        <v>138992</v>
      </c>
      <c r="J94708" s="57" t="s">
        <v>78</v>
      </c>
      <c r="K94708" s="58" t="str">
        <f t="shared" si="1479"/>
        <v>выходные</v>
      </c>
      <c r="L94708">
        <v>12</v>
      </c>
    </row>
    <row r="94709" spans="1:12" x14ac:dyDescent="0.3">
      <c r="A94709">
        <v>286890</v>
      </c>
      <c r="B94709" s="2">
        <v>44394.530808435316</v>
      </c>
      <c r="C94709">
        <v>110334</v>
      </c>
      <c r="D94709">
        <v>158978</v>
      </c>
      <c r="I94709" s="59">
        <v>138993</v>
      </c>
      <c r="J94709" s="57" t="s">
        <v>82</v>
      </c>
      <c r="K94709" s="58" t="str">
        <f t="shared" si="1479"/>
        <v>выходные</v>
      </c>
      <c r="L94709">
        <v>12</v>
      </c>
    </row>
    <row r="94710" spans="1:12" x14ac:dyDescent="0.3">
      <c r="A94710">
        <v>286894</v>
      </c>
      <c r="B94710" s="2">
        <v>44394.530932038833</v>
      </c>
      <c r="C94710">
        <v>50827</v>
      </c>
      <c r="D94710">
        <v>397390</v>
      </c>
      <c r="I94710" s="59">
        <v>138994</v>
      </c>
      <c r="J94710" s="57" t="s">
        <v>83</v>
      </c>
      <c r="K94710" s="58" t="str">
        <f t="shared" si="1479"/>
        <v>будни</v>
      </c>
      <c r="L94710">
        <v>12</v>
      </c>
    </row>
    <row r="94711" spans="1:12" x14ac:dyDescent="0.3">
      <c r="A94711">
        <v>286895</v>
      </c>
      <c r="B94711" s="2">
        <v>44394.531052583392</v>
      </c>
      <c r="C94711">
        <v>346663</v>
      </c>
      <c r="D94711">
        <v>179296</v>
      </c>
      <c r="I94711" s="59">
        <v>138995</v>
      </c>
      <c r="J94711" s="57" t="s">
        <v>84</v>
      </c>
      <c r="K94711" s="58" t="str">
        <f t="shared" si="1479"/>
        <v>будни</v>
      </c>
      <c r="L94711">
        <v>12</v>
      </c>
    </row>
    <row r="94712" spans="1:12" x14ac:dyDescent="0.3">
      <c r="A94712">
        <v>286900</v>
      </c>
      <c r="B94712" s="2">
        <v>44394.531388286996</v>
      </c>
      <c r="C94712">
        <v>251263</v>
      </c>
      <c r="D94712">
        <v>298988</v>
      </c>
      <c r="I94712" s="59">
        <v>138996</v>
      </c>
      <c r="J94712" s="57" t="s">
        <v>79</v>
      </c>
      <c r="K94712" s="58" t="str">
        <f t="shared" si="1479"/>
        <v>будни</v>
      </c>
      <c r="L94712">
        <v>12</v>
      </c>
    </row>
    <row r="94713" spans="1:12" x14ac:dyDescent="0.3">
      <c r="A94713">
        <v>286901</v>
      </c>
      <c r="B94713" s="2">
        <v>44394.532395397808</v>
      </c>
      <c r="C94713">
        <v>128984</v>
      </c>
      <c r="D94713">
        <v>446536</v>
      </c>
      <c r="I94713" s="59">
        <v>138997</v>
      </c>
      <c r="J94713" s="57" t="s">
        <v>80</v>
      </c>
      <c r="K94713" s="58" t="str">
        <f t="shared" si="1479"/>
        <v>будни</v>
      </c>
      <c r="L94713">
        <v>12</v>
      </c>
    </row>
    <row r="94714" spans="1:12" x14ac:dyDescent="0.3">
      <c r="A94714">
        <v>286904</v>
      </c>
      <c r="B94714" s="2">
        <v>44394.533310953091</v>
      </c>
      <c r="C94714">
        <v>20062</v>
      </c>
      <c r="D94714">
        <v>325852</v>
      </c>
      <c r="I94714" s="59">
        <v>138998</v>
      </c>
      <c r="J94714" s="57" t="s">
        <v>81</v>
      </c>
      <c r="K94714" s="58" t="str">
        <f t="shared" si="1479"/>
        <v>будни</v>
      </c>
      <c r="L94714">
        <v>12</v>
      </c>
    </row>
    <row r="94715" spans="1:12" x14ac:dyDescent="0.3">
      <c r="A94715">
        <v>286907</v>
      </c>
      <c r="B94715" s="2">
        <v>44394.533555101167</v>
      </c>
      <c r="C94715">
        <v>190304</v>
      </c>
      <c r="D94715">
        <v>347393</v>
      </c>
      <c r="I94715" s="59">
        <v>138999</v>
      </c>
      <c r="J94715" s="57" t="s">
        <v>78</v>
      </c>
      <c r="K94715" s="58" t="str">
        <f t="shared" si="1479"/>
        <v>выходные</v>
      </c>
      <c r="L94715">
        <v>12</v>
      </c>
    </row>
    <row r="94716" spans="1:12" x14ac:dyDescent="0.3">
      <c r="A94716">
        <v>286909</v>
      </c>
      <c r="B94716" s="2">
        <v>44394.533799249242</v>
      </c>
      <c r="C94716">
        <v>105859</v>
      </c>
      <c r="D94716">
        <v>250679</v>
      </c>
      <c r="I94716" s="59">
        <v>139000</v>
      </c>
      <c r="J94716" s="57" t="s">
        <v>82</v>
      </c>
      <c r="K94716" s="58" t="str">
        <f t="shared" si="1479"/>
        <v>выходные</v>
      </c>
      <c r="L94716">
        <v>12</v>
      </c>
    </row>
    <row r="94717" spans="1:12" x14ac:dyDescent="0.3">
      <c r="A94717">
        <v>286911</v>
      </c>
      <c r="B94717" s="2">
        <v>44394.53619093851</v>
      </c>
      <c r="C94717">
        <v>2377</v>
      </c>
      <c r="D94717">
        <v>215696</v>
      </c>
      <c r="I94717" s="59">
        <v>139001</v>
      </c>
      <c r="J94717" s="57" t="s">
        <v>83</v>
      </c>
      <c r="K94717" s="58" t="str">
        <f t="shared" si="1479"/>
        <v>будни</v>
      </c>
      <c r="L94717">
        <v>12</v>
      </c>
    </row>
    <row r="94718" spans="1:12" x14ac:dyDescent="0.3">
      <c r="A94718">
        <v>286913</v>
      </c>
      <c r="B94718" s="2">
        <v>44394.536595469253</v>
      </c>
      <c r="C94718">
        <v>181965</v>
      </c>
      <c r="D94718">
        <v>470762</v>
      </c>
      <c r="I94718" s="59">
        <v>139002</v>
      </c>
      <c r="J94718" s="57" t="s">
        <v>84</v>
      </c>
      <c r="K94718" s="58" t="str">
        <f t="shared" si="1479"/>
        <v>будни</v>
      </c>
      <c r="L94718">
        <v>12</v>
      </c>
    </row>
    <row r="94719" spans="1:12" x14ac:dyDescent="0.3">
      <c r="A94719">
        <v>286917</v>
      </c>
      <c r="B94719" s="2">
        <v>44394.536595469253</v>
      </c>
      <c r="C94719">
        <v>210958</v>
      </c>
      <c r="D94719">
        <v>227775</v>
      </c>
      <c r="I94719" s="59">
        <v>139003</v>
      </c>
      <c r="J94719" s="57" t="s">
        <v>79</v>
      </c>
      <c r="K94719" s="58" t="str">
        <f t="shared" si="1479"/>
        <v>будни</v>
      </c>
      <c r="L94719">
        <v>12</v>
      </c>
    </row>
    <row r="94720" spans="1:12" x14ac:dyDescent="0.3">
      <c r="A94720">
        <v>286922</v>
      </c>
      <c r="B94720" s="2">
        <v>44394.537217322308</v>
      </c>
      <c r="C94720">
        <v>341306</v>
      </c>
      <c r="D94720">
        <v>95024</v>
      </c>
      <c r="I94720" s="59">
        <v>139004</v>
      </c>
      <c r="J94720" s="57" t="s">
        <v>80</v>
      </c>
      <c r="K94720" s="58" t="str">
        <f t="shared" si="1479"/>
        <v>будни</v>
      </c>
      <c r="L94720">
        <v>12</v>
      </c>
    </row>
    <row r="94721" spans="1:12" x14ac:dyDescent="0.3">
      <c r="A94721">
        <v>286926</v>
      </c>
      <c r="B94721" s="2">
        <v>44394.538438062686</v>
      </c>
      <c r="C94721">
        <v>109050</v>
      </c>
      <c r="D94721">
        <v>227775</v>
      </c>
      <c r="I94721" s="59">
        <v>139005</v>
      </c>
      <c r="J94721" s="57" t="s">
        <v>81</v>
      </c>
      <c r="K94721" s="58" t="str">
        <f t="shared" si="1479"/>
        <v>будни</v>
      </c>
      <c r="L94721">
        <v>12</v>
      </c>
    </row>
    <row r="94722" spans="1:12" x14ac:dyDescent="0.3">
      <c r="A94722">
        <v>286927</v>
      </c>
      <c r="B94722" s="2">
        <v>44394.539109469893</v>
      </c>
      <c r="C94722">
        <v>18659</v>
      </c>
      <c r="D94722">
        <v>382118</v>
      </c>
      <c r="I94722" s="59">
        <v>139006</v>
      </c>
      <c r="J94722" s="57" t="s">
        <v>78</v>
      </c>
      <c r="K94722" s="58" t="str">
        <f t="shared" si="1479"/>
        <v>выходные</v>
      </c>
      <c r="L94722">
        <v>12</v>
      </c>
    </row>
    <row r="94723" spans="1:12" x14ac:dyDescent="0.3">
      <c r="A94723">
        <v>286931</v>
      </c>
      <c r="B94723" s="2">
        <v>44394.539333333334</v>
      </c>
      <c r="C94723">
        <v>31361</v>
      </c>
      <c r="D94723">
        <v>37346</v>
      </c>
      <c r="I94723" s="59">
        <v>139007</v>
      </c>
      <c r="J94723" s="57" t="s">
        <v>82</v>
      </c>
      <c r="K94723" s="58" t="str">
        <f t="shared" ref="K94723:K94786" si="1480">IF(OR(J94723="суббота",J94723="воскресенье"),"выходные","будни")</f>
        <v>выходные</v>
      </c>
      <c r="L94723">
        <v>12</v>
      </c>
    </row>
    <row r="94724" spans="1:12" x14ac:dyDescent="0.3">
      <c r="A94724">
        <v>286933</v>
      </c>
      <c r="B94724" s="2">
        <v>44394.539831715207</v>
      </c>
      <c r="C94724">
        <v>69686</v>
      </c>
      <c r="D94724">
        <v>79351</v>
      </c>
      <c r="I94724" s="59">
        <v>139008</v>
      </c>
      <c r="J94724" s="57" t="s">
        <v>83</v>
      </c>
      <c r="K94724" s="58" t="str">
        <f t="shared" si="1480"/>
        <v>будни</v>
      </c>
      <c r="L94724">
        <v>12</v>
      </c>
    </row>
    <row r="94725" spans="1:12" x14ac:dyDescent="0.3">
      <c r="A94725">
        <v>286937</v>
      </c>
      <c r="B94725" s="2">
        <v>44394.540238654743</v>
      </c>
      <c r="C94725">
        <v>157703</v>
      </c>
      <c r="D94725">
        <v>173184</v>
      </c>
      <c r="I94725" s="59">
        <v>139009</v>
      </c>
      <c r="J94725" s="57" t="s">
        <v>84</v>
      </c>
      <c r="K94725" s="58" t="str">
        <f t="shared" si="1480"/>
        <v>будни</v>
      </c>
      <c r="L94725">
        <v>12</v>
      </c>
    </row>
    <row r="94726" spans="1:12" x14ac:dyDescent="0.3">
      <c r="A94726">
        <v>286938</v>
      </c>
      <c r="B94726" s="2">
        <v>44394.541062654498</v>
      </c>
      <c r="C94726">
        <v>241976</v>
      </c>
      <c r="D94726">
        <v>82901</v>
      </c>
      <c r="I94726" s="59">
        <v>139010</v>
      </c>
      <c r="J94726" s="57" t="s">
        <v>79</v>
      </c>
      <c r="K94726" s="58" t="str">
        <f t="shared" si="1480"/>
        <v>будни</v>
      </c>
      <c r="L94726">
        <v>12</v>
      </c>
    </row>
    <row r="94727" spans="1:12" x14ac:dyDescent="0.3">
      <c r="A94727">
        <v>286943</v>
      </c>
      <c r="B94727" s="2">
        <v>44394.542663430424</v>
      </c>
      <c r="C94727">
        <v>29886</v>
      </c>
      <c r="D94727">
        <v>351192</v>
      </c>
      <c r="I94727" s="59">
        <v>139011</v>
      </c>
      <c r="J94727" s="57" t="s">
        <v>80</v>
      </c>
      <c r="K94727" s="58" t="str">
        <f t="shared" si="1480"/>
        <v>будни</v>
      </c>
      <c r="L94727">
        <v>13</v>
      </c>
    </row>
    <row r="94728" spans="1:12" x14ac:dyDescent="0.3">
      <c r="A94728">
        <v>286946</v>
      </c>
      <c r="B94728" s="2">
        <v>44394.54306796116</v>
      </c>
      <c r="C94728">
        <v>155175</v>
      </c>
      <c r="D94728">
        <v>43697</v>
      </c>
      <c r="I94728" s="59">
        <v>139012</v>
      </c>
      <c r="J94728" s="57" t="s">
        <v>81</v>
      </c>
      <c r="K94728" s="58" t="str">
        <f t="shared" si="1480"/>
        <v>будни</v>
      </c>
      <c r="L94728">
        <v>13</v>
      </c>
    </row>
    <row r="94729" spans="1:12" x14ac:dyDescent="0.3">
      <c r="A94729">
        <v>286947</v>
      </c>
      <c r="B94729" s="2">
        <v>44394.54306796116</v>
      </c>
      <c r="C94729">
        <v>212634</v>
      </c>
      <c r="D94729">
        <v>35968</v>
      </c>
      <c r="I94729" s="59">
        <v>139013</v>
      </c>
      <c r="J94729" s="57" t="s">
        <v>78</v>
      </c>
      <c r="K94729" s="58" t="str">
        <f t="shared" si="1480"/>
        <v>выходные</v>
      </c>
      <c r="L94729">
        <v>13</v>
      </c>
    </row>
    <row r="94730" spans="1:12" x14ac:dyDescent="0.3">
      <c r="A94730">
        <v>286948</v>
      </c>
      <c r="B94730" s="2">
        <v>44394.54306796116</v>
      </c>
      <c r="C94730">
        <v>289267</v>
      </c>
      <c r="D94730">
        <v>206501</v>
      </c>
      <c r="I94730" s="59">
        <v>139014</v>
      </c>
      <c r="J94730" s="57" t="s">
        <v>82</v>
      </c>
      <c r="K94730" s="58" t="str">
        <f t="shared" si="1480"/>
        <v>выходные</v>
      </c>
      <c r="L94730">
        <v>13</v>
      </c>
    </row>
    <row r="94731" spans="1:12" x14ac:dyDescent="0.3">
      <c r="A94731">
        <v>286949</v>
      </c>
      <c r="B94731" s="2">
        <v>44394.543472491911</v>
      </c>
      <c r="C94731">
        <v>199401</v>
      </c>
      <c r="D94731">
        <v>250679</v>
      </c>
      <c r="I94731" s="59">
        <v>139015</v>
      </c>
      <c r="J94731" s="57" t="s">
        <v>83</v>
      </c>
      <c r="K94731" s="58" t="str">
        <f t="shared" si="1480"/>
        <v>будни</v>
      </c>
      <c r="L94731">
        <v>13</v>
      </c>
    </row>
    <row r="94732" spans="1:12" x14ac:dyDescent="0.3">
      <c r="A94732">
        <v>286952</v>
      </c>
      <c r="B94732" s="2">
        <v>44394.543839838865</v>
      </c>
      <c r="C94732">
        <v>84390</v>
      </c>
      <c r="D94732">
        <v>370651</v>
      </c>
      <c r="I94732" s="59">
        <v>139016</v>
      </c>
      <c r="J94732" s="57" t="s">
        <v>84</v>
      </c>
      <c r="K94732" s="58" t="str">
        <f t="shared" si="1480"/>
        <v>будни</v>
      </c>
      <c r="L94732">
        <v>13</v>
      </c>
    </row>
    <row r="94733" spans="1:12" x14ac:dyDescent="0.3">
      <c r="A94733">
        <v>286956</v>
      </c>
      <c r="B94733" s="2">
        <v>44394.543877022654</v>
      </c>
      <c r="C94733">
        <v>41077</v>
      </c>
      <c r="D94733">
        <v>249086</v>
      </c>
      <c r="I94733" s="59">
        <v>139017</v>
      </c>
      <c r="J94733" s="57" t="s">
        <v>79</v>
      </c>
      <c r="K94733" s="58" t="str">
        <f t="shared" si="1480"/>
        <v>будни</v>
      </c>
      <c r="L94733">
        <v>13</v>
      </c>
    </row>
    <row r="94734" spans="1:12" x14ac:dyDescent="0.3">
      <c r="A94734">
        <v>286961</v>
      </c>
      <c r="B94734" s="2">
        <v>44394.544281553397</v>
      </c>
      <c r="C94734">
        <v>7501</v>
      </c>
      <c r="D94734">
        <v>367087</v>
      </c>
      <c r="I94734" s="59">
        <v>139018</v>
      </c>
      <c r="J94734" s="57" t="s">
        <v>80</v>
      </c>
      <c r="K94734" s="58" t="str">
        <f t="shared" si="1480"/>
        <v>будни</v>
      </c>
      <c r="L94734">
        <v>13</v>
      </c>
    </row>
    <row r="94735" spans="1:12" x14ac:dyDescent="0.3">
      <c r="A94735">
        <v>286965</v>
      </c>
      <c r="B94735" s="2">
        <v>44394.544755394149</v>
      </c>
      <c r="C94735">
        <v>225426</v>
      </c>
      <c r="D94735">
        <v>411922</v>
      </c>
      <c r="I94735" s="59">
        <v>139019</v>
      </c>
      <c r="J94735" s="57" t="s">
        <v>81</v>
      </c>
      <c r="K94735" s="58" t="str">
        <f t="shared" si="1480"/>
        <v>будни</v>
      </c>
      <c r="L94735">
        <v>13</v>
      </c>
    </row>
    <row r="94736" spans="1:12" x14ac:dyDescent="0.3">
      <c r="A94736">
        <v>286969</v>
      </c>
      <c r="B94736" s="2">
        <v>44394.545274208809</v>
      </c>
      <c r="C94736">
        <v>91934</v>
      </c>
      <c r="D94736">
        <v>387595</v>
      </c>
      <c r="I94736" s="59">
        <v>139020</v>
      </c>
      <c r="J94736" s="57" t="s">
        <v>78</v>
      </c>
      <c r="K94736" s="58" t="str">
        <f t="shared" si="1480"/>
        <v>выходные</v>
      </c>
      <c r="L94736">
        <v>13</v>
      </c>
    </row>
    <row r="94737" spans="1:12" x14ac:dyDescent="0.3">
      <c r="A94737">
        <v>286972</v>
      </c>
      <c r="B94737" s="2">
        <v>44394.545495145634</v>
      </c>
      <c r="C94737">
        <v>10886</v>
      </c>
      <c r="D94737">
        <v>380039</v>
      </c>
      <c r="I94737" s="59">
        <v>139021</v>
      </c>
      <c r="J94737" s="57" t="s">
        <v>82</v>
      </c>
      <c r="K94737" s="58" t="str">
        <f t="shared" si="1480"/>
        <v>выходные</v>
      </c>
      <c r="L94737">
        <v>13</v>
      </c>
    </row>
    <row r="94738" spans="1:12" x14ac:dyDescent="0.3">
      <c r="A94738">
        <v>286976</v>
      </c>
      <c r="B94738" s="2">
        <v>44394.545884578998</v>
      </c>
      <c r="C94738">
        <v>148815</v>
      </c>
      <c r="D94738">
        <v>244574</v>
      </c>
      <c r="I94738" s="59">
        <v>139022</v>
      </c>
      <c r="J94738" s="57" t="s">
        <v>83</v>
      </c>
      <c r="K94738" s="58" t="str">
        <f t="shared" si="1480"/>
        <v>будни</v>
      </c>
      <c r="L94738">
        <v>13</v>
      </c>
    </row>
    <row r="94739" spans="1:12" x14ac:dyDescent="0.3">
      <c r="A94739">
        <v>286981</v>
      </c>
      <c r="B94739" s="2">
        <v>44394.546304207121</v>
      </c>
      <c r="C94739">
        <v>263373</v>
      </c>
      <c r="D94739">
        <v>334111</v>
      </c>
      <c r="I94739" s="59">
        <v>139023</v>
      </c>
      <c r="J94739" s="57" t="s">
        <v>84</v>
      </c>
      <c r="K94739" s="58" t="str">
        <f t="shared" si="1480"/>
        <v>будни</v>
      </c>
      <c r="L94739">
        <v>13</v>
      </c>
    </row>
    <row r="94740" spans="1:12" x14ac:dyDescent="0.3">
      <c r="A94740">
        <v>286984</v>
      </c>
      <c r="B94740" s="2">
        <v>44394.547922330094</v>
      </c>
      <c r="C94740">
        <v>95758</v>
      </c>
      <c r="D94740">
        <v>29544</v>
      </c>
      <c r="I94740" s="59">
        <v>139024</v>
      </c>
      <c r="J94740" s="57" t="s">
        <v>79</v>
      </c>
      <c r="K94740" s="58" t="str">
        <f t="shared" si="1480"/>
        <v>будни</v>
      </c>
      <c r="L94740">
        <v>13</v>
      </c>
    </row>
    <row r="94741" spans="1:12" x14ac:dyDescent="0.3">
      <c r="A94741">
        <v>286985</v>
      </c>
      <c r="B94741" s="2">
        <v>44394.549135922331</v>
      </c>
      <c r="C94741">
        <v>188926</v>
      </c>
      <c r="D94741">
        <v>304722</v>
      </c>
      <c r="I94741" s="59">
        <v>139025</v>
      </c>
      <c r="J94741" s="57" t="s">
        <v>80</v>
      </c>
      <c r="K94741" s="58" t="str">
        <f t="shared" si="1480"/>
        <v>будни</v>
      </c>
      <c r="L94741">
        <v>13</v>
      </c>
    </row>
    <row r="94742" spans="1:12" x14ac:dyDescent="0.3">
      <c r="A94742">
        <v>286990</v>
      </c>
      <c r="B94742" s="2">
        <v>44394.550035096283</v>
      </c>
      <c r="C94742">
        <v>298248</v>
      </c>
      <c r="D94742">
        <v>107006</v>
      </c>
      <c r="I94742" s="59">
        <v>139026</v>
      </c>
      <c r="J94742" s="57" t="s">
        <v>81</v>
      </c>
      <c r="K94742" s="58" t="str">
        <f t="shared" si="1480"/>
        <v>будни</v>
      </c>
      <c r="L94742">
        <v>13</v>
      </c>
    </row>
    <row r="94743" spans="1:12" x14ac:dyDescent="0.3">
      <c r="A94743">
        <v>286991</v>
      </c>
      <c r="B94743" s="2">
        <v>44394.550999999999</v>
      </c>
      <c r="C94743">
        <v>58624</v>
      </c>
      <c r="D94743">
        <v>23621</v>
      </c>
      <c r="I94743" s="59">
        <v>139027</v>
      </c>
      <c r="J94743" s="57" t="s">
        <v>78</v>
      </c>
      <c r="K94743" s="58" t="str">
        <f t="shared" si="1480"/>
        <v>выходные</v>
      </c>
      <c r="L94743">
        <v>13</v>
      </c>
    </row>
    <row r="94744" spans="1:12" x14ac:dyDescent="0.3">
      <c r="A94744">
        <v>286995</v>
      </c>
      <c r="B94744" s="2">
        <v>44394.551563106797</v>
      </c>
      <c r="C94744">
        <v>113794</v>
      </c>
      <c r="D94744">
        <v>227775</v>
      </c>
      <c r="I94744" s="59">
        <v>139028</v>
      </c>
      <c r="J94744" s="57" t="s">
        <v>82</v>
      </c>
      <c r="K94744" s="58" t="str">
        <f t="shared" si="1480"/>
        <v>выходные</v>
      </c>
      <c r="L94744">
        <v>13</v>
      </c>
    </row>
    <row r="94745" spans="1:12" x14ac:dyDescent="0.3">
      <c r="A94745">
        <v>286999</v>
      </c>
      <c r="B94745" s="2">
        <v>44394.551563106797</v>
      </c>
      <c r="C94745">
        <v>239287</v>
      </c>
      <c r="D94745">
        <v>129210</v>
      </c>
      <c r="I94745" s="59">
        <v>139029</v>
      </c>
      <c r="J94745" s="57" t="s">
        <v>83</v>
      </c>
      <c r="K94745" s="58" t="str">
        <f t="shared" si="1480"/>
        <v>будни</v>
      </c>
      <c r="L94745">
        <v>13</v>
      </c>
    </row>
    <row r="94746" spans="1:12" x14ac:dyDescent="0.3">
      <c r="A94746">
        <v>287003</v>
      </c>
      <c r="B94746" s="2">
        <v>44394.551967637541</v>
      </c>
      <c r="C94746">
        <v>349020</v>
      </c>
      <c r="D94746">
        <v>411922</v>
      </c>
      <c r="I94746" s="59">
        <v>139030</v>
      </c>
      <c r="J94746" s="57" t="s">
        <v>84</v>
      </c>
      <c r="K94746" s="58" t="str">
        <f t="shared" si="1480"/>
        <v>будни</v>
      </c>
      <c r="L94746">
        <v>13</v>
      </c>
    </row>
    <row r="94747" spans="1:12" x14ac:dyDescent="0.3">
      <c r="A94747">
        <v>287006</v>
      </c>
      <c r="B94747" s="2">
        <v>44394.55223242897</v>
      </c>
      <c r="C94747">
        <v>145757</v>
      </c>
      <c r="D94747">
        <v>143150</v>
      </c>
      <c r="I94747" s="59">
        <v>139031</v>
      </c>
      <c r="J94747" s="57" t="s">
        <v>79</v>
      </c>
      <c r="K94747" s="58" t="str">
        <f t="shared" si="1480"/>
        <v>будни</v>
      </c>
      <c r="L94747">
        <v>13</v>
      </c>
    </row>
    <row r="94748" spans="1:12" x14ac:dyDescent="0.3">
      <c r="A94748">
        <v>287009</v>
      </c>
      <c r="B94748" s="2">
        <v>44394.552776699027</v>
      </c>
      <c r="C94748">
        <v>339523</v>
      </c>
      <c r="D94748">
        <v>227775</v>
      </c>
      <c r="I94748" s="59">
        <v>139032</v>
      </c>
      <c r="J94748" s="57" t="s">
        <v>80</v>
      </c>
      <c r="K94748" s="58" t="str">
        <f t="shared" si="1480"/>
        <v>будни</v>
      </c>
      <c r="L94748">
        <v>13</v>
      </c>
    </row>
    <row r="94749" spans="1:12" x14ac:dyDescent="0.3">
      <c r="A94749">
        <v>287011</v>
      </c>
      <c r="B94749" s="2">
        <v>44394.553025910216</v>
      </c>
      <c r="C94749">
        <v>193890</v>
      </c>
      <c r="D94749">
        <v>16360</v>
      </c>
      <c r="I94749" s="59">
        <v>139033</v>
      </c>
      <c r="J94749" s="57" t="s">
        <v>81</v>
      </c>
      <c r="K94749" s="58" t="str">
        <f t="shared" si="1480"/>
        <v>будни</v>
      </c>
      <c r="L94749">
        <v>13</v>
      </c>
    </row>
    <row r="94750" spans="1:12" x14ac:dyDescent="0.3">
      <c r="A94750">
        <v>287016</v>
      </c>
      <c r="B94750" s="2">
        <v>44394.55318122977</v>
      </c>
      <c r="C94750">
        <v>262261</v>
      </c>
      <c r="D94750">
        <v>134080</v>
      </c>
      <c r="I94750" s="59">
        <v>139034</v>
      </c>
      <c r="J94750" s="57" t="s">
        <v>78</v>
      </c>
      <c r="K94750" s="58" t="str">
        <f t="shared" si="1480"/>
        <v>выходные</v>
      </c>
      <c r="L94750">
        <v>13</v>
      </c>
    </row>
    <row r="94751" spans="1:12" x14ac:dyDescent="0.3">
      <c r="A94751">
        <v>287018</v>
      </c>
      <c r="B94751" s="2">
        <v>44394.553990291257</v>
      </c>
      <c r="C94751">
        <v>314692</v>
      </c>
      <c r="D94751">
        <v>158978</v>
      </c>
      <c r="I94751" s="59">
        <v>139035</v>
      </c>
      <c r="J94751" s="57" t="s">
        <v>82</v>
      </c>
      <c r="K94751" s="58" t="str">
        <f t="shared" si="1480"/>
        <v>выходные</v>
      </c>
      <c r="L94751">
        <v>13</v>
      </c>
    </row>
    <row r="94752" spans="1:12" x14ac:dyDescent="0.3">
      <c r="A94752">
        <v>287023</v>
      </c>
      <c r="B94752" s="2">
        <v>44394.554124576556</v>
      </c>
      <c r="C94752">
        <v>283587</v>
      </c>
      <c r="D94752">
        <v>343712</v>
      </c>
      <c r="I94752" s="59">
        <v>139036</v>
      </c>
      <c r="J94752" s="57" t="s">
        <v>83</v>
      </c>
      <c r="K94752" s="58" t="str">
        <f t="shared" si="1480"/>
        <v>будни</v>
      </c>
      <c r="L94752">
        <v>13</v>
      </c>
    </row>
    <row r="94753" spans="1:12" x14ac:dyDescent="0.3">
      <c r="A94753">
        <v>287025</v>
      </c>
      <c r="B94753" s="2">
        <v>44394.554799352751</v>
      </c>
      <c r="C94753">
        <v>79380</v>
      </c>
      <c r="D94753">
        <v>404226</v>
      </c>
      <c r="I94753" s="59">
        <v>139037</v>
      </c>
      <c r="J94753" s="57" t="s">
        <v>84</v>
      </c>
      <c r="K94753" s="58" t="str">
        <f t="shared" si="1480"/>
        <v>будни</v>
      </c>
      <c r="L94753">
        <v>13</v>
      </c>
    </row>
    <row r="94754" spans="1:12" x14ac:dyDescent="0.3">
      <c r="A94754">
        <v>287027</v>
      </c>
      <c r="B94754" s="2">
        <v>44394.555131687368</v>
      </c>
      <c r="C94754">
        <v>346079</v>
      </c>
      <c r="D94754">
        <v>192748</v>
      </c>
      <c r="I94754" s="59">
        <v>139038</v>
      </c>
      <c r="J94754" s="57" t="s">
        <v>79</v>
      </c>
      <c r="K94754" s="58" t="str">
        <f t="shared" si="1480"/>
        <v>будни</v>
      </c>
      <c r="L94754">
        <v>13</v>
      </c>
    </row>
    <row r="94755" spans="1:12" x14ac:dyDescent="0.3">
      <c r="A94755">
        <v>287032</v>
      </c>
      <c r="B94755" s="2">
        <v>44394.555528427991</v>
      </c>
      <c r="C94755">
        <v>179902</v>
      </c>
      <c r="D94755">
        <v>250679</v>
      </c>
      <c r="I94755" s="59">
        <v>139039</v>
      </c>
      <c r="J94755" s="57" t="s">
        <v>80</v>
      </c>
      <c r="K94755" s="58" t="str">
        <f t="shared" si="1480"/>
        <v>будни</v>
      </c>
      <c r="L94755">
        <v>13</v>
      </c>
    </row>
    <row r="94756" spans="1:12" x14ac:dyDescent="0.3">
      <c r="A94756">
        <v>287036</v>
      </c>
      <c r="B94756" s="2">
        <v>44394.556417475731</v>
      </c>
      <c r="C94756">
        <v>247936</v>
      </c>
      <c r="D94756">
        <v>189009</v>
      </c>
      <c r="I94756" s="59">
        <v>139040</v>
      </c>
      <c r="J94756" s="57" t="s">
        <v>81</v>
      </c>
      <c r="K94756" s="58" t="str">
        <f t="shared" si="1480"/>
        <v>будни</v>
      </c>
      <c r="L94756">
        <v>13</v>
      </c>
    </row>
    <row r="94757" spans="1:12" x14ac:dyDescent="0.3">
      <c r="A94757">
        <v>287038</v>
      </c>
      <c r="B94757" s="2">
        <v>44394.556822006467</v>
      </c>
      <c r="C94757">
        <v>44642</v>
      </c>
      <c r="D94757">
        <v>445697</v>
      </c>
      <c r="I94757" s="59">
        <v>139041</v>
      </c>
      <c r="J94757" s="57" t="s">
        <v>78</v>
      </c>
      <c r="K94757" s="58" t="str">
        <f t="shared" si="1480"/>
        <v>выходные</v>
      </c>
      <c r="L94757">
        <v>13</v>
      </c>
    </row>
    <row r="94758" spans="1:12" x14ac:dyDescent="0.3">
      <c r="A94758">
        <v>287041</v>
      </c>
      <c r="B94758" s="2">
        <v>44394.559653721684</v>
      </c>
      <c r="C94758">
        <v>278982</v>
      </c>
      <c r="D94758">
        <v>473233</v>
      </c>
      <c r="I94758" s="59">
        <v>139042</v>
      </c>
      <c r="J94758" s="57" t="s">
        <v>82</v>
      </c>
      <c r="K94758" s="58" t="str">
        <f t="shared" si="1480"/>
        <v>выходные</v>
      </c>
      <c r="L94758">
        <v>13</v>
      </c>
    </row>
    <row r="94759" spans="1:12" x14ac:dyDescent="0.3">
      <c r="A94759">
        <v>287043</v>
      </c>
      <c r="B94759" s="2">
        <v>44394.560380871</v>
      </c>
      <c r="C94759">
        <v>246394</v>
      </c>
      <c r="D94759">
        <v>430019</v>
      </c>
      <c r="I94759" s="59">
        <v>139043</v>
      </c>
      <c r="J94759" s="57" t="s">
        <v>83</v>
      </c>
      <c r="K94759" s="58" t="str">
        <f t="shared" si="1480"/>
        <v>будни</v>
      </c>
      <c r="L94759">
        <v>13</v>
      </c>
    </row>
    <row r="94760" spans="1:12" x14ac:dyDescent="0.3">
      <c r="A94760">
        <v>287045</v>
      </c>
      <c r="B94760" s="2">
        <v>44394.560462783171</v>
      </c>
      <c r="C94760">
        <v>168919</v>
      </c>
      <c r="D94760">
        <v>164160</v>
      </c>
      <c r="I94760" s="59">
        <v>139044</v>
      </c>
      <c r="J94760" s="57" t="s">
        <v>84</v>
      </c>
      <c r="K94760" s="58" t="str">
        <f t="shared" si="1480"/>
        <v>будни</v>
      </c>
      <c r="L94760">
        <v>13</v>
      </c>
    </row>
    <row r="94761" spans="1:12" x14ac:dyDescent="0.3">
      <c r="A94761">
        <v>287047</v>
      </c>
      <c r="B94761" s="2">
        <v>44394.560867313914</v>
      </c>
      <c r="C94761">
        <v>108640</v>
      </c>
      <c r="D94761">
        <v>70072</v>
      </c>
      <c r="I94761" s="59">
        <v>139045</v>
      </c>
      <c r="J94761" s="57" t="s">
        <v>79</v>
      </c>
      <c r="K94761" s="58" t="str">
        <f t="shared" si="1480"/>
        <v>будни</v>
      </c>
      <c r="L94761">
        <v>13</v>
      </c>
    </row>
    <row r="94762" spans="1:12" x14ac:dyDescent="0.3">
      <c r="A94762">
        <v>287049</v>
      </c>
      <c r="B94762" s="2">
        <v>44394.561052278208</v>
      </c>
      <c r="C94762">
        <v>49310</v>
      </c>
      <c r="D94762">
        <v>73471</v>
      </c>
      <c r="I94762" s="59">
        <v>139046</v>
      </c>
      <c r="J94762" s="57" t="s">
        <v>80</v>
      </c>
      <c r="K94762" s="58" t="str">
        <f t="shared" si="1480"/>
        <v>будни</v>
      </c>
      <c r="L94762">
        <v>13</v>
      </c>
    </row>
    <row r="94763" spans="1:12" x14ac:dyDescent="0.3">
      <c r="A94763">
        <v>287051</v>
      </c>
      <c r="B94763" s="2">
        <v>44394.562485436894</v>
      </c>
      <c r="C94763">
        <v>102356</v>
      </c>
      <c r="D94763">
        <v>411922</v>
      </c>
      <c r="I94763" s="59">
        <v>139047</v>
      </c>
      <c r="J94763" s="57" t="s">
        <v>81</v>
      </c>
      <c r="K94763" s="58" t="str">
        <f t="shared" si="1480"/>
        <v>будни</v>
      </c>
      <c r="L94763">
        <v>13</v>
      </c>
    </row>
    <row r="94764" spans="1:12" x14ac:dyDescent="0.3">
      <c r="A94764">
        <v>287053</v>
      </c>
      <c r="B94764" s="2">
        <v>44394.563294498381</v>
      </c>
      <c r="C94764">
        <v>291499</v>
      </c>
      <c r="D94764">
        <v>141918</v>
      </c>
      <c r="I94764" s="59">
        <v>139048</v>
      </c>
      <c r="J94764" s="57" t="s">
        <v>78</v>
      </c>
      <c r="K94764" s="58" t="str">
        <f t="shared" si="1480"/>
        <v>выходные</v>
      </c>
      <c r="L94764">
        <v>13</v>
      </c>
    </row>
    <row r="94765" spans="1:12" x14ac:dyDescent="0.3">
      <c r="A94765">
        <v>287054</v>
      </c>
      <c r="B94765" s="2">
        <v>44394.564103559867</v>
      </c>
      <c r="C94765">
        <v>270607</v>
      </c>
      <c r="D94765">
        <v>347008</v>
      </c>
      <c r="I94765" s="59">
        <v>139049</v>
      </c>
      <c r="J94765" s="57" t="s">
        <v>82</v>
      </c>
      <c r="K94765" s="58" t="str">
        <f t="shared" si="1480"/>
        <v>выходные</v>
      </c>
      <c r="L94765">
        <v>13</v>
      </c>
    </row>
    <row r="94766" spans="1:12" x14ac:dyDescent="0.3">
      <c r="A94766">
        <v>287055</v>
      </c>
      <c r="B94766" s="2">
        <v>44394.564103559867</v>
      </c>
      <c r="C94766">
        <v>330007</v>
      </c>
      <c r="D94766">
        <v>411922</v>
      </c>
      <c r="I94766" s="59">
        <v>139050</v>
      </c>
      <c r="J94766" s="57" t="s">
        <v>83</v>
      </c>
      <c r="K94766" s="58" t="str">
        <f t="shared" si="1480"/>
        <v>будни</v>
      </c>
      <c r="L94766">
        <v>13</v>
      </c>
    </row>
    <row r="94767" spans="1:12" x14ac:dyDescent="0.3">
      <c r="A94767">
        <v>287056</v>
      </c>
      <c r="B94767" s="2">
        <v>44394.564333333336</v>
      </c>
      <c r="C94767">
        <v>102114</v>
      </c>
      <c r="D94767">
        <v>127233</v>
      </c>
      <c r="I94767" s="59">
        <v>139051</v>
      </c>
      <c r="J94767" s="57" t="s">
        <v>84</v>
      </c>
      <c r="K94767" s="58" t="str">
        <f t="shared" si="1480"/>
        <v>будни</v>
      </c>
      <c r="L94767">
        <v>13</v>
      </c>
    </row>
    <row r="94768" spans="1:12" x14ac:dyDescent="0.3">
      <c r="A94768">
        <v>287057</v>
      </c>
      <c r="B94768" s="2">
        <v>44394.565202795493</v>
      </c>
      <c r="C94768">
        <v>271359</v>
      </c>
      <c r="D94768">
        <v>7650</v>
      </c>
      <c r="I94768" s="59">
        <v>139052</v>
      </c>
      <c r="J94768" s="57" t="s">
        <v>79</v>
      </c>
      <c r="K94768" s="58" t="str">
        <f t="shared" si="1480"/>
        <v>будни</v>
      </c>
      <c r="L94768">
        <v>13</v>
      </c>
    </row>
    <row r="94769" spans="1:12" x14ac:dyDescent="0.3">
      <c r="A94769">
        <v>287062</v>
      </c>
      <c r="B94769" s="2">
        <v>44394.565317152104</v>
      </c>
      <c r="C94769">
        <v>150953</v>
      </c>
      <c r="D94769">
        <v>421914</v>
      </c>
      <c r="I94769" s="59">
        <v>139053</v>
      </c>
      <c r="J94769" s="57" t="s">
        <v>80</v>
      </c>
      <c r="K94769" s="58" t="str">
        <f t="shared" si="1480"/>
        <v>будни</v>
      </c>
      <c r="L94769">
        <v>13</v>
      </c>
    </row>
    <row r="94770" spans="1:12" x14ac:dyDescent="0.3">
      <c r="A94770">
        <v>287067</v>
      </c>
      <c r="B94770" s="2">
        <v>44394.566393017361</v>
      </c>
      <c r="C94770">
        <v>207335</v>
      </c>
      <c r="D94770">
        <v>351192</v>
      </c>
      <c r="I94770" s="59">
        <v>139054</v>
      </c>
      <c r="J94770" s="57" t="s">
        <v>81</v>
      </c>
      <c r="K94770" s="58" t="str">
        <f t="shared" si="1480"/>
        <v>будни</v>
      </c>
      <c r="L94770">
        <v>13</v>
      </c>
    </row>
    <row r="94771" spans="1:12" x14ac:dyDescent="0.3">
      <c r="A94771">
        <v>287072</v>
      </c>
      <c r="B94771" s="2">
        <v>44394.566667683954</v>
      </c>
      <c r="C94771">
        <v>305105</v>
      </c>
      <c r="D94771">
        <v>351192</v>
      </c>
      <c r="I94771" s="59">
        <v>139055</v>
      </c>
      <c r="J94771" s="57" t="s">
        <v>78</v>
      </c>
      <c r="K94771" s="58" t="str">
        <f t="shared" si="1480"/>
        <v>выходные</v>
      </c>
      <c r="L94771">
        <v>13</v>
      </c>
    </row>
    <row r="94772" spans="1:12" x14ac:dyDescent="0.3">
      <c r="A94772">
        <v>287077</v>
      </c>
      <c r="B94772" s="2">
        <v>44394.567339091162</v>
      </c>
      <c r="C94772">
        <v>188353</v>
      </c>
      <c r="D94772">
        <v>470762</v>
      </c>
      <c r="I94772" s="59">
        <v>139056</v>
      </c>
      <c r="J94772" s="57" t="s">
        <v>82</v>
      </c>
      <c r="K94772" s="58" t="str">
        <f t="shared" si="1480"/>
        <v>выходные</v>
      </c>
      <c r="L94772">
        <v>13</v>
      </c>
    </row>
    <row r="94773" spans="1:12" x14ac:dyDescent="0.3">
      <c r="A94773">
        <v>287078</v>
      </c>
      <c r="B94773" s="2">
        <v>44394.567744336571</v>
      </c>
      <c r="C94773">
        <v>261215</v>
      </c>
      <c r="D94773">
        <v>227775</v>
      </c>
      <c r="I94773" s="59">
        <v>139057</v>
      </c>
      <c r="J94773" s="57" t="s">
        <v>83</v>
      </c>
      <c r="K94773" s="58" t="str">
        <f t="shared" si="1480"/>
        <v>будни</v>
      </c>
      <c r="L94773">
        <v>13</v>
      </c>
    </row>
    <row r="94774" spans="1:12" x14ac:dyDescent="0.3">
      <c r="A94774">
        <v>287080</v>
      </c>
      <c r="B94774" s="2">
        <v>44394.568071535388</v>
      </c>
      <c r="C94774">
        <v>235860</v>
      </c>
      <c r="D94774">
        <v>111367</v>
      </c>
      <c r="I94774" s="59">
        <v>139058</v>
      </c>
      <c r="J94774" s="57" t="s">
        <v>84</v>
      </c>
      <c r="K94774" s="58" t="str">
        <f t="shared" si="1480"/>
        <v>будни</v>
      </c>
      <c r="L94774">
        <v>13</v>
      </c>
    </row>
    <row r="94775" spans="1:12" x14ac:dyDescent="0.3">
      <c r="A94775">
        <v>287082</v>
      </c>
      <c r="B94775" s="2">
        <v>44394.568553398058</v>
      </c>
      <c r="C94775">
        <v>6583</v>
      </c>
      <c r="D94775">
        <v>16360</v>
      </c>
      <c r="I94775" s="59">
        <v>139059</v>
      </c>
      <c r="J94775" s="57" t="s">
        <v>79</v>
      </c>
      <c r="K94775" s="58" t="str">
        <f t="shared" si="1480"/>
        <v>будни</v>
      </c>
      <c r="L94775">
        <v>13</v>
      </c>
    </row>
    <row r="94776" spans="1:12" x14ac:dyDescent="0.3">
      <c r="A94776">
        <v>287086</v>
      </c>
      <c r="B94776" s="2">
        <v>44394.568742942596</v>
      </c>
      <c r="C94776">
        <v>181676</v>
      </c>
      <c r="D94776">
        <v>154256</v>
      </c>
      <c r="I94776" s="59">
        <v>139060</v>
      </c>
      <c r="J94776" s="57" t="s">
        <v>80</v>
      </c>
      <c r="K94776" s="58" t="str">
        <f t="shared" si="1480"/>
        <v>будни</v>
      </c>
      <c r="L94776">
        <v>13</v>
      </c>
    </row>
    <row r="94777" spans="1:12" x14ac:dyDescent="0.3">
      <c r="A94777">
        <v>287090</v>
      </c>
      <c r="B94777" s="2">
        <v>44394.568957928801</v>
      </c>
      <c r="C94777">
        <v>125242</v>
      </c>
      <c r="D94777">
        <v>318969</v>
      </c>
      <c r="I94777" s="59">
        <v>139061</v>
      </c>
      <c r="J94777" s="57" t="s">
        <v>81</v>
      </c>
      <c r="K94777" s="58" t="str">
        <f t="shared" si="1480"/>
        <v>будни</v>
      </c>
      <c r="L94777">
        <v>13</v>
      </c>
    </row>
    <row r="94778" spans="1:12" x14ac:dyDescent="0.3">
      <c r="A94778">
        <v>287091</v>
      </c>
      <c r="B94778" s="2">
        <v>44394.569444868313</v>
      </c>
      <c r="C94778">
        <v>329183</v>
      </c>
      <c r="D94778">
        <v>297509</v>
      </c>
      <c r="I94778" s="59">
        <v>139062</v>
      </c>
      <c r="J94778" s="57" t="s">
        <v>78</v>
      </c>
      <c r="K94778" s="58" t="str">
        <f t="shared" si="1480"/>
        <v>выходные</v>
      </c>
      <c r="L94778">
        <v>13</v>
      </c>
    </row>
    <row r="94779" spans="1:12" x14ac:dyDescent="0.3">
      <c r="A94779">
        <v>287094</v>
      </c>
      <c r="B94779" s="2">
        <v>44394.570980582524</v>
      </c>
      <c r="C94779">
        <v>191658</v>
      </c>
      <c r="D94779">
        <v>347008</v>
      </c>
      <c r="I94779" s="59">
        <v>139063</v>
      </c>
      <c r="J94779" s="57" t="s">
        <v>82</v>
      </c>
      <c r="K94779" s="58" t="str">
        <f t="shared" si="1480"/>
        <v>выходные</v>
      </c>
      <c r="L94779">
        <v>13</v>
      </c>
    </row>
    <row r="94780" spans="1:12" x14ac:dyDescent="0.3">
      <c r="A94780">
        <v>287097</v>
      </c>
      <c r="B94780" s="2">
        <v>44394.571385113268</v>
      </c>
      <c r="C94780">
        <v>41878</v>
      </c>
      <c r="D94780">
        <v>473323</v>
      </c>
      <c r="I94780" s="59">
        <v>139064</v>
      </c>
      <c r="J94780" s="57" t="s">
        <v>83</v>
      </c>
      <c r="K94780" s="58" t="str">
        <f t="shared" si="1480"/>
        <v>будни</v>
      </c>
      <c r="L94780">
        <v>13</v>
      </c>
    </row>
    <row r="94781" spans="1:12" x14ac:dyDescent="0.3">
      <c r="A94781">
        <v>287098</v>
      </c>
      <c r="B94781" s="2">
        <v>44394.571385113268</v>
      </c>
      <c r="C94781">
        <v>58030</v>
      </c>
      <c r="D94781">
        <v>230507</v>
      </c>
      <c r="I94781" s="59">
        <v>139065</v>
      </c>
      <c r="J94781" s="57" t="s">
        <v>84</v>
      </c>
      <c r="K94781" s="58" t="str">
        <f t="shared" si="1480"/>
        <v>будни</v>
      </c>
      <c r="L94781">
        <v>13</v>
      </c>
    </row>
    <row r="94782" spans="1:12" x14ac:dyDescent="0.3">
      <c r="A94782">
        <v>287100</v>
      </c>
      <c r="B94782" s="2">
        <v>44394.571789644018</v>
      </c>
      <c r="C94782">
        <v>314833</v>
      </c>
      <c r="D94782">
        <v>343491</v>
      </c>
      <c r="I94782" s="59">
        <v>139066</v>
      </c>
      <c r="J94782" s="57" t="s">
        <v>79</v>
      </c>
      <c r="K94782" s="58" t="str">
        <f t="shared" si="1480"/>
        <v>будни</v>
      </c>
      <c r="L94782">
        <v>13</v>
      </c>
    </row>
    <row r="94783" spans="1:12" x14ac:dyDescent="0.3">
      <c r="A94783">
        <v>287105</v>
      </c>
      <c r="B94783" s="2">
        <v>44394.572598705505</v>
      </c>
      <c r="C94783">
        <v>301971</v>
      </c>
      <c r="D94783">
        <v>158978</v>
      </c>
      <c r="I94783" s="59">
        <v>139067</v>
      </c>
      <c r="J94783" s="57" t="s">
        <v>80</v>
      </c>
      <c r="K94783" s="58" t="str">
        <f t="shared" si="1480"/>
        <v>будни</v>
      </c>
      <c r="L94783">
        <v>13</v>
      </c>
    </row>
    <row r="94784" spans="1:12" x14ac:dyDescent="0.3">
      <c r="A94784">
        <v>287108</v>
      </c>
      <c r="B94784" s="2">
        <v>44394.573407766991</v>
      </c>
      <c r="C94784">
        <v>232031</v>
      </c>
      <c r="D94784">
        <v>343491</v>
      </c>
      <c r="I94784" s="59">
        <v>139068</v>
      </c>
      <c r="J94784" s="57" t="s">
        <v>81</v>
      </c>
      <c r="K94784" s="58" t="str">
        <f t="shared" si="1480"/>
        <v>будни</v>
      </c>
      <c r="L94784">
        <v>13</v>
      </c>
    </row>
    <row r="94785" spans="1:12" x14ac:dyDescent="0.3">
      <c r="A94785">
        <v>287110</v>
      </c>
      <c r="B94785" s="2">
        <v>44394.573442793051</v>
      </c>
      <c r="C94785">
        <v>104812</v>
      </c>
      <c r="D94785">
        <v>428248</v>
      </c>
      <c r="I94785" s="59">
        <v>139069</v>
      </c>
      <c r="J94785" s="57" t="s">
        <v>78</v>
      </c>
      <c r="K94785" s="58" t="str">
        <f t="shared" si="1480"/>
        <v>выходные</v>
      </c>
      <c r="L94785">
        <v>13</v>
      </c>
    </row>
    <row r="94786" spans="1:12" x14ac:dyDescent="0.3">
      <c r="A94786">
        <v>287111</v>
      </c>
      <c r="B94786" s="2">
        <v>44394.573812297735</v>
      </c>
      <c r="C94786">
        <v>102056</v>
      </c>
      <c r="D94786">
        <v>230507</v>
      </c>
      <c r="I94786" s="59">
        <v>139070</v>
      </c>
      <c r="J94786" s="57" t="s">
        <v>82</v>
      </c>
      <c r="K94786" s="58" t="str">
        <f t="shared" si="1480"/>
        <v>выходные</v>
      </c>
      <c r="L94786">
        <v>13</v>
      </c>
    </row>
    <row r="94787" spans="1:12" x14ac:dyDescent="0.3">
      <c r="A94787">
        <v>287116</v>
      </c>
      <c r="B94787" s="2">
        <v>44394.573812297735</v>
      </c>
      <c r="C94787">
        <v>157976</v>
      </c>
      <c r="D94787">
        <v>5151</v>
      </c>
      <c r="I94787" s="59">
        <v>139071</v>
      </c>
      <c r="J94787" s="57" t="s">
        <v>83</v>
      </c>
      <c r="K94787" s="58" t="str">
        <f t="shared" ref="K94787:K94850" si="1481">IF(OR(J94787="суббота",J94787="воскресенье"),"выходные","будни")</f>
        <v>будни</v>
      </c>
      <c r="L94787">
        <v>13</v>
      </c>
    </row>
    <row r="94788" spans="1:12" x14ac:dyDescent="0.3">
      <c r="A94788">
        <v>287118</v>
      </c>
      <c r="B94788" s="2">
        <v>44394.575430420708</v>
      </c>
      <c r="C94788">
        <v>258966</v>
      </c>
      <c r="D94788">
        <v>251823</v>
      </c>
      <c r="I94788" s="59">
        <v>139072</v>
      </c>
      <c r="J94788" s="57" t="s">
        <v>84</v>
      </c>
      <c r="K94788" s="58" t="str">
        <f t="shared" si="1481"/>
        <v>будни</v>
      </c>
      <c r="L94788">
        <v>13</v>
      </c>
    </row>
    <row r="94789" spans="1:12" x14ac:dyDescent="0.3">
      <c r="A94789">
        <v>287120</v>
      </c>
      <c r="B94789" s="2">
        <v>44394.576666666668</v>
      </c>
      <c r="C94789">
        <v>73223</v>
      </c>
      <c r="D94789">
        <v>294042</v>
      </c>
      <c r="I94789" s="59">
        <v>139073</v>
      </c>
      <c r="J94789" s="57" t="s">
        <v>79</v>
      </c>
      <c r="K94789" s="58" t="str">
        <f t="shared" si="1481"/>
        <v>будни</v>
      </c>
      <c r="L94789">
        <v>13</v>
      </c>
    </row>
    <row r="94790" spans="1:12" x14ac:dyDescent="0.3">
      <c r="A94790">
        <v>287125</v>
      </c>
      <c r="B94790" s="2">
        <v>44394.577453074438</v>
      </c>
      <c r="C94790">
        <v>45938</v>
      </c>
      <c r="D94790">
        <v>412429</v>
      </c>
      <c r="I94790" s="59">
        <v>139074</v>
      </c>
      <c r="J94790" s="57" t="s">
        <v>80</v>
      </c>
      <c r="K94790" s="58" t="str">
        <f t="shared" si="1481"/>
        <v>будни</v>
      </c>
      <c r="L94790">
        <v>13</v>
      </c>
    </row>
    <row r="94791" spans="1:12" x14ac:dyDescent="0.3">
      <c r="A94791">
        <v>287126</v>
      </c>
      <c r="B94791" s="2">
        <v>44394.577453074438</v>
      </c>
      <c r="C94791">
        <v>62658</v>
      </c>
      <c r="D94791">
        <v>221886</v>
      </c>
      <c r="I94791" s="59">
        <v>139075</v>
      </c>
      <c r="J94791" s="57" t="s">
        <v>81</v>
      </c>
      <c r="K94791" s="58" t="str">
        <f t="shared" si="1481"/>
        <v>будни</v>
      </c>
      <c r="L94791">
        <v>13</v>
      </c>
    </row>
    <row r="94792" spans="1:12" x14ac:dyDescent="0.3">
      <c r="A94792">
        <v>287128</v>
      </c>
      <c r="B94792" s="2">
        <v>44394.578262135918</v>
      </c>
      <c r="C94792">
        <v>160255</v>
      </c>
      <c r="D94792">
        <v>122902</v>
      </c>
      <c r="I94792" s="59">
        <v>139076</v>
      </c>
      <c r="J94792" s="57" t="s">
        <v>78</v>
      </c>
      <c r="K94792" s="58" t="str">
        <f t="shared" si="1481"/>
        <v>выходные</v>
      </c>
      <c r="L94792">
        <v>13</v>
      </c>
    </row>
    <row r="94793" spans="1:12" x14ac:dyDescent="0.3">
      <c r="A94793">
        <v>287129</v>
      </c>
      <c r="B94793" s="2">
        <v>44394.578356273079</v>
      </c>
      <c r="C94793">
        <v>288364</v>
      </c>
      <c r="D94793">
        <v>60239</v>
      </c>
      <c r="I94793" s="59">
        <v>139077</v>
      </c>
      <c r="J94793" s="57" t="s">
        <v>82</v>
      </c>
      <c r="K94793" s="58" t="str">
        <f t="shared" si="1481"/>
        <v>выходные</v>
      </c>
      <c r="L94793">
        <v>13</v>
      </c>
    </row>
    <row r="94794" spans="1:12" x14ac:dyDescent="0.3">
      <c r="A94794">
        <v>287131</v>
      </c>
      <c r="B94794" s="2">
        <v>44394.578666666661</v>
      </c>
      <c r="C94794">
        <v>42628</v>
      </c>
      <c r="D94794">
        <v>228405</v>
      </c>
      <c r="I94794" s="59">
        <v>139078</v>
      </c>
      <c r="J94794" s="57" t="s">
        <v>83</v>
      </c>
      <c r="K94794" s="58" t="str">
        <f t="shared" si="1481"/>
        <v>будни</v>
      </c>
      <c r="L94794">
        <v>13</v>
      </c>
    </row>
    <row r="94795" spans="1:12" x14ac:dyDescent="0.3">
      <c r="A94795">
        <v>287132</v>
      </c>
      <c r="B94795" s="2">
        <v>44394.579332865382</v>
      </c>
      <c r="C94795">
        <v>294893</v>
      </c>
      <c r="D94795">
        <v>1536</v>
      </c>
      <c r="I94795" s="59">
        <v>139079</v>
      </c>
      <c r="J94795" s="57" t="s">
        <v>84</v>
      </c>
      <c r="K94795" s="58" t="str">
        <f t="shared" si="1481"/>
        <v>будни</v>
      </c>
      <c r="L94795">
        <v>13</v>
      </c>
    </row>
    <row r="94796" spans="1:12" x14ac:dyDescent="0.3">
      <c r="A94796">
        <v>287134</v>
      </c>
      <c r="B94796" s="2">
        <v>44394.579666666665</v>
      </c>
      <c r="C94796">
        <v>189405</v>
      </c>
      <c r="D94796">
        <v>230507</v>
      </c>
      <c r="I94796" s="59">
        <v>139080</v>
      </c>
      <c r="J94796" s="57" t="s">
        <v>79</v>
      </c>
      <c r="K94796" s="58" t="str">
        <f t="shared" si="1481"/>
        <v>будни</v>
      </c>
      <c r="L94796">
        <v>13</v>
      </c>
    </row>
    <row r="94797" spans="1:12" x14ac:dyDescent="0.3">
      <c r="A94797">
        <v>287138</v>
      </c>
      <c r="B94797" s="2">
        <v>44394.579880258905</v>
      </c>
      <c r="C94797">
        <v>281513</v>
      </c>
      <c r="D94797">
        <v>50803</v>
      </c>
      <c r="I94797" s="59">
        <v>139081</v>
      </c>
      <c r="J94797" s="57" t="s">
        <v>80</v>
      </c>
      <c r="K94797" s="58" t="str">
        <f t="shared" si="1481"/>
        <v>будни</v>
      </c>
      <c r="L94797">
        <v>13</v>
      </c>
    </row>
    <row r="94798" spans="1:12" x14ac:dyDescent="0.3">
      <c r="A94798">
        <v>287142</v>
      </c>
      <c r="B94798" s="2">
        <v>44394.580095828118</v>
      </c>
      <c r="C94798">
        <v>314654</v>
      </c>
      <c r="D94798">
        <v>286726</v>
      </c>
      <c r="I94798" s="59">
        <v>139082</v>
      </c>
      <c r="J94798" s="57" t="s">
        <v>81</v>
      </c>
      <c r="K94798" s="58" t="str">
        <f t="shared" si="1481"/>
        <v>будни</v>
      </c>
      <c r="L94798">
        <v>13</v>
      </c>
    </row>
    <row r="94799" spans="1:12" x14ac:dyDescent="0.3">
      <c r="A94799">
        <v>287144</v>
      </c>
      <c r="B94799" s="2">
        <v>44394.580689320392</v>
      </c>
      <c r="C94799">
        <v>101788</v>
      </c>
      <c r="D94799">
        <v>401945</v>
      </c>
      <c r="I94799" s="59">
        <v>139083</v>
      </c>
      <c r="J94799" s="57" t="s">
        <v>78</v>
      </c>
      <c r="K94799" s="58" t="str">
        <f t="shared" si="1481"/>
        <v>выходные</v>
      </c>
      <c r="L94799">
        <v>13</v>
      </c>
    </row>
    <row r="94800" spans="1:12" x14ac:dyDescent="0.3">
      <c r="A94800">
        <v>287148</v>
      </c>
      <c r="B94800" s="2">
        <v>44394.581093851135</v>
      </c>
      <c r="C94800">
        <v>5376</v>
      </c>
      <c r="D94800">
        <v>230507</v>
      </c>
      <c r="I94800" s="59">
        <v>139084</v>
      </c>
      <c r="J94800" s="57" t="s">
        <v>82</v>
      </c>
      <c r="K94800" s="58" t="str">
        <f t="shared" si="1481"/>
        <v>выходные</v>
      </c>
      <c r="L94800">
        <v>13</v>
      </c>
    </row>
    <row r="94801" spans="1:12" x14ac:dyDescent="0.3">
      <c r="A94801">
        <v>287151</v>
      </c>
      <c r="B94801" s="2">
        <v>44394.581093851135</v>
      </c>
      <c r="C94801">
        <v>267828</v>
      </c>
      <c r="D94801">
        <v>447933</v>
      </c>
      <c r="I94801" s="59">
        <v>139085</v>
      </c>
      <c r="J94801" s="57" t="s">
        <v>83</v>
      </c>
      <c r="K94801" s="58" t="str">
        <f t="shared" si="1481"/>
        <v>будни</v>
      </c>
      <c r="L94801">
        <v>13</v>
      </c>
    </row>
    <row r="94802" spans="1:12" x14ac:dyDescent="0.3">
      <c r="A94802">
        <v>287155</v>
      </c>
      <c r="B94802" s="2">
        <v>44394.581133457439</v>
      </c>
      <c r="C94802">
        <v>310950</v>
      </c>
      <c r="D94802">
        <v>344487</v>
      </c>
      <c r="I94802" s="59">
        <v>139086</v>
      </c>
      <c r="J94802" s="57" t="s">
        <v>84</v>
      </c>
      <c r="K94802" s="58" t="str">
        <f t="shared" si="1481"/>
        <v>будни</v>
      </c>
      <c r="L94802">
        <v>13</v>
      </c>
    </row>
    <row r="94803" spans="1:12" x14ac:dyDescent="0.3">
      <c r="A94803">
        <v>287158</v>
      </c>
      <c r="B94803" s="2">
        <v>44394.582307443365</v>
      </c>
      <c r="C94803">
        <v>206004</v>
      </c>
      <c r="D94803">
        <v>389195</v>
      </c>
      <c r="I94803" s="59">
        <v>139087</v>
      </c>
      <c r="J94803" s="57" t="s">
        <v>79</v>
      </c>
      <c r="K94803" s="58" t="str">
        <f t="shared" si="1481"/>
        <v>будни</v>
      </c>
      <c r="L94803">
        <v>13</v>
      </c>
    </row>
    <row r="94804" spans="1:12" x14ac:dyDescent="0.3">
      <c r="A94804">
        <v>287160</v>
      </c>
      <c r="B94804" s="2">
        <v>44394.582307443365</v>
      </c>
      <c r="C94804">
        <v>258366</v>
      </c>
      <c r="D94804">
        <v>57103</v>
      </c>
      <c r="I94804" s="59">
        <v>139088</v>
      </c>
      <c r="J94804" s="57" t="s">
        <v>80</v>
      </c>
      <c r="K94804" s="58" t="str">
        <f t="shared" si="1481"/>
        <v>будни</v>
      </c>
      <c r="L94804">
        <v>13</v>
      </c>
    </row>
    <row r="94805" spans="1:12" x14ac:dyDescent="0.3">
      <c r="A94805">
        <v>287162</v>
      </c>
      <c r="B94805" s="2">
        <v>44394.582711974108</v>
      </c>
      <c r="C94805">
        <v>113882</v>
      </c>
      <c r="D94805">
        <v>463334</v>
      </c>
      <c r="I94805" s="59">
        <v>139089</v>
      </c>
      <c r="J94805" s="57" t="s">
        <v>81</v>
      </c>
      <c r="K94805" s="58" t="str">
        <f t="shared" si="1481"/>
        <v>будни</v>
      </c>
      <c r="L94805">
        <v>13</v>
      </c>
    </row>
    <row r="94806" spans="1:12" x14ac:dyDescent="0.3">
      <c r="A94806">
        <v>287166</v>
      </c>
      <c r="B94806" s="2">
        <v>44394.583116504858</v>
      </c>
      <c r="C94806">
        <v>32194</v>
      </c>
      <c r="D94806">
        <v>198051</v>
      </c>
      <c r="I94806" s="59">
        <v>139090</v>
      </c>
      <c r="J94806" s="57" t="s">
        <v>78</v>
      </c>
      <c r="K94806" s="58" t="str">
        <f t="shared" si="1481"/>
        <v>выходные</v>
      </c>
      <c r="L94806">
        <v>13</v>
      </c>
    </row>
    <row r="94807" spans="1:12" x14ac:dyDescent="0.3">
      <c r="A94807">
        <v>287170</v>
      </c>
      <c r="B94807" s="2">
        <v>44394.583300271617</v>
      </c>
      <c r="C94807">
        <v>344464</v>
      </c>
      <c r="D94807">
        <v>349014</v>
      </c>
      <c r="I94807" s="59">
        <v>139091</v>
      </c>
      <c r="J94807" s="57" t="s">
        <v>82</v>
      </c>
      <c r="K94807" s="58" t="str">
        <f t="shared" si="1481"/>
        <v>выходные</v>
      </c>
      <c r="L94807">
        <v>13</v>
      </c>
    </row>
    <row r="94808" spans="1:12" x14ac:dyDescent="0.3">
      <c r="A94808">
        <v>287174</v>
      </c>
      <c r="B94808" s="2">
        <v>44394.583925566345</v>
      </c>
      <c r="C94808">
        <v>88747</v>
      </c>
      <c r="D94808">
        <v>466497</v>
      </c>
      <c r="I94808" s="59">
        <v>139092</v>
      </c>
      <c r="J94808" s="57" t="s">
        <v>83</v>
      </c>
      <c r="K94808" s="58" t="str">
        <f t="shared" si="1481"/>
        <v>будни</v>
      </c>
      <c r="L94808">
        <v>14</v>
      </c>
    </row>
    <row r="94809" spans="1:12" x14ac:dyDescent="0.3">
      <c r="A94809">
        <v>287178</v>
      </c>
      <c r="B94809" s="2">
        <v>44394.584429456467</v>
      </c>
      <c r="C94809">
        <v>295654</v>
      </c>
      <c r="D94809">
        <v>228405</v>
      </c>
      <c r="I94809" s="59">
        <v>139093</v>
      </c>
      <c r="J94809" s="57" t="s">
        <v>84</v>
      </c>
      <c r="K94809" s="58" t="str">
        <f t="shared" si="1481"/>
        <v>будни</v>
      </c>
      <c r="L94809">
        <v>14</v>
      </c>
    </row>
    <row r="94810" spans="1:12" x14ac:dyDescent="0.3">
      <c r="A94810">
        <v>287179</v>
      </c>
      <c r="B94810" s="2">
        <v>44394.584643086033</v>
      </c>
      <c r="C94810">
        <v>17985</v>
      </c>
      <c r="D94810">
        <v>298988</v>
      </c>
      <c r="I94810" s="59">
        <v>139094</v>
      </c>
      <c r="J94810" s="57" t="s">
        <v>79</v>
      </c>
      <c r="K94810" s="58" t="str">
        <f t="shared" si="1481"/>
        <v>будни</v>
      </c>
      <c r="L94810">
        <v>14</v>
      </c>
    </row>
    <row r="94811" spans="1:12" x14ac:dyDescent="0.3">
      <c r="A94811">
        <v>287181</v>
      </c>
      <c r="B94811" s="2">
        <v>44394.584734627831</v>
      </c>
      <c r="C94811">
        <v>90308</v>
      </c>
      <c r="D94811">
        <v>87897</v>
      </c>
      <c r="I94811" s="59">
        <v>139095</v>
      </c>
      <c r="J94811" s="57" t="s">
        <v>80</v>
      </c>
      <c r="K94811" s="58" t="str">
        <f t="shared" si="1481"/>
        <v>будни</v>
      </c>
      <c r="L94811">
        <v>14</v>
      </c>
    </row>
    <row r="94812" spans="1:12" x14ac:dyDescent="0.3">
      <c r="A94812">
        <v>287186</v>
      </c>
      <c r="B94812" s="2">
        <v>44394.585543689318</v>
      </c>
      <c r="C94812">
        <v>14537</v>
      </c>
      <c r="D94812">
        <v>317239</v>
      </c>
      <c r="I94812" s="59">
        <v>139096</v>
      </c>
      <c r="J94812" s="57" t="s">
        <v>81</v>
      </c>
      <c r="K94812" s="58" t="str">
        <f t="shared" si="1481"/>
        <v>будни</v>
      </c>
      <c r="L94812">
        <v>14</v>
      </c>
    </row>
    <row r="94813" spans="1:12" x14ac:dyDescent="0.3">
      <c r="A94813">
        <v>287189</v>
      </c>
      <c r="B94813" s="2">
        <v>44394.586352750812</v>
      </c>
      <c r="C94813">
        <v>313419</v>
      </c>
      <c r="D94813">
        <v>76405</v>
      </c>
      <c r="I94813" s="59">
        <v>139097</v>
      </c>
      <c r="J94813" s="57" t="s">
        <v>78</v>
      </c>
      <c r="K94813" s="58" t="str">
        <f t="shared" si="1481"/>
        <v>выходные</v>
      </c>
      <c r="L94813">
        <v>14</v>
      </c>
    </row>
    <row r="94814" spans="1:12" x14ac:dyDescent="0.3">
      <c r="A94814">
        <v>287193</v>
      </c>
      <c r="B94814" s="2">
        <v>44394.586757281548</v>
      </c>
      <c r="C94814">
        <v>340543</v>
      </c>
      <c r="D94814">
        <v>75550</v>
      </c>
      <c r="I94814" s="59">
        <v>139098</v>
      </c>
      <c r="J94814" s="57" t="s">
        <v>82</v>
      </c>
      <c r="K94814" s="58" t="str">
        <f t="shared" si="1481"/>
        <v>выходные</v>
      </c>
      <c r="L94814">
        <v>14</v>
      </c>
    </row>
    <row r="94815" spans="1:12" x14ac:dyDescent="0.3">
      <c r="A94815">
        <v>287194</v>
      </c>
      <c r="B94815" s="2">
        <v>44394.586779381694</v>
      </c>
      <c r="C94815">
        <v>284828</v>
      </c>
      <c r="D94815">
        <v>108812</v>
      </c>
      <c r="I94815" s="59">
        <v>139099</v>
      </c>
      <c r="J94815" s="57" t="s">
        <v>83</v>
      </c>
      <c r="K94815" s="58" t="str">
        <f t="shared" si="1481"/>
        <v>будни</v>
      </c>
      <c r="L94815">
        <v>14</v>
      </c>
    </row>
    <row r="94816" spans="1:12" x14ac:dyDescent="0.3">
      <c r="A94816">
        <v>287199</v>
      </c>
      <c r="B94816" s="2">
        <v>44394.587566343042</v>
      </c>
      <c r="C94816">
        <v>272798</v>
      </c>
      <c r="D94816">
        <v>76405</v>
      </c>
      <c r="I94816" s="59">
        <v>139100</v>
      </c>
      <c r="J94816" s="57" t="s">
        <v>84</v>
      </c>
      <c r="K94816" s="58" t="str">
        <f t="shared" si="1481"/>
        <v>будни</v>
      </c>
      <c r="L94816">
        <v>14</v>
      </c>
    </row>
    <row r="94817" spans="1:12" x14ac:dyDescent="0.3">
      <c r="A94817">
        <v>287202</v>
      </c>
      <c r="B94817" s="2">
        <v>44394.589184466022</v>
      </c>
      <c r="C94817">
        <v>84988</v>
      </c>
      <c r="D94817">
        <v>250679</v>
      </c>
      <c r="I94817" s="59">
        <v>139101</v>
      </c>
      <c r="J94817" s="57" t="s">
        <v>79</v>
      </c>
      <c r="K94817" s="58" t="str">
        <f t="shared" si="1481"/>
        <v>будни</v>
      </c>
      <c r="L94817">
        <v>14</v>
      </c>
    </row>
    <row r="94818" spans="1:12" x14ac:dyDescent="0.3">
      <c r="A94818">
        <v>287206</v>
      </c>
      <c r="B94818" s="2">
        <v>44394.590398058252</v>
      </c>
      <c r="C94818">
        <v>74273</v>
      </c>
      <c r="D94818">
        <v>181584</v>
      </c>
      <c r="I94818" s="59">
        <v>139102</v>
      </c>
      <c r="J94818" s="57" t="s">
        <v>80</v>
      </c>
      <c r="K94818" s="58" t="str">
        <f t="shared" si="1481"/>
        <v>будни</v>
      </c>
      <c r="L94818">
        <v>14</v>
      </c>
    </row>
    <row r="94819" spans="1:12" x14ac:dyDescent="0.3">
      <c r="A94819">
        <v>287207</v>
      </c>
      <c r="B94819" s="2">
        <v>44394.591611650481</v>
      </c>
      <c r="C94819">
        <v>62091</v>
      </c>
      <c r="D94819">
        <v>5151</v>
      </c>
      <c r="I94819" s="59">
        <v>139103</v>
      </c>
      <c r="J94819" s="57" t="s">
        <v>81</v>
      </c>
      <c r="K94819" s="58" t="str">
        <f t="shared" si="1481"/>
        <v>будни</v>
      </c>
      <c r="L94819">
        <v>14</v>
      </c>
    </row>
    <row r="94820" spans="1:12" x14ac:dyDescent="0.3">
      <c r="A94820">
        <v>287210</v>
      </c>
      <c r="B94820" s="2">
        <v>44394.593229773462</v>
      </c>
      <c r="C94820">
        <v>22336</v>
      </c>
      <c r="D94820">
        <v>21760</v>
      </c>
      <c r="I94820" s="59">
        <v>139104</v>
      </c>
      <c r="J94820" s="57" t="s">
        <v>78</v>
      </c>
      <c r="K94820" s="58" t="str">
        <f t="shared" si="1481"/>
        <v>выходные</v>
      </c>
      <c r="L94820">
        <v>14</v>
      </c>
    </row>
    <row r="94821" spans="1:12" x14ac:dyDescent="0.3">
      <c r="A94821">
        <v>287213</v>
      </c>
      <c r="B94821" s="2">
        <v>44394.593310342723</v>
      </c>
      <c r="C94821">
        <v>77900</v>
      </c>
      <c r="D94821">
        <v>60514</v>
      </c>
      <c r="I94821" s="59">
        <v>139105</v>
      </c>
      <c r="J94821" s="57" t="s">
        <v>82</v>
      </c>
      <c r="K94821" s="58" t="str">
        <f t="shared" si="1481"/>
        <v>выходные</v>
      </c>
      <c r="L94821">
        <v>14</v>
      </c>
    </row>
    <row r="94822" spans="1:12" x14ac:dyDescent="0.3">
      <c r="A94822">
        <v>287215</v>
      </c>
      <c r="B94822" s="2">
        <v>44394.593340861233</v>
      </c>
      <c r="C94822">
        <v>270851</v>
      </c>
      <c r="D94822">
        <v>347008</v>
      </c>
      <c r="I94822" s="59">
        <v>139106</v>
      </c>
      <c r="J94822" s="57" t="s">
        <v>83</v>
      </c>
      <c r="K94822" s="58" t="str">
        <f t="shared" si="1481"/>
        <v>будни</v>
      </c>
      <c r="L94822">
        <v>14</v>
      </c>
    </row>
    <row r="94823" spans="1:12" x14ac:dyDescent="0.3">
      <c r="A94823">
        <v>287220</v>
      </c>
      <c r="B94823" s="2">
        <v>44394.593371379742</v>
      </c>
      <c r="C94823">
        <v>40526</v>
      </c>
      <c r="D94823">
        <v>129210</v>
      </c>
      <c r="I94823" s="59">
        <v>139107</v>
      </c>
      <c r="J94823" s="57" t="s">
        <v>84</v>
      </c>
      <c r="K94823" s="58" t="str">
        <f t="shared" si="1481"/>
        <v>будни</v>
      </c>
      <c r="L94823">
        <v>14</v>
      </c>
    </row>
    <row r="94824" spans="1:12" x14ac:dyDescent="0.3">
      <c r="A94824">
        <v>287221</v>
      </c>
      <c r="B94824" s="2">
        <v>44394.594012268441</v>
      </c>
      <c r="C94824">
        <v>89199</v>
      </c>
      <c r="D94824">
        <v>397390</v>
      </c>
      <c r="I94824" s="59">
        <v>139108</v>
      </c>
      <c r="J94824" s="57" t="s">
        <v>79</v>
      </c>
      <c r="K94824" s="58" t="str">
        <f t="shared" si="1481"/>
        <v>будни</v>
      </c>
      <c r="L94824">
        <v>14</v>
      </c>
    </row>
    <row r="94825" spans="1:12" x14ac:dyDescent="0.3">
      <c r="A94825">
        <v>287222</v>
      </c>
      <c r="B94825" s="2">
        <v>44394.594443365691</v>
      </c>
      <c r="C94825">
        <v>331267</v>
      </c>
      <c r="D94825">
        <v>183290</v>
      </c>
      <c r="I94825" s="59">
        <v>139109</v>
      </c>
      <c r="J94825" s="57" t="s">
        <v>80</v>
      </c>
      <c r="K94825" s="58" t="str">
        <f t="shared" si="1481"/>
        <v>будни</v>
      </c>
      <c r="L94825">
        <v>14</v>
      </c>
    </row>
    <row r="94826" spans="1:12" x14ac:dyDescent="0.3">
      <c r="A94826">
        <v>287224</v>
      </c>
      <c r="B94826" s="2">
        <v>44394.595252427185</v>
      </c>
      <c r="C94826">
        <v>254220</v>
      </c>
      <c r="D94826">
        <v>21407</v>
      </c>
      <c r="I94826" s="59">
        <v>139110</v>
      </c>
      <c r="J94826" s="57" t="s">
        <v>81</v>
      </c>
      <c r="K94826" s="58" t="str">
        <f t="shared" si="1481"/>
        <v>будни</v>
      </c>
      <c r="L94826">
        <v>14</v>
      </c>
    </row>
    <row r="94827" spans="1:12" x14ac:dyDescent="0.3">
      <c r="A94827">
        <v>287226</v>
      </c>
      <c r="B94827" s="2">
        <v>44394.596061488672</v>
      </c>
      <c r="C94827">
        <v>323798</v>
      </c>
      <c r="D94827">
        <v>381626</v>
      </c>
      <c r="I94827" s="59">
        <v>139111</v>
      </c>
      <c r="J94827" s="57" t="s">
        <v>78</v>
      </c>
      <c r="K94827" s="58" t="str">
        <f t="shared" si="1481"/>
        <v>выходные</v>
      </c>
      <c r="L94827">
        <v>14</v>
      </c>
    </row>
    <row r="94828" spans="1:12" x14ac:dyDescent="0.3">
      <c r="A94828">
        <v>287230</v>
      </c>
      <c r="B94828" s="2">
        <v>44394.596466019415</v>
      </c>
      <c r="C94828">
        <v>80042</v>
      </c>
      <c r="D94828">
        <v>158978</v>
      </c>
      <c r="I94828" s="59">
        <v>139112</v>
      </c>
      <c r="J94828" s="57" t="s">
        <v>82</v>
      </c>
      <c r="K94828" s="58" t="str">
        <f t="shared" si="1481"/>
        <v>выходные</v>
      </c>
      <c r="L94828">
        <v>14</v>
      </c>
    </row>
    <row r="94829" spans="1:12" x14ac:dyDescent="0.3">
      <c r="A94829">
        <v>287233</v>
      </c>
      <c r="B94829" s="2">
        <v>44394.596466019415</v>
      </c>
      <c r="C94829">
        <v>236317</v>
      </c>
      <c r="D94829">
        <v>209122</v>
      </c>
      <c r="I94829" s="59">
        <v>139113</v>
      </c>
      <c r="J94829" s="57" t="s">
        <v>83</v>
      </c>
      <c r="K94829" s="58" t="str">
        <f t="shared" si="1481"/>
        <v>будни</v>
      </c>
      <c r="L94829">
        <v>14</v>
      </c>
    </row>
    <row r="94830" spans="1:12" x14ac:dyDescent="0.3">
      <c r="A94830">
        <v>287238</v>
      </c>
      <c r="B94830" s="2">
        <v>44394.596466019415</v>
      </c>
      <c r="C94830">
        <v>247577</v>
      </c>
      <c r="D94830">
        <v>130739</v>
      </c>
      <c r="I94830" s="59">
        <v>139114</v>
      </c>
      <c r="J94830" s="57" t="s">
        <v>84</v>
      </c>
      <c r="K94830" s="58" t="str">
        <f t="shared" si="1481"/>
        <v>будни</v>
      </c>
      <c r="L94830">
        <v>14</v>
      </c>
    </row>
    <row r="94831" spans="1:12" x14ac:dyDescent="0.3">
      <c r="A94831">
        <v>287242</v>
      </c>
      <c r="B94831" s="2">
        <v>44394.596870550158</v>
      </c>
      <c r="C94831">
        <v>117685</v>
      </c>
      <c r="D94831">
        <v>138209</v>
      </c>
      <c r="I94831" s="59">
        <v>139115</v>
      </c>
      <c r="J94831" s="57" t="s">
        <v>79</v>
      </c>
      <c r="K94831" s="58" t="str">
        <f t="shared" si="1481"/>
        <v>будни</v>
      </c>
      <c r="L94831">
        <v>14</v>
      </c>
    </row>
    <row r="94832" spans="1:12" x14ac:dyDescent="0.3">
      <c r="A94832">
        <v>287244</v>
      </c>
      <c r="B94832" s="2">
        <v>44394.597000000002</v>
      </c>
      <c r="C94832">
        <v>75956</v>
      </c>
      <c r="D94832">
        <v>336965</v>
      </c>
      <c r="I94832" s="59">
        <v>139116</v>
      </c>
      <c r="J94832" s="57" t="s">
        <v>80</v>
      </c>
      <c r="K94832" s="58" t="str">
        <f t="shared" si="1481"/>
        <v>будни</v>
      </c>
      <c r="L94832">
        <v>14</v>
      </c>
    </row>
    <row r="94833" spans="1:12" x14ac:dyDescent="0.3">
      <c r="A94833">
        <v>287247</v>
      </c>
      <c r="B94833" s="2">
        <v>44394.597275080909</v>
      </c>
      <c r="C94833">
        <v>231651</v>
      </c>
      <c r="D94833">
        <v>128932</v>
      </c>
      <c r="I94833" s="59">
        <v>139117</v>
      </c>
      <c r="J94833" s="57" t="s">
        <v>81</v>
      </c>
      <c r="K94833" s="58" t="str">
        <f t="shared" si="1481"/>
        <v>будни</v>
      </c>
      <c r="L94833">
        <v>14</v>
      </c>
    </row>
    <row r="94834" spans="1:12" x14ac:dyDescent="0.3">
      <c r="A94834">
        <v>287249</v>
      </c>
      <c r="B94834" s="2">
        <v>44394.597679611652</v>
      </c>
      <c r="C94834">
        <v>12543</v>
      </c>
      <c r="D94834">
        <v>123952</v>
      </c>
      <c r="I94834" s="59">
        <v>139118</v>
      </c>
      <c r="J94834" s="57" t="s">
        <v>78</v>
      </c>
      <c r="K94834" s="58" t="str">
        <f t="shared" si="1481"/>
        <v>выходные</v>
      </c>
      <c r="L94834">
        <v>14</v>
      </c>
    </row>
    <row r="94835" spans="1:12" x14ac:dyDescent="0.3">
      <c r="A94835">
        <v>287251</v>
      </c>
      <c r="B94835" s="2">
        <v>44394.598488673138</v>
      </c>
      <c r="C94835">
        <v>157077</v>
      </c>
      <c r="D94835">
        <v>154256</v>
      </c>
      <c r="I94835" s="59">
        <v>139119</v>
      </c>
      <c r="J94835" s="57" t="s">
        <v>82</v>
      </c>
      <c r="K94835" s="58" t="str">
        <f t="shared" si="1481"/>
        <v>выходные</v>
      </c>
      <c r="L94835">
        <v>14</v>
      </c>
    </row>
    <row r="94836" spans="1:12" x14ac:dyDescent="0.3">
      <c r="A94836">
        <v>287256</v>
      </c>
      <c r="B94836" s="2">
        <v>44394.598529007846</v>
      </c>
      <c r="C94836">
        <v>90477</v>
      </c>
      <c r="D94836">
        <v>153893</v>
      </c>
      <c r="I94836" s="59">
        <v>139120</v>
      </c>
      <c r="J94836" s="57" t="s">
        <v>83</v>
      </c>
      <c r="K94836" s="58" t="str">
        <f t="shared" si="1481"/>
        <v>будни</v>
      </c>
      <c r="L94836">
        <v>14</v>
      </c>
    </row>
    <row r="94837" spans="1:12" x14ac:dyDescent="0.3">
      <c r="A94837">
        <v>287258</v>
      </c>
      <c r="B94837" s="2">
        <v>44394.599297734625</v>
      </c>
      <c r="C94837">
        <v>91852</v>
      </c>
      <c r="D94837">
        <v>411922</v>
      </c>
      <c r="I94837" s="59">
        <v>139121</v>
      </c>
      <c r="J94837" s="57" t="s">
        <v>84</v>
      </c>
      <c r="K94837" s="58" t="str">
        <f t="shared" si="1481"/>
        <v>будни</v>
      </c>
      <c r="L94837">
        <v>14</v>
      </c>
    </row>
    <row r="94838" spans="1:12" x14ac:dyDescent="0.3">
      <c r="A94838">
        <v>287261</v>
      </c>
      <c r="B94838" s="2">
        <v>44394.599297734632</v>
      </c>
      <c r="C94838">
        <v>239950</v>
      </c>
      <c r="D94838">
        <v>250679</v>
      </c>
      <c r="I94838" s="59">
        <v>139122</v>
      </c>
      <c r="J94838" s="57" t="s">
        <v>79</v>
      </c>
      <c r="K94838" s="58" t="str">
        <f t="shared" si="1481"/>
        <v>будни</v>
      </c>
      <c r="L94838">
        <v>14</v>
      </c>
    </row>
    <row r="94839" spans="1:12" x14ac:dyDescent="0.3">
      <c r="A94839">
        <v>287262</v>
      </c>
      <c r="B94839" s="2">
        <v>44394.600511326862</v>
      </c>
      <c r="C94839">
        <v>226297</v>
      </c>
      <c r="D94839">
        <v>405774</v>
      </c>
      <c r="I94839" s="59">
        <v>139123</v>
      </c>
      <c r="J94839" s="57" t="s">
        <v>80</v>
      </c>
      <c r="K94839" s="58" t="str">
        <f t="shared" si="1481"/>
        <v>будни</v>
      </c>
      <c r="L94839">
        <v>14</v>
      </c>
    </row>
    <row r="94840" spans="1:12" x14ac:dyDescent="0.3">
      <c r="A94840">
        <v>287265</v>
      </c>
      <c r="B94840" s="2">
        <v>44394.600511326862</v>
      </c>
      <c r="C94840">
        <v>261841</v>
      </c>
      <c r="D94840">
        <v>293021</v>
      </c>
      <c r="I94840" s="59">
        <v>139124</v>
      </c>
      <c r="J94840" s="57" t="s">
        <v>81</v>
      </c>
      <c r="K94840" s="58" t="str">
        <f t="shared" si="1481"/>
        <v>будни</v>
      </c>
      <c r="L94840">
        <v>14</v>
      </c>
    </row>
    <row r="94841" spans="1:12" x14ac:dyDescent="0.3">
      <c r="A94841">
        <v>287266</v>
      </c>
      <c r="B94841" s="2">
        <v>44394.600915857605</v>
      </c>
      <c r="C94841">
        <v>153641</v>
      </c>
      <c r="D94841">
        <v>250679</v>
      </c>
      <c r="I94841" s="59">
        <v>139125</v>
      </c>
      <c r="J94841" s="57" t="s">
        <v>78</v>
      </c>
      <c r="K94841" s="58" t="str">
        <f t="shared" si="1481"/>
        <v>выходные</v>
      </c>
      <c r="L94841">
        <v>14</v>
      </c>
    </row>
    <row r="94842" spans="1:12" x14ac:dyDescent="0.3">
      <c r="A94842">
        <v>287268</v>
      </c>
      <c r="B94842" s="2">
        <v>44394.600939970092</v>
      </c>
      <c r="C94842">
        <v>289738</v>
      </c>
      <c r="D94842">
        <v>308796</v>
      </c>
      <c r="I94842" s="59">
        <v>139126</v>
      </c>
      <c r="J94842" s="57" t="s">
        <v>82</v>
      </c>
      <c r="K94842" s="58" t="str">
        <f t="shared" si="1481"/>
        <v>выходные</v>
      </c>
      <c r="L94842">
        <v>14</v>
      </c>
    </row>
    <row r="94843" spans="1:12" x14ac:dyDescent="0.3">
      <c r="A94843">
        <v>287269</v>
      </c>
      <c r="B94843" s="2">
        <v>44394.601320388349</v>
      </c>
      <c r="C94843">
        <v>73844</v>
      </c>
      <c r="D94843">
        <v>401945</v>
      </c>
      <c r="I94843" s="59">
        <v>139127</v>
      </c>
      <c r="J94843" s="57" t="s">
        <v>83</v>
      </c>
      <c r="K94843" s="58" t="str">
        <f t="shared" si="1481"/>
        <v>будни</v>
      </c>
      <c r="L94843">
        <v>14</v>
      </c>
    </row>
    <row r="94844" spans="1:12" x14ac:dyDescent="0.3">
      <c r="A94844">
        <v>287274</v>
      </c>
      <c r="B94844" s="2">
        <v>44394.601519821772</v>
      </c>
      <c r="C94844">
        <v>282067</v>
      </c>
      <c r="D94844">
        <v>411922</v>
      </c>
      <c r="I94844" s="59">
        <v>139128</v>
      </c>
      <c r="J94844" s="57" t="s">
        <v>84</v>
      </c>
      <c r="K94844" s="58" t="str">
        <f t="shared" si="1481"/>
        <v>будни</v>
      </c>
      <c r="L94844">
        <v>14</v>
      </c>
    </row>
    <row r="94845" spans="1:12" x14ac:dyDescent="0.3">
      <c r="A94845">
        <v>287276</v>
      </c>
      <c r="B94845" s="2">
        <v>44394.601724919092</v>
      </c>
      <c r="C94845">
        <v>18574</v>
      </c>
      <c r="D94845">
        <v>470762</v>
      </c>
      <c r="I94845" s="59">
        <v>139129</v>
      </c>
      <c r="J94845" s="57" t="s">
        <v>79</v>
      </c>
      <c r="K94845" s="58" t="str">
        <f t="shared" si="1481"/>
        <v>будни</v>
      </c>
      <c r="L94845">
        <v>14</v>
      </c>
    </row>
    <row r="94846" spans="1:12" x14ac:dyDescent="0.3">
      <c r="A94846">
        <v>287280</v>
      </c>
      <c r="B94846" s="2">
        <v>44394.601724919092</v>
      </c>
      <c r="C94846">
        <v>41235</v>
      </c>
      <c r="D94846">
        <v>5151</v>
      </c>
      <c r="I94846" s="59">
        <v>139130</v>
      </c>
      <c r="J94846" s="57" t="s">
        <v>80</v>
      </c>
      <c r="K94846" s="58" t="str">
        <f t="shared" si="1481"/>
        <v>будни</v>
      </c>
      <c r="L94846">
        <v>14</v>
      </c>
    </row>
    <row r="94847" spans="1:12" x14ac:dyDescent="0.3">
      <c r="A94847">
        <v>287283</v>
      </c>
      <c r="B94847" s="2">
        <v>44394.601724919092</v>
      </c>
      <c r="C94847">
        <v>345956</v>
      </c>
      <c r="D94847">
        <v>470762</v>
      </c>
      <c r="I94847" s="59">
        <v>139131</v>
      </c>
      <c r="J94847" s="57" t="s">
        <v>81</v>
      </c>
      <c r="K94847" s="58" t="str">
        <f t="shared" si="1481"/>
        <v>будни</v>
      </c>
      <c r="L94847">
        <v>14</v>
      </c>
    </row>
    <row r="94848" spans="1:12" x14ac:dyDescent="0.3">
      <c r="A94848">
        <v>287284</v>
      </c>
      <c r="B94848" s="2">
        <v>44394.602533980578</v>
      </c>
      <c r="C94848">
        <v>254367</v>
      </c>
      <c r="D94848">
        <v>182984</v>
      </c>
      <c r="I94848" s="59">
        <v>139132</v>
      </c>
      <c r="J94848" s="57" t="s">
        <v>78</v>
      </c>
      <c r="K94848" s="58" t="str">
        <f t="shared" si="1481"/>
        <v>выходные</v>
      </c>
      <c r="L94848">
        <v>14</v>
      </c>
    </row>
    <row r="94849" spans="1:12" x14ac:dyDescent="0.3">
      <c r="A94849">
        <v>287287</v>
      </c>
      <c r="B94849" s="2">
        <v>44394.602533980586</v>
      </c>
      <c r="C94849">
        <v>192795</v>
      </c>
      <c r="D94849">
        <v>19714</v>
      </c>
      <c r="I94849" s="59">
        <v>139133</v>
      </c>
      <c r="J94849" s="57" t="s">
        <v>82</v>
      </c>
      <c r="K94849" s="58" t="str">
        <f t="shared" si="1481"/>
        <v>выходные</v>
      </c>
      <c r="L94849">
        <v>14</v>
      </c>
    </row>
    <row r="94850" spans="1:12" x14ac:dyDescent="0.3">
      <c r="A94850">
        <v>287289</v>
      </c>
      <c r="B94850" s="2">
        <v>44394.602533980586</v>
      </c>
      <c r="C94850">
        <v>259655</v>
      </c>
      <c r="D94850">
        <v>113137</v>
      </c>
      <c r="I94850" s="59">
        <v>139134</v>
      </c>
      <c r="J94850" s="57" t="s">
        <v>83</v>
      </c>
      <c r="K94850" s="58" t="str">
        <f t="shared" si="1481"/>
        <v>будни</v>
      </c>
      <c r="L94850">
        <v>14</v>
      </c>
    </row>
    <row r="94851" spans="1:12" x14ac:dyDescent="0.3">
      <c r="A94851">
        <v>287292</v>
      </c>
      <c r="B94851" s="2">
        <v>44394.602533980586</v>
      </c>
      <c r="C94851">
        <v>284478</v>
      </c>
      <c r="D94851">
        <v>122982</v>
      </c>
      <c r="I94851" s="59">
        <v>139135</v>
      </c>
      <c r="J94851" s="57" t="s">
        <v>84</v>
      </c>
      <c r="K94851" s="58" t="str">
        <f t="shared" ref="K94851:K94914" si="1482">IF(OR(J94851="суббота",J94851="воскресенье"),"выходные","будни")</f>
        <v>будни</v>
      </c>
      <c r="L94851">
        <v>14</v>
      </c>
    </row>
    <row r="94852" spans="1:12" x14ac:dyDescent="0.3">
      <c r="A94852">
        <v>287295</v>
      </c>
      <c r="B94852" s="2">
        <v>44394.602666666666</v>
      </c>
      <c r="C94852">
        <v>187892</v>
      </c>
      <c r="D94852">
        <v>98921</v>
      </c>
      <c r="I94852" s="59">
        <v>139136</v>
      </c>
      <c r="J94852" s="57" t="s">
        <v>79</v>
      </c>
      <c r="K94852" s="58" t="str">
        <f t="shared" si="1482"/>
        <v>будни</v>
      </c>
      <c r="L94852">
        <v>14</v>
      </c>
    </row>
    <row r="94853" spans="1:12" x14ac:dyDescent="0.3">
      <c r="A94853">
        <v>287297</v>
      </c>
      <c r="B94853" s="2">
        <v>44394.602938511329</v>
      </c>
      <c r="C94853">
        <v>28457</v>
      </c>
      <c r="D94853">
        <v>158978</v>
      </c>
      <c r="I94853" s="59">
        <v>139137</v>
      </c>
      <c r="J94853" s="57" t="s">
        <v>80</v>
      </c>
      <c r="K94853" s="58" t="str">
        <f t="shared" si="1482"/>
        <v>будни</v>
      </c>
      <c r="L94853">
        <v>14</v>
      </c>
    </row>
    <row r="94854" spans="1:12" x14ac:dyDescent="0.3">
      <c r="A94854">
        <v>287298</v>
      </c>
      <c r="B94854" s="2">
        <v>44394.604961165045</v>
      </c>
      <c r="C94854">
        <v>140736</v>
      </c>
      <c r="D94854">
        <v>242428</v>
      </c>
      <c r="I94854" s="59">
        <v>139138</v>
      </c>
      <c r="J94854" s="57" t="s">
        <v>81</v>
      </c>
      <c r="K94854" s="58" t="str">
        <f t="shared" si="1482"/>
        <v>будни</v>
      </c>
      <c r="L94854">
        <v>14</v>
      </c>
    </row>
    <row r="94855" spans="1:12" x14ac:dyDescent="0.3">
      <c r="A94855">
        <v>287299</v>
      </c>
      <c r="B94855" s="2">
        <v>44394.605090487377</v>
      </c>
      <c r="C94855">
        <v>317969</v>
      </c>
      <c r="D94855">
        <v>470762</v>
      </c>
      <c r="I94855" s="59">
        <v>139139</v>
      </c>
      <c r="J94855" s="57" t="s">
        <v>78</v>
      </c>
      <c r="K94855" s="58" t="str">
        <f t="shared" si="1482"/>
        <v>выходные</v>
      </c>
      <c r="L94855">
        <v>14</v>
      </c>
    </row>
    <row r="94856" spans="1:12" x14ac:dyDescent="0.3">
      <c r="A94856">
        <v>287300</v>
      </c>
      <c r="B94856" s="2">
        <v>44394.605670339064</v>
      </c>
      <c r="C94856">
        <v>212072</v>
      </c>
      <c r="D94856">
        <v>167074</v>
      </c>
      <c r="I94856" s="59">
        <v>139140</v>
      </c>
      <c r="J94856" s="57" t="s">
        <v>82</v>
      </c>
      <c r="K94856" s="58" t="str">
        <f t="shared" si="1482"/>
        <v>выходные</v>
      </c>
      <c r="L94856">
        <v>14</v>
      </c>
    </row>
    <row r="94857" spans="1:12" x14ac:dyDescent="0.3">
      <c r="A94857">
        <v>287303</v>
      </c>
      <c r="B94857" s="2">
        <v>44394.605770226532</v>
      </c>
      <c r="C94857">
        <v>79248</v>
      </c>
      <c r="D94857">
        <v>164057</v>
      </c>
      <c r="I94857" s="59">
        <v>139141</v>
      </c>
      <c r="J94857" s="57" t="s">
        <v>83</v>
      </c>
      <c r="K94857" s="58" t="str">
        <f t="shared" si="1482"/>
        <v>будни</v>
      </c>
      <c r="L94857">
        <v>14</v>
      </c>
    </row>
    <row r="94858" spans="1:12" x14ac:dyDescent="0.3">
      <c r="A94858">
        <v>287308</v>
      </c>
      <c r="B94858" s="2">
        <v>44394.606</v>
      </c>
      <c r="C94858">
        <v>284771</v>
      </c>
      <c r="D94858">
        <v>180863</v>
      </c>
      <c r="I94858" s="59">
        <v>139142</v>
      </c>
      <c r="J94858" s="57" t="s">
        <v>84</v>
      </c>
      <c r="K94858" s="58" t="str">
        <f t="shared" si="1482"/>
        <v>будни</v>
      </c>
      <c r="L94858">
        <v>14</v>
      </c>
    </row>
    <row r="94859" spans="1:12" x14ac:dyDescent="0.3">
      <c r="A94859">
        <v>287309</v>
      </c>
      <c r="B94859" s="2">
        <v>44394.607388349519</v>
      </c>
      <c r="C94859">
        <v>40402</v>
      </c>
      <c r="D94859">
        <v>4199</v>
      </c>
      <c r="I94859" s="59">
        <v>139143</v>
      </c>
      <c r="J94859" s="57" t="s">
        <v>79</v>
      </c>
      <c r="K94859" s="58" t="str">
        <f t="shared" si="1482"/>
        <v>будни</v>
      </c>
      <c r="L94859">
        <v>14</v>
      </c>
    </row>
    <row r="94860" spans="1:12" x14ac:dyDescent="0.3">
      <c r="A94860">
        <v>287311</v>
      </c>
      <c r="B94860" s="2">
        <v>44394.607388349519</v>
      </c>
      <c r="C94860">
        <v>182935</v>
      </c>
      <c r="D94860">
        <v>343491</v>
      </c>
      <c r="I94860" s="59">
        <v>139144</v>
      </c>
      <c r="J94860" s="57" t="s">
        <v>80</v>
      </c>
      <c r="K94860" s="58" t="str">
        <f t="shared" si="1482"/>
        <v>будни</v>
      </c>
      <c r="L94860">
        <v>14</v>
      </c>
    </row>
    <row r="94861" spans="1:12" x14ac:dyDescent="0.3">
      <c r="A94861">
        <v>287316</v>
      </c>
      <c r="B94861" s="2">
        <v>44394.607388349519</v>
      </c>
      <c r="C94861">
        <v>325568</v>
      </c>
      <c r="D94861">
        <v>63239</v>
      </c>
      <c r="I94861" s="59">
        <v>139145</v>
      </c>
      <c r="J94861" s="57" t="s">
        <v>81</v>
      </c>
      <c r="K94861" s="58" t="str">
        <f t="shared" si="1482"/>
        <v>будни</v>
      </c>
      <c r="L94861">
        <v>14</v>
      </c>
    </row>
    <row r="94862" spans="1:12" x14ac:dyDescent="0.3">
      <c r="A94862">
        <v>287319</v>
      </c>
      <c r="B94862" s="2">
        <v>44394.608197411006</v>
      </c>
      <c r="C94862">
        <v>29980</v>
      </c>
      <c r="D94862">
        <v>182191</v>
      </c>
      <c r="I94862" s="59">
        <v>139146</v>
      </c>
      <c r="J94862" s="57" t="s">
        <v>78</v>
      </c>
      <c r="K94862" s="58" t="str">
        <f t="shared" si="1482"/>
        <v>выходные</v>
      </c>
      <c r="L94862">
        <v>14</v>
      </c>
    </row>
    <row r="94863" spans="1:12" x14ac:dyDescent="0.3">
      <c r="A94863">
        <v>287321</v>
      </c>
      <c r="B94863" s="2">
        <v>44394.608197411006</v>
      </c>
      <c r="C94863">
        <v>142195</v>
      </c>
      <c r="D94863">
        <v>182191</v>
      </c>
      <c r="I94863" s="59">
        <v>139147</v>
      </c>
      <c r="J94863" s="57" t="s">
        <v>82</v>
      </c>
      <c r="K94863" s="58" t="str">
        <f t="shared" si="1482"/>
        <v>выходные</v>
      </c>
      <c r="L94863">
        <v>14</v>
      </c>
    </row>
    <row r="94864" spans="1:12" x14ac:dyDescent="0.3">
      <c r="A94864">
        <v>287322</v>
      </c>
      <c r="B94864" s="2">
        <v>44394.609546189764</v>
      </c>
      <c r="C94864">
        <v>70411</v>
      </c>
      <c r="D94864">
        <v>351192</v>
      </c>
      <c r="I94864" s="59">
        <v>139148</v>
      </c>
      <c r="J94864" s="57" t="s">
        <v>83</v>
      </c>
      <c r="K94864" s="58" t="str">
        <f t="shared" si="1482"/>
        <v>будни</v>
      </c>
      <c r="L94864">
        <v>14</v>
      </c>
    </row>
    <row r="94865" spans="1:12" x14ac:dyDescent="0.3">
      <c r="A94865">
        <v>287325</v>
      </c>
      <c r="B94865" s="2">
        <v>44394.609666666664</v>
      </c>
      <c r="C94865">
        <v>173102</v>
      </c>
      <c r="D94865">
        <v>432277</v>
      </c>
      <c r="I94865" s="59">
        <v>139149</v>
      </c>
      <c r="J94865" s="57" t="s">
        <v>84</v>
      </c>
      <c r="K94865" s="58" t="str">
        <f t="shared" si="1482"/>
        <v>будни</v>
      </c>
      <c r="L94865">
        <v>14</v>
      </c>
    </row>
    <row r="94866" spans="1:12" x14ac:dyDescent="0.3">
      <c r="A94866">
        <v>287326</v>
      </c>
      <c r="B94866" s="2">
        <v>44394.610003967406</v>
      </c>
      <c r="C94866">
        <v>221953</v>
      </c>
      <c r="D94866">
        <v>106039</v>
      </c>
      <c r="I94866" s="59">
        <v>139150</v>
      </c>
      <c r="J94866" s="57" t="s">
        <v>79</v>
      </c>
      <c r="K94866" s="58" t="str">
        <f t="shared" si="1482"/>
        <v>будни</v>
      </c>
      <c r="L94866">
        <v>14</v>
      </c>
    </row>
    <row r="94867" spans="1:12" x14ac:dyDescent="0.3">
      <c r="A94867">
        <v>287330</v>
      </c>
      <c r="B94867" s="2">
        <v>44394.610156559953</v>
      </c>
      <c r="C94867">
        <v>178010</v>
      </c>
      <c r="D94867">
        <v>158978</v>
      </c>
      <c r="I94867" s="59">
        <v>139151</v>
      </c>
      <c r="J94867" s="57" t="s">
        <v>80</v>
      </c>
      <c r="K94867" s="58" t="str">
        <f t="shared" si="1482"/>
        <v>будни</v>
      </c>
      <c r="L94867">
        <v>14</v>
      </c>
    </row>
    <row r="94868" spans="1:12" x14ac:dyDescent="0.3">
      <c r="A94868">
        <v>287331</v>
      </c>
      <c r="B94868" s="2">
        <v>44394.610220064722</v>
      </c>
      <c r="C94868">
        <v>10724</v>
      </c>
      <c r="D94868">
        <v>162482</v>
      </c>
      <c r="I94868" s="59">
        <v>139152</v>
      </c>
      <c r="J94868" s="57" t="s">
        <v>81</v>
      </c>
      <c r="K94868" s="58" t="str">
        <f t="shared" si="1482"/>
        <v>будни</v>
      </c>
      <c r="L94868">
        <v>14</v>
      </c>
    </row>
    <row r="94869" spans="1:12" x14ac:dyDescent="0.3">
      <c r="A94869">
        <v>287335</v>
      </c>
      <c r="B94869" s="2">
        <v>44394.610220064722</v>
      </c>
      <c r="C94869">
        <v>201016</v>
      </c>
      <c r="D94869">
        <v>25268</v>
      </c>
      <c r="I94869" s="59">
        <v>139153</v>
      </c>
      <c r="J94869" s="57" t="s">
        <v>78</v>
      </c>
      <c r="K94869" s="58" t="str">
        <f t="shared" si="1482"/>
        <v>выходные</v>
      </c>
      <c r="L94869">
        <v>14</v>
      </c>
    </row>
    <row r="94870" spans="1:12" x14ac:dyDescent="0.3">
      <c r="A94870">
        <v>287336</v>
      </c>
      <c r="B94870" s="2">
        <v>44394.610220064722</v>
      </c>
      <c r="C94870">
        <v>320812</v>
      </c>
      <c r="D94870">
        <v>318588</v>
      </c>
      <c r="I94870" s="59">
        <v>139154</v>
      </c>
      <c r="J94870" s="57" t="s">
        <v>82</v>
      </c>
      <c r="K94870" s="58" t="str">
        <f t="shared" si="1482"/>
        <v>выходные</v>
      </c>
      <c r="L94870">
        <v>14</v>
      </c>
    </row>
    <row r="94871" spans="1:12" x14ac:dyDescent="0.3">
      <c r="A94871">
        <v>287338</v>
      </c>
      <c r="B94871" s="2">
        <v>44394.610624595472</v>
      </c>
      <c r="C94871">
        <v>166861</v>
      </c>
      <c r="D94871">
        <v>347008</v>
      </c>
      <c r="I94871" s="59">
        <v>139155</v>
      </c>
      <c r="J94871" s="57" t="s">
        <v>83</v>
      </c>
      <c r="K94871" s="58" t="str">
        <f t="shared" si="1482"/>
        <v>будни</v>
      </c>
      <c r="L94871">
        <v>14</v>
      </c>
    </row>
    <row r="94872" spans="1:12" x14ac:dyDescent="0.3">
      <c r="A94872">
        <v>287343</v>
      </c>
      <c r="B94872" s="2">
        <v>44394.611029126208</v>
      </c>
      <c r="C94872">
        <v>326559</v>
      </c>
      <c r="D94872">
        <v>158978</v>
      </c>
      <c r="I94872" s="59">
        <v>139156</v>
      </c>
      <c r="J94872" s="57" t="s">
        <v>84</v>
      </c>
      <c r="K94872" s="58" t="str">
        <f t="shared" si="1482"/>
        <v>будни</v>
      </c>
      <c r="L94872">
        <v>14</v>
      </c>
    </row>
    <row r="94873" spans="1:12" x14ac:dyDescent="0.3">
      <c r="A94873">
        <v>287347</v>
      </c>
      <c r="B94873" s="2">
        <v>44394.611713003935</v>
      </c>
      <c r="C94873">
        <v>211431</v>
      </c>
      <c r="D94873">
        <v>61082</v>
      </c>
      <c r="I94873" s="59">
        <v>139157</v>
      </c>
      <c r="J94873" s="57" t="s">
        <v>79</v>
      </c>
      <c r="K94873" s="58" t="str">
        <f t="shared" si="1482"/>
        <v>будни</v>
      </c>
      <c r="L94873">
        <v>14</v>
      </c>
    </row>
    <row r="94874" spans="1:12" x14ac:dyDescent="0.3">
      <c r="A94874">
        <v>287352</v>
      </c>
      <c r="B94874" s="2">
        <v>44394.612242718445</v>
      </c>
      <c r="C94874">
        <v>49751</v>
      </c>
      <c r="D94874">
        <v>242428</v>
      </c>
      <c r="I94874" s="59">
        <v>139158</v>
      </c>
      <c r="J94874" s="57" t="s">
        <v>80</v>
      </c>
      <c r="K94874" s="58" t="str">
        <f t="shared" si="1482"/>
        <v>будни</v>
      </c>
      <c r="L94874">
        <v>14</v>
      </c>
    </row>
    <row r="94875" spans="1:12" x14ac:dyDescent="0.3">
      <c r="A94875">
        <v>287357</v>
      </c>
      <c r="B94875" s="2">
        <v>44394.612242718445</v>
      </c>
      <c r="C94875">
        <v>83171</v>
      </c>
      <c r="D94875">
        <v>118549</v>
      </c>
      <c r="I94875" s="59">
        <v>139159</v>
      </c>
      <c r="J94875" s="57" t="s">
        <v>81</v>
      </c>
      <c r="K94875" s="58" t="str">
        <f t="shared" si="1482"/>
        <v>будни</v>
      </c>
      <c r="L94875">
        <v>14</v>
      </c>
    </row>
    <row r="94876" spans="1:12" x14ac:dyDescent="0.3">
      <c r="A94876">
        <v>287358</v>
      </c>
      <c r="B94876" s="2">
        <v>44394.612242718445</v>
      </c>
      <c r="C94876">
        <v>83462</v>
      </c>
      <c r="D94876">
        <v>324991</v>
      </c>
      <c r="I94876" s="59">
        <v>139160</v>
      </c>
      <c r="J94876" s="57" t="s">
        <v>78</v>
      </c>
      <c r="K94876" s="58" t="str">
        <f t="shared" si="1482"/>
        <v>выходные</v>
      </c>
      <c r="L94876">
        <v>14</v>
      </c>
    </row>
    <row r="94877" spans="1:12" x14ac:dyDescent="0.3">
      <c r="A94877">
        <v>287360</v>
      </c>
      <c r="B94877" s="2">
        <v>44394.612242718445</v>
      </c>
      <c r="C94877">
        <v>110335</v>
      </c>
      <c r="D94877">
        <v>217307</v>
      </c>
      <c r="I94877" s="59">
        <v>139161</v>
      </c>
      <c r="J94877" s="57" t="s">
        <v>82</v>
      </c>
      <c r="K94877" s="58" t="str">
        <f t="shared" si="1482"/>
        <v>выходные</v>
      </c>
      <c r="L94877">
        <v>14</v>
      </c>
    </row>
    <row r="94878" spans="1:12" x14ac:dyDescent="0.3">
      <c r="A94878">
        <v>287361</v>
      </c>
      <c r="B94878" s="2">
        <v>44394.612242718445</v>
      </c>
      <c r="C94878">
        <v>218606</v>
      </c>
      <c r="D94878">
        <v>417548</v>
      </c>
      <c r="I94878" s="59">
        <v>139162</v>
      </c>
      <c r="J94878" s="57" t="s">
        <v>83</v>
      </c>
      <c r="K94878" s="58" t="str">
        <f t="shared" si="1482"/>
        <v>будни</v>
      </c>
      <c r="L94878">
        <v>14</v>
      </c>
    </row>
    <row r="94879" spans="1:12" x14ac:dyDescent="0.3">
      <c r="A94879">
        <v>287366</v>
      </c>
      <c r="B94879" s="2">
        <v>44394.612647249189</v>
      </c>
      <c r="C94879">
        <v>234274</v>
      </c>
      <c r="D94879">
        <v>158978</v>
      </c>
      <c r="I94879" s="59">
        <v>139163</v>
      </c>
      <c r="J94879" s="57" t="s">
        <v>84</v>
      </c>
      <c r="K94879" s="58" t="str">
        <f t="shared" si="1482"/>
        <v>будни</v>
      </c>
      <c r="L94879">
        <v>14</v>
      </c>
    </row>
    <row r="94880" spans="1:12" x14ac:dyDescent="0.3">
      <c r="A94880">
        <v>287368</v>
      </c>
      <c r="B94880" s="2">
        <v>44394.613544114509</v>
      </c>
      <c r="C94880">
        <v>18280</v>
      </c>
      <c r="D94880">
        <v>287493</v>
      </c>
      <c r="I94880" s="59">
        <v>139164</v>
      </c>
      <c r="J94880" s="57" t="s">
        <v>79</v>
      </c>
      <c r="K94880" s="58" t="str">
        <f t="shared" si="1482"/>
        <v>будни</v>
      </c>
      <c r="L94880">
        <v>14</v>
      </c>
    </row>
    <row r="94881" spans="1:12" x14ac:dyDescent="0.3">
      <c r="A94881">
        <v>287372</v>
      </c>
      <c r="B94881" s="2">
        <v>44394.613696707056</v>
      </c>
      <c r="C94881">
        <v>346808</v>
      </c>
      <c r="D94881">
        <v>411922</v>
      </c>
      <c r="I94881" s="59">
        <v>139165</v>
      </c>
      <c r="J94881" s="57" t="s">
        <v>80</v>
      </c>
      <c r="K94881" s="58" t="str">
        <f t="shared" si="1482"/>
        <v>будни</v>
      </c>
      <c r="L94881">
        <v>14</v>
      </c>
    </row>
    <row r="94882" spans="1:12" x14ac:dyDescent="0.3">
      <c r="A94882">
        <v>287373</v>
      </c>
      <c r="B94882" s="2">
        <v>44394.613860841426</v>
      </c>
      <c r="C94882">
        <v>289665</v>
      </c>
      <c r="D94882">
        <v>347393</v>
      </c>
      <c r="I94882" s="59">
        <v>139166</v>
      </c>
      <c r="J94882" s="57" t="s">
        <v>81</v>
      </c>
      <c r="K94882" s="58" t="str">
        <f t="shared" si="1482"/>
        <v>будни</v>
      </c>
      <c r="L94882">
        <v>14</v>
      </c>
    </row>
    <row r="94883" spans="1:12" x14ac:dyDescent="0.3">
      <c r="A94883">
        <v>287374</v>
      </c>
      <c r="B94883" s="2">
        <v>44394.613860841426</v>
      </c>
      <c r="C94883">
        <v>319631</v>
      </c>
      <c r="D94883">
        <v>419184</v>
      </c>
      <c r="I94883" s="59">
        <v>139167</v>
      </c>
      <c r="J94883" s="57" t="s">
        <v>78</v>
      </c>
      <c r="K94883" s="58" t="str">
        <f t="shared" si="1482"/>
        <v>выходные</v>
      </c>
      <c r="L94883">
        <v>14</v>
      </c>
    </row>
    <row r="94884" spans="1:12" x14ac:dyDescent="0.3">
      <c r="A94884">
        <v>287378</v>
      </c>
      <c r="B94884" s="2">
        <v>44394.614265372169</v>
      </c>
      <c r="C94884">
        <v>128715</v>
      </c>
      <c r="D94884">
        <v>351192</v>
      </c>
      <c r="I94884" s="59">
        <v>139168</v>
      </c>
      <c r="J94884" s="57" t="s">
        <v>82</v>
      </c>
      <c r="K94884" s="58" t="str">
        <f t="shared" si="1482"/>
        <v>выходные</v>
      </c>
      <c r="L94884">
        <v>14</v>
      </c>
    </row>
    <row r="94885" spans="1:12" x14ac:dyDescent="0.3">
      <c r="A94885">
        <v>287379</v>
      </c>
      <c r="B94885" s="2">
        <v>44394.614265372169</v>
      </c>
      <c r="C94885">
        <v>284910</v>
      </c>
      <c r="D94885">
        <v>21407</v>
      </c>
      <c r="I94885" s="59">
        <v>139169</v>
      </c>
      <c r="J94885" s="57" t="s">
        <v>83</v>
      </c>
      <c r="K94885" s="58" t="str">
        <f t="shared" si="1482"/>
        <v>будни</v>
      </c>
      <c r="L94885">
        <v>14</v>
      </c>
    </row>
    <row r="94886" spans="1:12" x14ac:dyDescent="0.3">
      <c r="A94886">
        <v>287384</v>
      </c>
      <c r="B94886" s="2">
        <v>44394.614265372169</v>
      </c>
      <c r="C94886">
        <v>336045</v>
      </c>
      <c r="D94886">
        <v>472712</v>
      </c>
      <c r="I94886" s="59">
        <v>139170</v>
      </c>
      <c r="J94886" s="57" t="s">
        <v>84</v>
      </c>
      <c r="K94886" s="58" t="str">
        <f t="shared" si="1482"/>
        <v>будни</v>
      </c>
      <c r="L94886">
        <v>14</v>
      </c>
    </row>
    <row r="94887" spans="1:12" x14ac:dyDescent="0.3">
      <c r="A94887">
        <v>287386</v>
      </c>
      <c r="B94887" s="2">
        <v>44394.615436262095</v>
      </c>
      <c r="C94887">
        <v>179830</v>
      </c>
      <c r="D94887">
        <v>286726</v>
      </c>
      <c r="I94887" s="59">
        <v>139171</v>
      </c>
      <c r="J94887" s="57" t="s">
        <v>79</v>
      </c>
      <c r="K94887" s="58" t="str">
        <f t="shared" si="1482"/>
        <v>будни</v>
      </c>
      <c r="L94887">
        <v>14</v>
      </c>
    </row>
    <row r="94888" spans="1:12" x14ac:dyDescent="0.3">
      <c r="A94888">
        <v>287387</v>
      </c>
      <c r="B94888" s="2">
        <v>44394.616288025893</v>
      </c>
      <c r="C94888">
        <v>50008</v>
      </c>
      <c r="D94888">
        <v>347008</v>
      </c>
      <c r="I94888" s="59">
        <v>139172</v>
      </c>
      <c r="J94888" s="57" t="s">
        <v>80</v>
      </c>
      <c r="K94888" s="58" t="str">
        <f t="shared" si="1482"/>
        <v>будни</v>
      </c>
      <c r="L94888">
        <v>14</v>
      </c>
    </row>
    <row r="94889" spans="1:12" x14ac:dyDescent="0.3">
      <c r="A94889">
        <v>287390</v>
      </c>
      <c r="B94889" s="2">
        <v>44394.616288025893</v>
      </c>
      <c r="C94889">
        <v>106161</v>
      </c>
      <c r="D94889">
        <v>230507</v>
      </c>
      <c r="I94889" s="59">
        <v>139173</v>
      </c>
      <c r="J94889" s="57" t="s">
        <v>81</v>
      </c>
      <c r="K94889" s="58" t="str">
        <f t="shared" si="1482"/>
        <v>будни</v>
      </c>
      <c r="L94889">
        <v>14</v>
      </c>
    </row>
    <row r="94890" spans="1:12" x14ac:dyDescent="0.3">
      <c r="A94890">
        <v>287391</v>
      </c>
      <c r="B94890" s="2">
        <v>44394.616382335887</v>
      </c>
      <c r="C94890">
        <v>213505</v>
      </c>
      <c r="D94890">
        <v>51162</v>
      </c>
      <c r="I94890" s="59">
        <v>139174</v>
      </c>
      <c r="J94890" s="57" t="s">
        <v>78</v>
      </c>
      <c r="K94890" s="58" t="str">
        <f t="shared" si="1482"/>
        <v>выходные</v>
      </c>
      <c r="L94890">
        <v>14</v>
      </c>
    </row>
    <row r="94891" spans="1:12" x14ac:dyDescent="0.3">
      <c r="A94891">
        <v>287392</v>
      </c>
      <c r="B94891" s="2">
        <v>44394.617097087379</v>
      </c>
      <c r="C94891">
        <v>1209</v>
      </c>
      <c r="D94891">
        <v>78646</v>
      </c>
      <c r="I94891" s="59">
        <v>139175</v>
      </c>
      <c r="J94891" s="57" t="s">
        <v>82</v>
      </c>
      <c r="K94891" s="58" t="str">
        <f t="shared" si="1482"/>
        <v>выходные</v>
      </c>
      <c r="L94891">
        <v>14</v>
      </c>
    </row>
    <row r="94892" spans="1:12" x14ac:dyDescent="0.3">
      <c r="A94892">
        <v>287397</v>
      </c>
      <c r="B94892" s="2">
        <v>44394.617501618122</v>
      </c>
      <c r="C94892">
        <v>167288</v>
      </c>
      <c r="D94892">
        <v>218037</v>
      </c>
      <c r="I94892" s="59">
        <v>139176</v>
      </c>
      <c r="J94892" s="57" t="s">
        <v>83</v>
      </c>
      <c r="K94892" s="58" t="str">
        <f t="shared" si="1482"/>
        <v>будни</v>
      </c>
      <c r="L94892">
        <v>14</v>
      </c>
    </row>
    <row r="94893" spans="1:12" x14ac:dyDescent="0.3">
      <c r="A94893">
        <v>287398</v>
      </c>
      <c r="B94893" s="2">
        <v>44394.617666666665</v>
      </c>
      <c r="C94893">
        <v>57677</v>
      </c>
      <c r="D94893">
        <v>312954</v>
      </c>
      <c r="I94893" s="59">
        <v>139177</v>
      </c>
      <c r="J94893" s="57" t="s">
        <v>84</v>
      </c>
      <c r="K94893" s="58" t="str">
        <f t="shared" si="1482"/>
        <v>будни</v>
      </c>
      <c r="L94893">
        <v>14</v>
      </c>
    </row>
    <row r="94894" spans="1:12" x14ac:dyDescent="0.3">
      <c r="A94894">
        <v>287400</v>
      </c>
      <c r="B94894" s="2">
        <v>44394.617906148866</v>
      </c>
      <c r="C94894">
        <v>97000</v>
      </c>
      <c r="D94894">
        <v>139440</v>
      </c>
      <c r="I94894" s="59">
        <v>139178</v>
      </c>
      <c r="J94894" s="57" t="s">
        <v>79</v>
      </c>
      <c r="K94894" s="58" t="str">
        <f t="shared" si="1482"/>
        <v>будни</v>
      </c>
      <c r="L94894">
        <v>14</v>
      </c>
    </row>
    <row r="94895" spans="1:12" x14ac:dyDescent="0.3">
      <c r="A94895">
        <v>287405</v>
      </c>
      <c r="B94895" s="2">
        <v>44394.617906148866</v>
      </c>
      <c r="C94895">
        <v>249348</v>
      </c>
      <c r="D94895">
        <v>238134</v>
      </c>
      <c r="I94895" s="59">
        <v>139179</v>
      </c>
      <c r="J94895" s="57" t="s">
        <v>80</v>
      </c>
      <c r="K94895" s="58" t="str">
        <f t="shared" si="1482"/>
        <v>будни</v>
      </c>
      <c r="L94895">
        <v>14</v>
      </c>
    </row>
    <row r="94896" spans="1:12" x14ac:dyDescent="0.3">
      <c r="A94896">
        <v>287406</v>
      </c>
      <c r="B94896" s="2">
        <v>44394.617906148866</v>
      </c>
      <c r="C94896">
        <v>263595</v>
      </c>
      <c r="D94896">
        <v>158978</v>
      </c>
      <c r="I94896" s="59">
        <v>139180</v>
      </c>
      <c r="J94896" s="57" t="s">
        <v>81</v>
      </c>
      <c r="K94896" s="58" t="str">
        <f t="shared" si="1482"/>
        <v>будни</v>
      </c>
      <c r="L94896">
        <v>14</v>
      </c>
    </row>
    <row r="94897" spans="1:12" x14ac:dyDescent="0.3">
      <c r="A94897">
        <v>287410</v>
      </c>
      <c r="B94897" s="2">
        <v>44394.618310679609</v>
      </c>
      <c r="C94897">
        <v>65503</v>
      </c>
      <c r="D94897">
        <v>226626</v>
      </c>
      <c r="I94897" s="59">
        <v>139181</v>
      </c>
      <c r="J94897" s="57" t="s">
        <v>78</v>
      </c>
      <c r="K94897" s="58" t="str">
        <f t="shared" si="1482"/>
        <v>выходные</v>
      </c>
      <c r="L94897">
        <v>14</v>
      </c>
    </row>
    <row r="94898" spans="1:12" x14ac:dyDescent="0.3">
      <c r="A94898">
        <v>287414</v>
      </c>
      <c r="B94898" s="2">
        <v>44394.618310679609</v>
      </c>
      <c r="C94898">
        <v>329679</v>
      </c>
      <c r="D94898">
        <v>323966</v>
      </c>
      <c r="I94898" s="59">
        <v>139182</v>
      </c>
      <c r="J94898" s="57" t="s">
        <v>82</v>
      </c>
      <c r="K94898" s="58" t="str">
        <f t="shared" si="1482"/>
        <v>выходные</v>
      </c>
      <c r="L94898">
        <v>14</v>
      </c>
    </row>
    <row r="94899" spans="1:12" x14ac:dyDescent="0.3">
      <c r="A94899">
        <v>287415</v>
      </c>
      <c r="B94899" s="2">
        <v>44394.618310679616</v>
      </c>
      <c r="C94899">
        <v>74607</v>
      </c>
      <c r="D94899">
        <v>411922</v>
      </c>
      <c r="I94899" s="59">
        <v>139183</v>
      </c>
      <c r="J94899" s="57" t="s">
        <v>83</v>
      </c>
      <c r="K94899" s="58" t="str">
        <f t="shared" si="1482"/>
        <v>будни</v>
      </c>
      <c r="L94899">
        <v>14</v>
      </c>
    </row>
    <row r="94900" spans="1:12" x14ac:dyDescent="0.3">
      <c r="A94900">
        <v>287418</v>
      </c>
      <c r="B94900" s="2">
        <v>44394.618715210352</v>
      </c>
      <c r="C94900">
        <v>96197</v>
      </c>
      <c r="D94900">
        <v>316541</v>
      </c>
      <c r="I94900" s="59">
        <v>139184</v>
      </c>
      <c r="J94900" s="57" t="s">
        <v>84</v>
      </c>
      <c r="K94900" s="58" t="str">
        <f t="shared" si="1482"/>
        <v>будни</v>
      </c>
      <c r="L94900">
        <v>14</v>
      </c>
    </row>
    <row r="94901" spans="1:12" x14ac:dyDescent="0.3">
      <c r="A94901">
        <v>287420</v>
      </c>
      <c r="B94901" s="2">
        <v>44394.618715210359</v>
      </c>
      <c r="C94901">
        <v>35961</v>
      </c>
      <c r="D94901">
        <v>348155</v>
      </c>
      <c r="I94901" s="59">
        <v>139185</v>
      </c>
      <c r="J94901" s="57" t="s">
        <v>79</v>
      </c>
      <c r="K94901" s="58" t="str">
        <f t="shared" si="1482"/>
        <v>будни</v>
      </c>
      <c r="L94901">
        <v>14</v>
      </c>
    </row>
    <row r="94902" spans="1:12" x14ac:dyDescent="0.3">
      <c r="A94902">
        <v>287425</v>
      </c>
      <c r="B94902" s="2">
        <v>44394.618715210359</v>
      </c>
      <c r="C94902">
        <v>144241</v>
      </c>
      <c r="D94902">
        <v>122902</v>
      </c>
      <c r="I94902" s="59">
        <v>139186</v>
      </c>
      <c r="J94902" s="57" t="s">
        <v>80</v>
      </c>
      <c r="K94902" s="58" t="str">
        <f t="shared" si="1482"/>
        <v>будни</v>
      </c>
      <c r="L94902">
        <v>14</v>
      </c>
    </row>
    <row r="94903" spans="1:12" x14ac:dyDescent="0.3">
      <c r="A94903">
        <v>287428</v>
      </c>
      <c r="B94903" s="2">
        <v>44394.619524271846</v>
      </c>
      <c r="C94903">
        <v>328509</v>
      </c>
      <c r="D94903">
        <v>153893</v>
      </c>
      <c r="I94903" s="59">
        <v>139187</v>
      </c>
      <c r="J94903" s="57" t="s">
        <v>81</v>
      </c>
      <c r="K94903" s="58" t="str">
        <f t="shared" si="1482"/>
        <v>будни</v>
      </c>
      <c r="L94903">
        <v>14</v>
      </c>
    </row>
    <row r="94904" spans="1:12" x14ac:dyDescent="0.3">
      <c r="A94904">
        <v>287429</v>
      </c>
      <c r="B94904" s="2">
        <v>44394.620319223606</v>
      </c>
      <c r="C94904">
        <v>56315</v>
      </c>
      <c r="D94904">
        <v>12149</v>
      </c>
      <c r="I94904" s="59">
        <v>139188</v>
      </c>
      <c r="J94904" s="57" t="s">
        <v>78</v>
      </c>
      <c r="K94904" s="58" t="str">
        <f t="shared" si="1482"/>
        <v>выходные</v>
      </c>
      <c r="L94904">
        <v>14</v>
      </c>
    </row>
    <row r="94905" spans="1:12" x14ac:dyDescent="0.3">
      <c r="A94905">
        <v>287432</v>
      </c>
      <c r="B94905" s="2">
        <v>44394.620333333332</v>
      </c>
      <c r="C94905">
        <v>143439</v>
      </c>
      <c r="D94905">
        <v>284325</v>
      </c>
      <c r="I94905" s="59">
        <v>139189</v>
      </c>
      <c r="J94905" s="57" t="s">
        <v>82</v>
      </c>
      <c r="K94905" s="58" t="str">
        <f t="shared" si="1482"/>
        <v>выходные</v>
      </c>
      <c r="L94905">
        <v>14</v>
      </c>
    </row>
    <row r="94906" spans="1:12" x14ac:dyDescent="0.3">
      <c r="A94906">
        <v>287433</v>
      </c>
      <c r="B94906" s="2">
        <v>44394.620737864076</v>
      </c>
      <c r="C94906">
        <v>12132</v>
      </c>
      <c r="D94906">
        <v>321417</v>
      </c>
      <c r="I94906" s="59">
        <v>139190</v>
      </c>
      <c r="J94906" s="57" t="s">
        <v>83</v>
      </c>
      <c r="K94906" s="58" t="str">
        <f t="shared" si="1482"/>
        <v>будни</v>
      </c>
      <c r="L94906">
        <v>14</v>
      </c>
    </row>
    <row r="94907" spans="1:12" x14ac:dyDescent="0.3">
      <c r="A94907">
        <v>287435</v>
      </c>
      <c r="B94907" s="2">
        <v>44394.620777001248</v>
      </c>
      <c r="C94907">
        <v>176717</v>
      </c>
      <c r="D94907">
        <v>347393</v>
      </c>
      <c r="I94907" s="59">
        <v>139191</v>
      </c>
      <c r="J94907" s="57" t="s">
        <v>84</v>
      </c>
      <c r="K94907" s="58" t="str">
        <f t="shared" si="1482"/>
        <v>будни</v>
      </c>
      <c r="L94907">
        <v>14</v>
      </c>
    </row>
    <row r="94908" spans="1:12" x14ac:dyDescent="0.3">
      <c r="A94908">
        <v>287437</v>
      </c>
      <c r="B94908" s="2">
        <v>44394.621142394819</v>
      </c>
      <c r="C94908">
        <v>87193</v>
      </c>
      <c r="D94908">
        <v>258219</v>
      </c>
      <c r="I94908" s="59">
        <v>139192</v>
      </c>
      <c r="J94908" s="57" t="s">
        <v>79</v>
      </c>
      <c r="K94908" s="58" t="str">
        <f t="shared" si="1482"/>
        <v>будни</v>
      </c>
      <c r="L94908">
        <v>14</v>
      </c>
    </row>
    <row r="94909" spans="1:12" x14ac:dyDescent="0.3">
      <c r="A94909">
        <v>287442</v>
      </c>
      <c r="B94909" s="2">
        <v>44394.621326334425</v>
      </c>
      <c r="C94909">
        <v>194303</v>
      </c>
      <c r="D94909">
        <v>2030</v>
      </c>
      <c r="I94909" s="59">
        <v>139193</v>
      </c>
      <c r="J94909" s="57" t="s">
        <v>80</v>
      </c>
      <c r="K94909" s="58" t="str">
        <f t="shared" si="1482"/>
        <v>будни</v>
      </c>
      <c r="L94909">
        <v>14</v>
      </c>
    </row>
    <row r="94910" spans="1:12" x14ac:dyDescent="0.3">
      <c r="A94910">
        <v>287447</v>
      </c>
      <c r="B94910" s="2">
        <v>44394.621951456305</v>
      </c>
      <c r="C94910">
        <v>11973</v>
      </c>
      <c r="D94910">
        <v>191893</v>
      </c>
      <c r="I94910" s="59">
        <v>139194</v>
      </c>
      <c r="J94910" s="57" t="s">
        <v>81</v>
      </c>
      <c r="K94910" s="58" t="str">
        <f t="shared" si="1482"/>
        <v>будни</v>
      </c>
      <c r="L94910">
        <v>14</v>
      </c>
    </row>
    <row r="94911" spans="1:12" x14ac:dyDescent="0.3">
      <c r="A94911">
        <v>287450</v>
      </c>
      <c r="B94911" s="2">
        <v>44394.622089297161</v>
      </c>
      <c r="C94911">
        <v>157701</v>
      </c>
      <c r="D94911">
        <v>432277</v>
      </c>
      <c r="I94911" s="59">
        <v>139195</v>
      </c>
      <c r="J94911" s="57" t="s">
        <v>78</v>
      </c>
      <c r="K94911" s="58" t="str">
        <f t="shared" si="1482"/>
        <v>выходные</v>
      </c>
      <c r="L94911">
        <v>14</v>
      </c>
    </row>
    <row r="94912" spans="1:12" x14ac:dyDescent="0.3">
      <c r="A94912">
        <v>287451</v>
      </c>
      <c r="B94912" s="2">
        <v>44394.622355987056</v>
      </c>
      <c r="C94912">
        <v>62977</v>
      </c>
      <c r="D94912">
        <v>411922</v>
      </c>
      <c r="I94912" s="59">
        <v>139196</v>
      </c>
      <c r="J94912" s="57" t="s">
        <v>82</v>
      </c>
      <c r="K94912" s="58" t="str">
        <f t="shared" si="1482"/>
        <v>выходные</v>
      </c>
      <c r="L94912">
        <v>14</v>
      </c>
    </row>
    <row r="94913" spans="1:12" x14ac:dyDescent="0.3">
      <c r="A94913">
        <v>287453</v>
      </c>
      <c r="B94913" s="2">
        <v>44394.622355987056</v>
      </c>
      <c r="C94913">
        <v>197957</v>
      </c>
      <c r="D94913">
        <v>262099</v>
      </c>
      <c r="I94913" s="59">
        <v>139197</v>
      </c>
      <c r="J94913" s="57" t="s">
        <v>83</v>
      </c>
      <c r="K94913" s="58" t="str">
        <f t="shared" si="1482"/>
        <v>будни</v>
      </c>
      <c r="L94913">
        <v>14</v>
      </c>
    </row>
    <row r="94914" spans="1:12" x14ac:dyDescent="0.3">
      <c r="A94914">
        <v>287455</v>
      </c>
      <c r="B94914" s="2">
        <v>44394.622355987056</v>
      </c>
      <c r="C94914">
        <v>284824</v>
      </c>
      <c r="D94914">
        <v>298909</v>
      </c>
      <c r="I94914" s="59">
        <v>139198</v>
      </c>
      <c r="J94914" s="57" t="s">
        <v>84</v>
      </c>
      <c r="K94914" s="58" t="str">
        <f t="shared" si="1482"/>
        <v>будни</v>
      </c>
      <c r="L94914">
        <v>14</v>
      </c>
    </row>
    <row r="94915" spans="1:12" x14ac:dyDescent="0.3">
      <c r="A94915">
        <v>287458</v>
      </c>
      <c r="B94915" s="2">
        <v>44394.622760517799</v>
      </c>
      <c r="C94915">
        <v>67552</v>
      </c>
      <c r="D94915">
        <v>158978</v>
      </c>
      <c r="I94915" s="59">
        <v>139199</v>
      </c>
      <c r="J94915" s="57" t="s">
        <v>79</v>
      </c>
      <c r="K94915" s="58" t="str">
        <f t="shared" ref="K94915:K94978" si="1483">IF(OR(J94915="суббота",J94915="воскресенье"),"выходные","будни")</f>
        <v>будни</v>
      </c>
      <c r="L94915">
        <v>14</v>
      </c>
    </row>
    <row r="94916" spans="1:12" x14ac:dyDescent="0.3">
      <c r="A94916">
        <v>287460</v>
      </c>
      <c r="B94916" s="2">
        <v>44394.623569579293</v>
      </c>
      <c r="C94916">
        <v>258968</v>
      </c>
      <c r="D94916">
        <v>412795</v>
      </c>
      <c r="I94916" s="59">
        <v>139200</v>
      </c>
      <c r="J94916" s="57" t="s">
        <v>80</v>
      </c>
      <c r="K94916" s="58" t="str">
        <f t="shared" si="1483"/>
        <v>будни</v>
      </c>
      <c r="L94916">
        <v>14</v>
      </c>
    </row>
    <row r="94917" spans="1:12" x14ac:dyDescent="0.3">
      <c r="A94917">
        <v>287462</v>
      </c>
      <c r="B94917" s="2">
        <v>44394.625187702266</v>
      </c>
      <c r="C94917">
        <v>127808</v>
      </c>
      <c r="D94917">
        <v>250679</v>
      </c>
      <c r="I94917" s="59">
        <v>139201</v>
      </c>
      <c r="J94917" s="57" t="s">
        <v>81</v>
      </c>
      <c r="K94917" s="58" t="str">
        <f t="shared" si="1483"/>
        <v>будни</v>
      </c>
      <c r="L94917">
        <v>15</v>
      </c>
    </row>
    <row r="94918" spans="1:12" x14ac:dyDescent="0.3">
      <c r="A94918">
        <v>287463</v>
      </c>
      <c r="B94918" s="2">
        <v>44394.625232703635</v>
      </c>
      <c r="C94918">
        <v>231563</v>
      </c>
      <c r="D94918">
        <v>290260</v>
      </c>
      <c r="I94918" s="59">
        <v>139202</v>
      </c>
      <c r="J94918" s="57" t="s">
        <v>78</v>
      </c>
      <c r="K94918" s="58" t="str">
        <f t="shared" si="1483"/>
        <v>выходные</v>
      </c>
      <c r="L94918">
        <v>15</v>
      </c>
    </row>
    <row r="94919" spans="1:12" x14ac:dyDescent="0.3">
      <c r="A94919">
        <v>287465</v>
      </c>
      <c r="B94919" s="2">
        <v>44394.625965147861</v>
      </c>
      <c r="C94919">
        <v>306879</v>
      </c>
      <c r="D94919">
        <v>331056</v>
      </c>
      <c r="I94919" s="59">
        <v>139203</v>
      </c>
      <c r="J94919" s="57" t="s">
        <v>82</v>
      </c>
      <c r="K94919" s="58" t="str">
        <f t="shared" si="1483"/>
        <v>выходные</v>
      </c>
      <c r="L94919">
        <v>15</v>
      </c>
    </row>
    <row r="94920" spans="1:12" x14ac:dyDescent="0.3">
      <c r="A94920">
        <v>287469</v>
      </c>
      <c r="B94920" s="2">
        <v>44394.62599676376</v>
      </c>
      <c r="C94920">
        <v>112905</v>
      </c>
      <c r="D94920">
        <v>230507</v>
      </c>
      <c r="I94920" s="59">
        <v>139204</v>
      </c>
      <c r="J94920" s="57" t="s">
        <v>83</v>
      </c>
      <c r="K94920" s="58" t="str">
        <f t="shared" si="1483"/>
        <v>будни</v>
      </c>
      <c r="L94920">
        <v>15</v>
      </c>
    </row>
    <row r="94921" spans="1:12" x14ac:dyDescent="0.3">
      <c r="A94921">
        <v>287472</v>
      </c>
      <c r="B94921" s="2">
        <v>44394.626148258918</v>
      </c>
      <c r="C94921">
        <v>131268</v>
      </c>
      <c r="D94921">
        <v>412882</v>
      </c>
      <c r="I94921" s="59">
        <v>139205</v>
      </c>
      <c r="J94921" s="57" t="s">
        <v>84</v>
      </c>
      <c r="K94921" s="58" t="str">
        <f t="shared" si="1483"/>
        <v>будни</v>
      </c>
      <c r="L94921">
        <v>15</v>
      </c>
    </row>
    <row r="94922" spans="1:12" x14ac:dyDescent="0.3">
      <c r="A94922">
        <v>287476</v>
      </c>
      <c r="B94922" s="2">
        <v>44394.626148258918</v>
      </c>
      <c r="C94922">
        <v>300762</v>
      </c>
      <c r="D94922">
        <v>88863</v>
      </c>
      <c r="I94922" s="59">
        <v>139206</v>
      </c>
      <c r="J94922" s="57" t="s">
        <v>79</v>
      </c>
      <c r="K94922" s="58" t="str">
        <f t="shared" si="1483"/>
        <v>будни</v>
      </c>
      <c r="L94922">
        <v>15</v>
      </c>
    </row>
    <row r="94923" spans="1:12" x14ac:dyDescent="0.3">
      <c r="A94923">
        <v>287478</v>
      </c>
      <c r="B94923" s="2">
        <v>44394.626805825246</v>
      </c>
      <c r="C94923">
        <v>303046</v>
      </c>
      <c r="D94923">
        <v>154228</v>
      </c>
      <c r="I94923" s="59">
        <v>139207</v>
      </c>
      <c r="J94923" s="57" t="s">
        <v>80</v>
      </c>
      <c r="K94923" s="58" t="str">
        <f t="shared" si="1483"/>
        <v>будни</v>
      </c>
      <c r="L94923">
        <v>15</v>
      </c>
    </row>
    <row r="94924" spans="1:12" x14ac:dyDescent="0.3">
      <c r="A94924">
        <v>287480</v>
      </c>
      <c r="B94924" s="2">
        <v>44394.627210355982</v>
      </c>
      <c r="C94924">
        <v>17667</v>
      </c>
      <c r="D94924">
        <v>71857</v>
      </c>
      <c r="I94924" s="59">
        <v>139208</v>
      </c>
      <c r="J94924" s="57" t="s">
        <v>81</v>
      </c>
      <c r="K94924" s="58" t="str">
        <f t="shared" si="1483"/>
        <v>будни</v>
      </c>
      <c r="L94924">
        <v>15</v>
      </c>
    </row>
    <row r="94925" spans="1:12" x14ac:dyDescent="0.3">
      <c r="A94925">
        <v>287482</v>
      </c>
      <c r="B94925" s="2">
        <v>44394.627210355982</v>
      </c>
      <c r="C94925">
        <v>229726</v>
      </c>
      <c r="D94925">
        <v>362672</v>
      </c>
      <c r="I94925" s="59">
        <v>139209</v>
      </c>
      <c r="J94925" s="57" t="s">
        <v>78</v>
      </c>
      <c r="K94925" s="58" t="str">
        <f t="shared" si="1483"/>
        <v>выходные</v>
      </c>
      <c r="L94925">
        <v>15</v>
      </c>
    </row>
    <row r="94926" spans="1:12" x14ac:dyDescent="0.3">
      <c r="A94926">
        <v>287487</v>
      </c>
      <c r="B94926" s="2">
        <v>44394.627460554824</v>
      </c>
      <c r="C94926">
        <v>199637</v>
      </c>
      <c r="D94926">
        <v>158978</v>
      </c>
      <c r="I94926" s="59">
        <v>139210</v>
      </c>
      <c r="J94926" s="57" t="s">
        <v>82</v>
      </c>
      <c r="K94926" s="58" t="str">
        <f t="shared" si="1483"/>
        <v>выходные</v>
      </c>
      <c r="L94926">
        <v>15</v>
      </c>
    </row>
    <row r="94927" spans="1:12" x14ac:dyDescent="0.3">
      <c r="A94927">
        <v>287490</v>
      </c>
      <c r="B94927" s="2">
        <v>44394.627614886733</v>
      </c>
      <c r="C94927">
        <v>111044</v>
      </c>
      <c r="D94927">
        <v>97699</v>
      </c>
      <c r="I94927" s="59">
        <v>139211</v>
      </c>
      <c r="J94927" s="57" t="s">
        <v>83</v>
      </c>
      <c r="K94927" s="58" t="str">
        <f t="shared" si="1483"/>
        <v>будни</v>
      </c>
      <c r="L94927">
        <v>15</v>
      </c>
    </row>
    <row r="94928" spans="1:12" x14ac:dyDescent="0.3">
      <c r="A94928">
        <v>287491</v>
      </c>
      <c r="B94928" s="2">
        <v>44394.628070925013</v>
      </c>
      <c r="C94928">
        <v>182736</v>
      </c>
      <c r="D94928">
        <v>293905</v>
      </c>
      <c r="I94928" s="59">
        <v>139212</v>
      </c>
      <c r="J94928" s="57" t="s">
        <v>84</v>
      </c>
      <c r="K94928" s="58" t="str">
        <f t="shared" si="1483"/>
        <v>будни</v>
      </c>
      <c r="L94928">
        <v>15</v>
      </c>
    </row>
    <row r="94929" spans="1:12" x14ac:dyDescent="0.3">
      <c r="A94929">
        <v>287496</v>
      </c>
      <c r="B94929" s="2">
        <v>44394.628131962032</v>
      </c>
      <c r="C94929">
        <v>220854</v>
      </c>
      <c r="D94929">
        <v>250679</v>
      </c>
      <c r="I94929" s="59">
        <v>139213</v>
      </c>
      <c r="J94929" s="57" t="s">
        <v>79</v>
      </c>
      <c r="K94929" s="58" t="str">
        <f t="shared" si="1483"/>
        <v>будни</v>
      </c>
      <c r="L94929">
        <v>15</v>
      </c>
    </row>
    <row r="94930" spans="1:12" x14ac:dyDescent="0.3">
      <c r="A94930">
        <v>287501</v>
      </c>
      <c r="B94930" s="2">
        <v>44394.628423948219</v>
      </c>
      <c r="C94930">
        <v>239818</v>
      </c>
      <c r="D94930">
        <v>341333</v>
      </c>
      <c r="I94930" s="59">
        <v>139214</v>
      </c>
      <c r="J94930" s="57" t="s">
        <v>80</v>
      </c>
      <c r="K94930" s="58" t="str">
        <f t="shared" si="1483"/>
        <v>будни</v>
      </c>
      <c r="L94930">
        <v>15</v>
      </c>
    </row>
    <row r="94931" spans="1:12" x14ac:dyDescent="0.3">
      <c r="A94931">
        <v>287504</v>
      </c>
      <c r="B94931" s="2">
        <v>44394.629000000001</v>
      </c>
      <c r="C94931">
        <v>39470</v>
      </c>
      <c r="D94931">
        <v>439981</v>
      </c>
      <c r="I94931" s="59">
        <v>139215</v>
      </c>
      <c r="J94931" s="57" t="s">
        <v>81</v>
      </c>
      <c r="K94931" s="58" t="str">
        <f t="shared" si="1483"/>
        <v>будни</v>
      </c>
      <c r="L94931">
        <v>15</v>
      </c>
    </row>
    <row r="94932" spans="1:12" x14ac:dyDescent="0.3">
      <c r="A94932">
        <v>287507</v>
      </c>
      <c r="B94932" s="2">
        <v>44394.629333333338</v>
      </c>
      <c r="C94932">
        <v>179137</v>
      </c>
      <c r="D94932">
        <v>154228</v>
      </c>
      <c r="I94932" s="59">
        <v>139216</v>
      </c>
      <c r="J94932" s="57" t="s">
        <v>78</v>
      </c>
      <c r="K94932" s="58" t="str">
        <f t="shared" si="1483"/>
        <v>выходные</v>
      </c>
      <c r="L94932">
        <v>15</v>
      </c>
    </row>
    <row r="94933" spans="1:12" x14ac:dyDescent="0.3">
      <c r="A94933">
        <v>287511</v>
      </c>
      <c r="B94933" s="2">
        <v>44394.629637540449</v>
      </c>
      <c r="C94933">
        <v>53668</v>
      </c>
      <c r="D94933">
        <v>470762</v>
      </c>
      <c r="I94933" s="59">
        <v>139217</v>
      </c>
      <c r="J94933" s="57" t="s">
        <v>82</v>
      </c>
      <c r="K94933" s="58" t="str">
        <f t="shared" si="1483"/>
        <v>выходные</v>
      </c>
      <c r="L94933">
        <v>15</v>
      </c>
    </row>
    <row r="94934" spans="1:12" x14ac:dyDescent="0.3">
      <c r="A94934">
        <v>287516</v>
      </c>
      <c r="B94934" s="2">
        <v>44394.6300420712</v>
      </c>
      <c r="C94934">
        <v>253451</v>
      </c>
      <c r="D94934">
        <v>158978</v>
      </c>
      <c r="I94934" s="59">
        <v>139218</v>
      </c>
      <c r="J94934" s="57" t="s">
        <v>83</v>
      </c>
      <c r="K94934" s="58" t="str">
        <f t="shared" si="1483"/>
        <v>будни</v>
      </c>
      <c r="L94934">
        <v>15</v>
      </c>
    </row>
    <row r="94935" spans="1:12" x14ac:dyDescent="0.3">
      <c r="A94935">
        <v>287519</v>
      </c>
      <c r="B94935" s="2">
        <v>44394.630115665153</v>
      </c>
      <c r="C94935">
        <v>55770</v>
      </c>
      <c r="D94935">
        <v>230507</v>
      </c>
      <c r="I94935" s="59">
        <v>139219</v>
      </c>
      <c r="J94935" s="57" t="s">
        <v>84</v>
      </c>
      <c r="K94935" s="58" t="str">
        <f t="shared" si="1483"/>
        <v>будни</v>
      </c>
      <c r="L94935">
        <v>15</v>
      </c>
    </row>
    <row r="94936" spans="1:12" x14ac:dyDescent="0.3">
      <c r="A94936">
        <v>287524</v>
      </c>
      <c r="B94936" s="2">
        <v>44394.630333333334</v>
      </c>
      <c r="C94936">
        <v>216328</v>
      </c>
      <c r="D94936">
        <v>417366</v>
      </c>
      <c r="I94936" s="59">
        <v>139220</v>
      </c>
      <c r="J94936" s="57" t="s">
        <v>79</v>
      </c>
      <c r="K94936" s="58" t="str">
        <f t="shared" si="1483"/>
        <v>будни</v>
      </c>
      <c r="L94936">
        <v>15</v>
      </c>
    </row>
    <row r="94937" spans="1:12" x14ac:dyDescent="0.3">
      <c r="A94937">
        <v>287528</v>
      </c>
      <c r="B94937" s="2">
        <v>44394.63166019418</v>
      </c>
      <c r="C94937">
        <v>90614</v>
      </c>
      <c r="D94937">
        <v>464600</v>
      </c>
      <c r="I94937" s="59">
        <v>139221</v>
      </c>
      <c r="J94937" s="57" t="s">
        <v>80</v>
      </c>
      <c r="K94937" s="58" t="str">
        <f t="shared" si="1483"/>
        <v>будни</v>
      </c>
      <c r="L94937">
        <v>15</v>
      </c>
    </row>
    <row r="94938" spans="1:12" x14ac:dyDescent="0.3">
      <c r="A94938">
        <v>287533</v>
      </c>
      <c r="B94938" s="2">
        <v>44394.632469255666</v>
      </c>
      <c r="C94938">
        <v>207909</v>
      </c>
      <c r="D94938">
        <v>347008</v>
      </c>
      <c r="I94938" s="59">
        <v>139222</v>
      </c>
      <c r="J94938" s="57" t="s">
        <v>81</v>
      </c>
      <c r="K94938" s="58" t="str">
        <f t="shared" si="1483"/>
        <v>будни</v>
      </c>
      <c r="L94938">
        <v>15</v>
      </c>
    </row>
    <row r="94939" spans="1:12" x14ac:dyDescent="0.3">
      <c r="A94939">
        <v>287537</v>
      </c>
      <c r="B94939" s="2">
        <v>44394.632469255666</v>
      </c>
      <c r="C94939">
        <v>283861</v>
      </c>
      <c r="D94939">
        <v>158978</v>
      </c>
      <c r="I94939" s="59">
        <v>139223</v>
      </c>
      <c r="J94939" s="57" t="s">
        <v>78</v>
      </c>
      <c r="K94939" s="58" t="str">
        <f t="shared" si="1483"/>
        <v>выходные</v>
      </c>
      <c r="L94939">
        <v>15</v>
      </c>
    </row>
    <row r="94940" spans="1:12" x14ac:dyDescent="0.3">
      <c r="A94940">
        <v>287538</v>
      </c>
      <c r="B94940" s="2">
        <v>44394.63287378641</v>
      </c>
      <c r="C94940">
        <v>295441</v>
      </c>
      <c r="D94940">
        <v>43842</v>
      </c>
      <c r="I94940" s="59">
        <v>139224</v>
      </c>
      <c r="J94940" s="57" t="s">
        <v>82</v>
      </c>
      <c r="K94940" s="58" t="str">
        <f t="shared" si="1483"/>
        <v>выходные</v>
      </c>
      <c r="L94940">
        <v>15</v>
      </c>
    </row>
    <row r="94941" spans="1:12" x14ac:dyDescent="0.3">
      <c r="A94941">
        <v>287541</v>
      </c>
      <c r="B94941" s="2">
        <v>44394.633278317153</v>
      </c>
      <c r="C94941">
        <v>60004</v>
      </c>
      <c r="D94941">
        <v>413446</v>
      </c>
      <c r="I94941" s="59">
        <v>139225</v>
      </c>
      <c r="J94941" s="57" t="s">
        <v>83</v>
      </c>
      <c r="K94941" s="58" t="str">
        <f t="shared" si="1483"/>
        <v>будни</v>
      </c>
      <c r="L94941">
        <v>15</v>
      </c>
    </row>
    <row r="94942" spans="1:12" x14ac:dyDescent="0.3">
      <c r="A94942">
        <v>287543</v>
      </c>
      <c r="B94942" s="2">
        <v>44394.633682847896</v>
      </c>
      <c r="C94942">
        <v>173682</v>
      </c>
      <c r="D94942">
        <v>313585</v>
      </c>
      <c r="I94942" s="59">
        <v>139226</v>
      </c>
      <c r="J94942" s="57" t="s">
        <v>84</v>
      </c>
      <c r="K94942" s="58" t="str">
        <f t="shared" si="1483"/>
        <v>будни</v>
      </c>
      <c r="L94942">
        <v>15</v>
      </c>
    </row>
    <row r="94943" spans="1:12" x14ac:dyDescent="0.3">
      <c r="A94943">
        <v>287544</v>
      </c>
      <c r="B94943" s="2">
        <v>44394.633682847896</v>
      </c>
      <c r="C94943">
        <v>280699</v>
      </c>
      <c r="D94943">
        <v>3001</v>
      </c>
      <c r="I94943" s="59">
        <v>139227</v>
      </c>
      <c r="J94943" s="57" t="s">
        <v>79</v>
      </c>
      <c r="K94943" s="58" t="str">
        <f t="shared" si="1483"/>
        <v>будни</v>
      </c>
      <c r="L94943">
        <v>15</v>
      </c>
    </row>
    <row r="94944" spans="1:12" x14ac:dyDescent="0.3">
      <c r="A94944">
        <v>287545</v>
      </c>
      <c r="B94944" s="2">
        <v>44394.634087378639</v>
      </c>
      <c r="C94944">
        <v>74419</v>
      </c>
      <c r="D94944">
        <v>380039</v>
      </c>
      <c r="I94944" s="59">
        <v>139228</v>
      </c>
      <c r="J94944" s="57" t="s">
        <v>80</v>
      </c>
      <c r="K94944" s="58" t="str">
        <f t="shared" si="1483"/>
        <v>будни</v>
      </c>
      <c r="L94944">
        <v>15</v>
      </c>
    </row>
    <row r="94945" spans="1:12" x14ac:dyDescent="0.3">
      <c r="A94945">
        <v>287550</v>
      </c>
      <c r="B94945" s="2">
        <v>44394.634235663929</v>
      </c>
      <c r="C94945">
        <v>105020</v>
      </c>
      <c r="D94945">
        <v>130322</v>
      </c>
      <c r="I94945" s="59">
        <v>139229</v>
      </c>
      <c r="J94945" s="57" t="s">
        <v>81</v>
      </c>
      <c r="K94945" s="58" t="str">
        <f t="shared" si="1483"/>
        <v>будни</v>
      </c>
      <c r="L94945">
        <v>15</v>
      </c>
    </row>
    <row r="94946" spans="1:12" x14ac:dyDescent="0.3">
      <c r="A94946">
        <v>287555</v>
      </c>
      <c r="B94946" s="2">
        <v>44394.634327219457</v>
      </c>
      <c r="C94946">
        <v>186705</v>
      </c>
      <c r="D94946">
        <v>324893</v>
      </c>
      <c r="I94946" s="59">
        <v>139230</v>
      </c>
      <c r="J94946" s="57" t="s">
        <v>78</v>
      </c>
      <c r="K94946" s="58" t="str">
        <f t="shared" si="1483"/>
        <v>выходные</v>
      </c>
      <c r="L94946">
        <v>15</v>
      </c>
    </row>
    <row r="94947" spans="1:12" x14ac:dyDescent="0.3">
      <c r="A94947">
        <v>287560</v>
      </c>
      <c r="B94947" s="2">
        <v>44394.635300970869</v>
      </c>
      <c r="C94947">
        <v>3251</v>
      </c>
      <c r="D94947">
        <v>446026</v>
      </c>
      <c r="I94947" s="59">
        <v>139231</v>
      </c>
      <c r="J94947" s="57" t="s">
        <v>82</v>
      </c>
      <c r="K94947" s="58" t="str">
        <f t="shared" si="1483"/>
        <v>выходные</v>
      </c>
      <c r="L94947">
        <v>15</v>
      </c>
    </row>
    <row r="94948" spans="1:12" x14ac:dyDescent="0.3">
      <c r="A94948">
        <v>287564</v>
      </c>
      <c r="B94948" s="2">
        <v>44394.636110032363</v>
      </c>
      <c r="C94948">
        <v>190843</v>
      </c>
      <c r="D94948">
        <v>372505</v>
      </c>
      <c r="I94948" s="59">
        <v>139232</v>
      </c>
      <c r="J94948" s="57" t="s">
        <v>83</v>
      </c>
      <c r="K94948" s="58" t="str">
        <f t="shared" si="1483"/>
        <v>будни</v>
      </c>
      <c r="L94948">
        <v>15</v>
      </c>
    </row>
    <row r="94949" spans="1:12" x14ac:dyDescent="0.3">
      <c r="A94949">
        <v>287567</v>
      </c>
      <c r="B94949" s="2">
        <v>44394.636110032363</v>
      </c>
      <c r="C94949">
        <v>277477</v>
      </c>
      <c r="D94949">
        <v>224330</v>
      </c>
      <c r="I94949" s="59">
        <v>139233</v>
      </c>
      <c r="J94949" s="57" t="s">
        <v>84</v>
      </c>
      <c r="K94949" s="58" t="str">
        <f t="shared" si="1483"/>
        <v>будни</v>
      </c>
      <c r="L94949">
        <v>15</v>
      </c>
    </row>
    <row r="94950" spans="1:12" x14ac:dyDescent="0.3">
      <c r="A94950">
        <v>287570</v>
      </c>
      <c r="B94950" s="2">
        <v>44394.636919093849</v>
      </c>
      <c r="C94950">
        <v>37112</v>
      </c>
      <c r="D94950">
        <v>250679</v>
      </c>
      <c r="I94950" s="59">
        <v>139234</v>
      </c>
      <c r="J94950" s="57" t="s">
        <v>79</v>
      </c>
      <c r="K94950" s="58" t="str">
        <f t="shared" si="1483"/>
        <v>будни</v>
      </c>
      <c r="L94950">
        <v>15</v>
      </c>
    </row>
    <row r="94951" spans="1:12" x14ac:dyDescent="0.3">
      <c r="A94951">
        <v>287573</v>
      </c>
      <c r="B94951" s="2">
        <v>44394.637323624593</v>
      </c>
      <c r="C94951">
        <v>183615</v>
      </c>
      <c r="D94951">
        <v>158978</v>
      </c>
      <c r="I94951" s="59">
        <v>139235</v>
      </c>
      <c r="J94951" s="57" t="s">
        <v>80</v>
      </c>
      <c r="K94951" s="58" t="str">
        <f t="shared" si="1483"/>
        <v>будни</v>
      </c>
      <c r="L94951">
        <v>15</v>
      </c>
    </row>
    <row r="94952" spans="1:12" x14ac:dyDescent="0.3">
      <c r="A94952">
        <v>287577</v>
      </c>
      <c r="B94952" s="2">
        <v>44394.637333333332</v>
      </c>
      <c r="C94952">
        <v>227198</v>
      </c>
      <c r="D94952">
        <v>158978</v>
      </c>
      <c r="I94952" s="59">
        <v>139236</v>
      </c>
      <c r="J94952" s="57" t="s">
        <v>81</v>
      </c>
      <c r="K94952" s="58" t="str">
        <f t="shared" si="1483"/>
        <v>будни</v>
      </c>
      <c r="L94952">
        <v>15</v>
      </c>
    </row>
    <row r="94953" spans="1:12" x14ac:dyDescent="0.3">
      <c r="A94953">
        <v>287581</v>
      </c>
      <c r="B94953" s="2">
        <v>44394.638132686086</v>
      </c>
      <c r="C94953">
        <v>234593</v>
      </c>
      <c r="D94953">
        <v>48280</v>
      </c>
      <c r="I94953" s="59">
        <v>139237</v>
      </c>
      <c r="J94953" s="57" t="s">
        <v>78</v>
      </c>
      <c r="K94953" s="58" t="str">
        <f t="shared" si="1483"/>
        <v>выходные</v>
      </c>
      <c r="L94953">
        <v>15</v>
      </c>
    </row>
    <row r="94954" spans="1:12" x14ac:dyDescent="0.3">
      <c r="A94954">
        <v>287585</v>
      </c>
      <c r="B94954" s="2">
        <v>44394.638537216822</v>
      </c>
      <c r="C94954">
        <v>68634</v>
      </c>
      <c r="D94954">
        <v>292782</v>
      </c>
      <c r="I94954" s="59">
        <v>139238</v>
      </c>
      <c r="J94954" s="57" t="s">
        <v>82</v>
      </c>
      <c r="K94954" s="58" t="str">
        <f t="shared" si="1483"/>
        <v>выходные</v>
      </c>
      <c r="L94954">
        <v>15</v>
      </c>
    </row>
    <row r="94955" spans="1:12" x14ac:dyDescent="0.3">
      <c r="A94955">
        <v>287589</v>
      </c>
      <c r="B94955" s="2">
        <v>44394.638537216822</v>
      </c>
      <c r="C94955">
        <v>319270</v>
      </c>
      <c r="D94955">
        <v>182841</v>
      </c>
      <c r="I94955" s="59">
        <v>139239</v>
      </c>
      <c r="J94955" s="57" t="s">
        <v>83</v>
      </c>
      <c r="K94955" s="58" t="str">
        <f t="shared" si="1483"/>
        <v>будни</v>
      </c>
      <c r="L94955">
        <v>15</v>
      </c>
    </row>
    <row r="94956" spans="1:12" x14ac:dyDescent="0.3">
      <c r="A94956">
        <v>287593</v>
      </c>
      <c r="B94956" s="2">
        <v>44394.638941747573</v>
      </c>
      <c r="C94956">
        <v>127066</v>
      </c>
      <c r="D94956">
        <v>125091</v>
      </c>
      <c r="I94956" s="59">
        <v>139240</v>
      </c>
      <c r="J94956" s="57" t="s">
        <v>84</v>
      </c>
      <c r="K94956" s="58" t="str">
        <f t="shared" si="1483"/>
        <v>будни</v>
      </c>
      <c r="L94956">
        <v>15</v>
      </c>
    </row>
    <row r="94957" spans="1:12" x14ac:dyDescent="0.3">
      <c r="A94957">
        <v>287594</v>
      </c>
      <c r="B94957" s="2">
        <v>44394.638941747573</v>
      </c>
      <c r="C94957">
        <v>255080</v>
      </c>
      <c r="D94957">
        <v>387595</v>
      </c>
      <c r="I94957" s="59">
        <v>139241</v>
      </c>
      <c r="J94957" s="57" t="s">
        <v>79</v>
      </c>
      <c r="K94957" s="58" t="str">
        <f t="shared" si="1483"/>
        <v>будни</v>
      </c>
      <c r="L94957">
        <v>15</v>
      </c>
    </row>
    <row r="94958" spans="1:12" x14ac:dyDescent="0.3">
      <c r="A94958">
        <v>287598</v>
      </c>
      <c r="B94958" s="2">
        <v>44394.639750809067</v>
      </c>
      <c r="C94958">
        <v>89238</v>
      </c>
      <c r="D94958">
        <v>51162</v>
      </c>
      <c r="I94958" s="59">
        <v>139242</v>
      </c>
      <c r="J94958" s="57" t="s">
        <v>80</v>
      </c>
      <c r="K94958" s="58" t="str">
        <f t="shared" si="1483"/>
        <v>будни</v>
      </c>
      <c r="L94958">
        <v>15</v>
      </c>
    </row>
    <row r="94959" spans="1:12" x14ac:dyDescent="0.3">
      <c r="A94959">
        <v>287602</v>
      </c>
      <c r="B94959" s="2">
        <v>44394.640559870553</v>
      </c>
      <c r="C94959">
        <v>147506</v>
      </c>
      <c r="D94959">
        <v>230507</v>
      </c>
      <c r="I94959" s="59">
        <v>139243</v>
      </c>
      <c r="J94959" s="57" t="s">
        <v>81</v>
      </c>
      <c r="K94959" s="58" t="str">
        <f t="shared" si="1483"/>
        <v>будни</v>
      </c>
      <c r="L94959">
        <v>15</v>
      </c>
    </row>
    <row r="94960" spans="1:12" x14ac:dyDescent="0.3">
      <c r="A94960">
        <v>287603</v>
      </c>
      <c r="B94960" s="2">
        <v>44394.640797143467</v>
      </c>
      <c r="C94960">
        <v>321784</v>
      </c>
      <c r="D94960">
        <v>273185</v>
      </c>
      <c r="I94960" s="59">
        <v>139244</v>
      </c>
      <c r="J94960" s="57" t="s">
        <v>78</v>
      </c>
      <c r="K94960" s="58" t="str">
        <f t="shared" si="1483"/>
        <v>выходные</v>
      </c>
      <c r="L94960">
        <v>15</v>
      </c>
    </row>
    <row r="94961" spans="1:12" x14ac:dyDescent="0.3">
      <c r="A94961">
        <v>287604</v>
      </c>
      <c r="B94961" s="2">
        <v>44394.641529587694</v>
      </c>
      <c r="C94961">
        <v>114140</v>
      </c>
      <c r="D94961">
        <v>239093</v>
      </c>
      <c r="I94961" s="59">
        <v>139245</v>
      </c>
      <c r="J94961" s="57" t="s">
        <v>82</v>
      </c>
      <c r="K94961" s="58" t="str">
        <f t="shared" si="1483"/>
        <v>выходные</v>
      </c>
      <c r="L94961">
        <v>15</v>
      </c>
    </row>
    <row r="94962" spans="1:12" x14ac:dyDescent="0.3">
      <c r="A94962">
        <v>287606</v>
      </c>
      <c r="B94962" s="2">
        <v>44394.641773462783</v>
      </c>
      <c r="C94962">
        <v>5399</v>
      </c>
      <c r="D94962">
        <v>297015</v>
      </c>
      <c r="I94962" s="59">
        <v>139246</v>
      </c>
      <c r="J94962" s="57" t="s">
        <v>83</v>
      </c>
      <c r="K94962" s="58" t="str">
        <f t="shared" si="1483"/>
        <v>будни</v>
      </c>
      <c r="L94962">
        <v>15</v>
      </c>
    </row>
    <row r="94963" spans="1:12" x14ac:dyDescent="0.3">
      <c r="A94963">
        <v>287608</v>
      </c>
      <c r="B94963" s="2">
        <v>44394.641773462783</v>
      </c>
      <c r="C94963">
        <v>175292</v>
      </c>
      <c r="D94963">
        <v>182191</v>
      </c>
      <c r="I94963" s="59">
        <v>139247</v>
      </c>
      <c r="J94963" s="57" t="s">
        <v>84</v>
      </c>
      <c r="K94963" s="58" t="str">
        <f t="shared" si="1483"/>
        <v>будни</v>
      </c>
      <c r="L94963">
        <v>15</v>
      </c>
    </row>
    <row r="94964" spans="1:12" x14ac:dyDescent="0.3">
      <c r="A94964">
        <v>287613</v>
      </c>
      <c r="B94964" s="2">
        <v>44394.641773462783</v>
      </c>
      <c r="C94964">
        <v>206094</v>
      </c>
      <c r="D94964">
        <v>123413</v>
      </c>
      <c r="I94964" s="59">
        <v>139248</v>
      </c>
      <c r="J94964" s="57" t="s">
        <v>79</v>
      </c>
      <c r="K94964" s="58" t="str">
        <f t="shared" si="1483"/>
        <v>будни</v>
      </c>
      <c r="L94964">
        <v>15</v>
      </c>
    </row>
    <row r="94965" spans="1:12" x14ac:dyDescent="0.3">
      <c r="A94965">
        <v>287617</v>
      </c>
      <c r="B94965" s="2">
        <v>44394.641773462783</v>
      </c>
      <c r="C94965">
        <v>254798</v>
      </c>
      <c r="D94965">
        <v>266474</v>
      </c>
      <c r="I94965" s="59">
        <v>139249</v>
      </c>
      <c r="J94965" s="57" t="s">
        <v>80</v>
      </c>
      <c r="K94965" s="58" t="str">
        <f t="shared" si="1483"/>
        <v>будни</v>
      </c>
      <c r="L94965">
        <v>15</v>
      </c>
    </row>
    <row r="94966" spans="1:12" x14ac:dyDescent="0.3">
      <c r="A94966">
        <v>287620</v>
      </c>
      <c r="B94966" s="2">
        <v>44394.642177993526</v>
      </c>
      <c r="C94966">
        <v>247033</v>
      </c>
      <c r="D94966">
        <v>471403</v>
      </c>
      <c r="I94966" s="59">
        <v>139250</v>
      </c>
      <c r="J94966" s="57" t="s">
        <v>81</v>
      </c>
      <c r="K94966" s="58" t="str">
        <f t="shared" si="1483"/>
        <v>будни</v>
      </c>
      <c r="L94966">
        <v>15</v>
      </c>
    </row>
    <row r="94967" spans="1:12" x14ac:dyDescent="0.3">
      <c r="A94967">
        <v>287622</v>
      </c>
      <c r="B94967" s="2">
        <v>44394.642177993526</v>
      </c>
      <c r="C94967">
        <v>252409</v>
      </c>
      <c r="D94967">
        <v>209122</v>
      </c>
      <c r="I94967" s="59">
        <v>139251</v>
      </c>
      <c r="J94967" s="57" t="s">
        <v>78</v>
      </c>
      <c r="K94967" s="58" t="str">
        <f t="shared" si="1483"/>
        <v>выходные</v>
      </c>
      <c r="L94967">
        <v>15</v>
      </c>
    </row>
    <row r="94968" spans="1:12" x14ac:dyDescent="0.3">
      <c r="A94968">
        <v>287626</v>
      </c>
      <c r="B94968" s="2">
        <v>44394.642582524277</v>
      </c>
      <c r="C94968">
        <v>295384</v>
      </c>
      <c r="D94968">
        <v>389985</v>
      </c>
      <c r="I94968" s="59">
        <v>139252</v>
      </c>
      <c r="J94968" s="57" t="s">
        <v>82</v>
      </c>
      <c r="K94968" s="58" t="str">
        <f t="shared" si="1483"/>
        <v>выходные</v>
      </c>
      <c r="L94968">
        <v>15</v>
      </c>
    </row>
    <row r="94969" spans="1:12" x14ac:dyDescent="0.3">
      <c r="A94969">
        <v>287629</v>
      </c>
      <c r="B94969" s="2">
        <v>44394.64298705502</v>
      </c>
      <c r="C94969">
        <v>127737</v>
      </c>
      <c r="D94969">
        <v>432050</v>
      </c>
      <c r="I94969" s="59">
        <v>139253</v>
      </c>
      <c r="J94969" s="57" t="s">
        <v>83</v>
      </c>
      <c r="K94969" s="58" t="str">
        <f t="shared" si="1483"/>
        <v>будни</v>
      </c>
      <c r="L94969">
        <v>15</v>
      </c>
    </row>
    <row r="94970" spans="1:12" x14ac:dyDescent="0.3">
      <c r="A94970">
        <v>287631</v>
      </c>
      <c r="B94970" s="2">
        <v>44394.643391585763</v>
      </c>
      <c r="C94970">
        <v>91926</v>
      </c>
      <c r="D94970">
        <v>324893</v>
      </c>
      <c r="I94970" s="59">
        <v>139254</v>
      </c>
      <c r="J94970" s="57" t="s">
        <v>84</v>
      </c>
      <c r="K94970" s="58" t="str">
        <f t="shared" si="1483"/>
        <v>будни</v>
      </c>
      <c r="L94970">
        <v>15</v>
      </c>
    </row>
    <row r="94971" spans="1:12" x14ac:dyDescent="0.3">
      <c r="A94971">
        <v>287632</v>
      </c>
      <c r="B94971" s="2">
        <v>44394.643452253789</v>
      </c>
      <c r="C94971">
        <v>162975</v>
      </c>
      <c r="D94971">
        <v>301549</v>
      </c>
      <c r="I94971" s="59">
        <v>139255</v>
      </c>
      <c r="J94971" s="57" t="s">
        <v>79</v>
      </c>
      <c r="K94971" s="58" t="str">
        <f t="shared" si="1483"/>
        <v>будни</v>
      </c>
      <c r="L94971">
        <v>15</v>
      </c>
    </row>
    <row r="94972" spans="1:12" x14ac:dyDescent="0.3">
      <c r="A94972">
        <v>287634</v>
      </c>
      <c r="B94972" s="2">
        <v>44394.643848994412</v>
      </c>
      <c r="C94972">
        <v>45058</v>
      </c>
      <c r="D94972">
        <v>298909</v>
      </c>
      <c r="I94972" s="59">
        <v>139256</v>
      </c>
      <c r="J94972" s="57" t="s">
        <v>80</v>
      </c>
      <c r="K94972" s="58" t="str">
        <f t="shared" si="1483"/>
        <v>будни</v>
      </c>
      <c r="L94972">
        <v>15</v>
      </c>
    </row>
    <row r="94973" spans="1:12" x14ac:dyDescent="0.3">
      <c r="A94973">
        <v>287635</v>
      </c>
      <c r="B94973" s="2">
        <v>44394.644337290563</v>
      </c>
      <c r="C94973">
        <v>164810</v>
      </c>
      <c r="D94973">
        <v>397390</v>
      </c>
      <c r="I94973" s="59">
        <v>139257</v>
      </c>
      <c r="J94973" s="57" t="s">
        <v>81</v>
      </c>
      <c r="K94973" s="58" t="str">
        <f t="shared" si="1483"/>
        <v>будни</v>
      </c>
      <c r="L94973">
        <v>15</v>
      </c>
    </row>
    <row r="94974" spans="1:12" x14ac:dyDescent="0.3">
      <c r="A94974">
        <v>287640</v>
      </c>
      <c r="B94974" s="2">
        <v>44394.644605177993</v>
      </c>
      <c r="C94974">
        <v>115558</v>
      </c>
      <c r="D94974">
        <v>250679</v>
      </c>
      <c r="I94974" s="59">
        <v>139258</v>
      </c>
      <c r="J94974" s="57" t="s">
        <v>78</v>
      </c>
      <c r="K94974" s="58" t="str">
        <f t="shared" si="1483"/>
        <v>выходные</v>
      </c>
      <c r="L94974">
        <v>15</v>
      </c>
    </row>
    <row r="94975" spans="1:12" x14ac:dyDescent="0.3">
      <c r="A94975">
        <v>287644</v>
      </c>
      <c r="B94975" s="2">
        <v>44394.644605177993</v>
      </c>
      <c r="C94975">
        <v>251923</v>
      </c>
      <c r="D94975">
        <v>114753</v>
      </c>
      <c r="I94975" s="59">
        <v>139259</v>
      </c>
      <c r="J94975" s="57" t="s">
        <v>82</v>
      </c>
      <c r="K94975" s="58" t="str">
        <f t="shared" si="1483"/>
        <v>выходные</v>
      </c>
      <c r="L94975">
        <v>15</v>
      </c>
    </row>
    <row r="94976" spans="1:12" x14ac:dyDescent="0.3">
      <c r="A94976">
        <v>287649</v>
      </c>
      <c r="B94976" s="2">
        <v>44394.644642475665</v>
      </c>
      <c r="C94976">
        <v>295814</v>
      </c>
      <c r="D94976">
        <v>347393</v>
      </c>
      <c r="I94976" s="59">
        <v>139260</v>
      </c>
      <c r="J94976" s="57" t="s">
        <v>83</v>
      </c>
      <c r="K94976" s="58" t="str">
        <f t="shared" si="1483"/>
        <v>будни</v>
      </c>
      <c r="L94976">
        <v>15</v>
      </c>
    </row>
    <row r="94977" spans="1:12" x14ac:dyDescent="0.3">
      <c r="A94977">
        <v>287653</v>
      </c>
      <c r="B94977" s="2">
        <v>44394.64541423948</v>
      </c>
      <c r="C94977">
        <v>217509</v>
      </c>
      <c r="D94977">
        <v>271248</v>
      </c>
      <c r="I94977" s="59">
        <v>139261</v>
      </c>
      <c r="J94977" s="57" t="s">
        <v>84</v>
      </c>
      <c r="K94977" s="58" t="str">
        <f t="shared" si="1483"/>
        <v>будни</v>
      </c>
      <c r="L94977">
        <v>15</v>
      </c>
    </row>
    <row r="94978" spans="1:12" x14ac:dyDescent="0.3">
      <c r="A94978">
        <v>287655</v>
      </c>
      <c r="B94978" s="2">
        <v>44394.64541423948</v>
      </c>
      <c r="C94978">
        <v>330623</v>
      </c>
      <c r="D94978">
        <v>258219</v>
      </c>
      <c r="I94978" s="59">
        <v>139262</v>
      </c>
      <c r="J94978" s="57" t="s">
        <v>79</v>
      </c>
      <c r="K94978" s="58" t="str">
        <f t="shared" si="1483"/>
        <v>будни</v>
      </c>
      <c r="L94978">
        <v>15</v>
      </c>
    </row>
    <row r="94979" spans="1:12" x14ac:dyDescent="0.3">
      <c r="A94979">
        <v>287656</v>
      </c>
      <c r="B94979" s="2">
        <v>44394.64581877023</v>
      </c>
      <c r="C94979">
        <v>7449</v>
      </c>
      <c r="D94979">
        <v>471403</v>
      </c>
      <c r="I94979" s="59">
        <v>139263</v>
      </c>
      <c r="J94979" s="57" t="s">
        <v>80</v>
      </c>
      <c r="K94979" s="58" t="str">
        <f t="shared" ref="K94979:K95042" si="1484">IF(OR(J94979="суббота",J94979="воскресенье"),"выходные","будни")</f>
        <v>будни</v>
      </c>
      <c r="L94979">
        <v>15</v>
      </c>
    </row>
    <row r="94980" spans="1:12" x14ac:dyDescent="0.3">
      <c r="A94980">
        <v>287657</v>
      </c>
      <c r="B94980" s="2">
        <v>44394.64581877023</v>
      </c>
      <c r="C94980">
        <v>30412</v>
      </c>
      <c r="D94980">
        <v>411922</v>
      </c>
      <c r="I94980" s="59">
        <v>139264</v>
      </c>
      <c r="J94980" s="57" t="s">
        <v>81</v>
      </c>
      <c r="K94980" s="58" t="str">
        <f t="shared" si="1484"/>
        <v>будни</v>
      </c>
      <c r="L94980">
        <v>15</v>
      </c>
    </row>
    <row r="94981" spans="1:12" x14ac:dyDescent="0.3">
      <c r="A94981">
        <v>287661</v>
      </c>
      <c r="B94981" s="2">
        <v>44394.64581877023</v>
      </c>
      <c r="C94981">
        <v>116914</v>
      </c>
      <c r="D94981">
        <v>155428</v>
      </c>
      <c r="I94981" s="59">
        <v>139265</v>
      </c>
      <c r="J94981" s="57" t="s">
        <v>78</v>
      </c>
      <c r="K94981" s="58" t="str">
        <f t="shared" si="1484"/>
        <v>выходные</v>
      </c>
      <c r="L94981">
        <v>15</v>
      </c>
    </row>
    <row r="94982" spans="1:12" x14ac:dyDescent="0.3">
      <c r="A94982">
        <v>287666</v>
      </c>
      <c r="B94982" s="2">
        <v>44394.64581877023</v>
      </c>
      <c r="C94982">
        <v>333912</v>
      </c>
      <c r="D94982">
        <v>324991</v>
      </c>
      <c r="I94982" s="59">
        <v>139266</v>
      </c>
      <c r="J94982" s="57" t="s">
        <v>82</v>
      </c>
      <c r="K94982" s="58" t="str">
        <f t="shared" si="1484"/>
        <v>выходные</v>
      </c>
      <c r="L94982">
        <v>15</v>
      </c>
    </row>
    <row r="94983" spans="1:12" x14ac:dyDescent="0.3">
      <c r="A94983">
        <v>287667</v>
      </c>
      <c r="B94983" s="2">
        <v>44394.646223300973</v>
      </c>
      <c r="C94983">
        <v>173396</v>
      </c>
      <c r="D94983">
        <v>396686</v>
      </c>
      <c r="I94983" s="59">
        <v>139267</v>
      </c>
      <c r="J94983" s="57" t="s">
        <v>83</v>
      </c>
      <c r="K94983" s="58" t="str">
        <f t="shared" si="1484"/>
        <v>будни</v>
      </c>
      <c r="L94983">
        <v>15</v>
      </c>
    </row>
    <row r="94984" spans="1:12" x14ac:dyDescent="0.3">
      <c r="A94984">
        <v>287669</v>
      </c>
      <c r="B94984" s="2">
        <v>44394.647389141515</v>
      </c>
      <c r="C94984">
        <v>45014</v>
      </c>
      <c r="D94984">
        <v>411922</v>
      </c>
      <c r="I94984" s="59">
        <v>139268</v>
      </c>
      <c r="J94984" s="57" t="s">
        <v>84</v>
      </c>
      <c r="K94984" s="58" t="str">
        <f t="shared" si="1484"/>
        <v>будни</v>
      </c>
      <c r="L94984">
        <v>15</v>
      </c>
    </row>
    <row r="94985" spans="1:12" x14ac:dyDescent="0.3">
      <c r="A94985">
        <v>287670</v>
      </c>
      <c r="B94985" s="2">
        <v>44394.648121585742</v>
      </c>
      <c r="C94985">
        <v>108808</v>
      </c>
      <c r="D94985">
        <v>347008</v>
      </c>
      <c r="I94985" s="59">
        <v>139269</v>
      </c>
      <c r="J94985" s="57" t="s">
        <v>79</v>
      </c>
      <c r="K94985" s="58" t="str">
        <f t="shared" si="1484"/>
        <v>будни</v>
      </c>
      <c r="L94985">
        <v>15</v>
      </c>
    </row>
    <row r="94986" spans="1:12" x14ac:dyDescent="0.3">
      <c r="A94986">
        <v>287672</v>
      </c>
      <c r="B94986" s="2">
        <v>44394.64865048544</v>
      </c>
      <c r="C94986">
        <v>60921</v>
      </c>
      <c r="D94986">
        <v>411922</v>
      </c>
      <c r="I94986" s="59">
        <v>139270</v>
      </c>
      <c r="J94986" s="57" t="s">
        <v>80</v>
      </c>
      <c r="K94986" s="58" t="str">
        <f t="shared" si="1484"/>
        <v>будни</v>
      </c>
      <c r="L94986">
        <v>15</v>
      </c>
    </row>
    <row r="94987" spans="1:12" x14ac:dyDescent="0.3">
      <c r="A94987">
        <v>287677</v>
      </c>
      <c r="B94987" s="2">
        <v>44394.64865048544</v>
      </c>
      <c r="C94987">
        <v>181785</v>
      </c>
      <c r="D94987">
        <v>411922</v>
      </c>
      <c r="I94987" s="59">
        <v>139271</v>
      </c>
      <c r="J94987" s="57" t="s">
        <v>81</v>
      </c>
      <c r="K94987" s="58" t="str">
        <f t="shared" si="1484"/>
        <v>будни</v>
      </c>
      <c r="L94987">
        <v>15</v>
      </c>
    </row>
    <row r="94988" spans="1:12" x14ac:dyDescent="0.3">
      <c r="A94988">
        <v>287682</v>
      </c>
      <c r="B94988" s="2">
        <v>44394.64865048544</v>
      </c>
      <c r="C94988">
        <v>325260</v>
      </c>
      <c r="D94988">
        <v>164850</v>
      </c>
      <c r="I94988" s="59">
        <v>139272</v>
      </c>
      <c r="J94988" s="57" t="s">
        <v>78</v>
      </c>
      <c r="K94988" s="58" t="str">
        <f t="shared" si="1484"/>
        <v>выходные</v>
      </c>
      <c r="L94988">
        <v>15</v>
      </c>
    </row>
    <row r="94989" spans="1:12" x14ac:dyDescent="0.3">
      <c r="A94989">
        <v>287687</v>
      </c>
      <c r="B94989" s="2">
        <v>44394.648670918912</v>
      </c>
      <c r="C94989">
        <v>340647</v>
      </c>
      <c r="D94989">
        <v>230507</v>
      </c>
      <c r="I94989" s="59">
        <v>139273</v>
      </c>
      <c r="J94989" s="57" t="s">
        <v>82</v>
      </c>
      <c r="K94989" s="58" t="str">
        <f t="shared" si="1484"/>
        <v>выходные</v>
      </c>
      <c r="L94989">
        <v>15</v>
      </c>
    </row>
    <row r="94990" spans="1:12" x14ac:dyDescent="0.3">
      <c r="A94990">
        <v>287691</v>
      </c>
      <c r="B94990" s="2">
        <v>44394.649055016183</v>
      </c>
      <c r="C94990">
        <v>272908</v>
      </c>
      <c r="D94990">
        <v>341333</v>
      </c>
      <c r="I94990" s="59">
        <v>139274</v>
      </c>
      <c r="J94990" s="57" t="s">
        <v>83</v>
      </c>
      <c r="K94990" s="58" t="str">
        <f t="shared" si="1484"/>
        <v>будни</v>
      </c>
      <c r="L94990">
        <v>15</v>
      </c>
    </row>
    <row r="94991" spans="1:12" x14ac:dyDescent="0.3">
      <c r="A94991">
        <v>287696</v>
      </c>
      <c r="B94991" s="2">
        <v>44394.649459546927</v>
      </c>
      <c r="C94991">
        <v>224005</v>
      </c>
      <c r="D94991">
        <v>351192</v>
      </c>
      <c r="I94991" s="59">
        <v>139275</v>
      </c>
      <c r="J94991" s="57" t="s">
        <v>84</v>
      </c>
      <c r="K94991" s="58" t="str">
        <f t="shared" si="1484"/>
        <v>будни</v>
      </c>
      <c r="L94991">
        <v>15</v>
      </c>
    </row>
    <row r="94992" spans="1:12" x14ac:dyDescent="0.3">
      <c r="A94992">
        <v>287697</v>
      </c>
      <c r="B94992" s="2">
        <v>44394.64986407767</v>
      </c>
      <c r="C94992">
        <v>239925</v>
      </c>
      <c r="D94992">
        <v>250679</v>
      </c>
      <c r="I94992" s="59">
        <v>139276</v>
      </c>
      <c r="J94992" s="57" t="s">
        <v>79</v>
      </c>
      <c r="K94992" s="58" t="str">
        <f t="shared" si="1484"/>
        <v>будни</v>
      </c>
      <c r="L94992">
        <v>15</v>
      </c>
    </row>
    <row r="94993" spans="1:12" x14ac:dyDescent="0.3">
      <c r="A94993">
        <v>287702</v>
      </c>
      <c r="B94993" s="2">
        <v>44394.64989165929</v>
      </c>
      <c r="C94993">
        <v>75056</v>
      </c>
      <c r="D94993">
        <v>277361</v>
      </c>
      <c r="I94993" s="59">
        <v>139277</v>
      </c>
      <c r="J94993" s="57" t="s">
        <v>80</v>
      </c>
      <c r="K94993" s="58" t="str">
        <f t="shared" si="1484"/>
        <v>будни</v>
      </c>
      <c r="L94993">
        <v>15</v>
      </c>
    </row>
    <row r="94994" spans="1:12" x14ac:dyDescent="0.3">
      <c r="A94994">
        <v>287707</v>
      </c>
      <c r="B94994" s="2">
        <v>44394.650044251837</v>
      </c>
      <c r="C94994">
        <v>114877</v>
      </c>
      <c r="D94994">
        <v>158978</v>
      </c>
      <c r="I94994" s="59">
        <v>139278</v>
      </c>
      <c r="J94994" s="57" t="s">
        <v>81</v>
      </c>
      <c r="K94994" s="58" t="str">
        <f t="shared" si="1484"/>
        <v>будни</v>
      </c>
      <c r="L94994">
        <v>15</v>
      </c>
    </row>
    <row r="94995" spans="1:12" x14ac:dyDescent="0.3">
      <c r="A94995">
        <v>287711</v>
      </c>
      <c r="B94995" s="2">
        <v>44394.650135807366</v>
      </c>
      <c r="C94995">
        <v>61122</v>
      </c>
      <c r="D94995">
        <v>158978</v>
      </c>
      <c r="I94995" s="59">
        <v>139279</v>
      </c>
      <c r="J94995" s="57" t="s">
        <v>78</v>
      </c>
      <c r="K94995" s="58" t="str">
        <f t="shared" si="1484"/>
        <v>выходные</v>
      </c>
      <c r="L94995">
        <v>15</v>
      </c>
    </row>
    <row r="94996" spans="1:12" x14ac:dyDescent="0.3">
      <c r="A94996">
        <v>287714</v>
      </c>
      <c r="B94996" s="2">
        <v>44394.650268608413</v>
      </c>
      <c r="C94996">
        <v>243731</v>
      </c>
      <c r="D94996">
        <v>4199</v>
      </c>
      <c r="I94996" s="59">
        <v>139280</v>
      </c>
      <c r="J94996" s="57" t="s">
        <v>82</v>
      </c>
      <c r="K94996" s="58" t="str">
        <f t="shared" si="1484"/>
        <v>выходные</v>
      </c>
      <c r="L94996">
        <v>15</v>
      </c>
    </row>
    <row r="94997" spans="1:12" x14ac:dyDescent="0.3">
      <c r="A94997">
        <v>287719</v>
      </c>
      <c r="B94997" s="2">
        <v>44394.650673139164</v>
      </c>
      <c r="C94997">
        <v>31272</v>
      </c>
      <c r="D94997">
        <v>158978</v>
      </c>
      <c r="I94997" s="59">
        <v>139281</v>
      </c>
      <c r="J94997" s="57" t="s">
        <v>83</v>
      </c>
      <c r="K94997" s="58" t="str">
        <f t="shared" si="1484"/>
        <v>будни</v>
      </c>
      <c r="L94997">
        <v>15</v>
      </c>
    </row>
    <row r="94998" spans="1:12" x14ac:dyDescent="0.3">
      <c r="A94998">
        <v>287723</v>
      </c>
      <c r="B94998" s="2">
        <v>44394.651295510725</v>
      </c>
      <c r="C94998">
        <v>56355</v>
      </c>
      <c r="D94998">
        <v>52510</v>
      </c>
      <c r="I94998" s="59">
        <v>139282</v>
      </c>
      <c r="J94998" s="57" t="s">
        <v>84</v>
      </c>
      <c r="K94998" s="58" t="str">
        <f t="shared" si="1484"/>
        <v>будни</v>
      </c>
      <c r="L94998">
        <v>15</v>
      </c>
    </row>
    <row r="94999" spans="1:12" x14ac:dyDescent="0.3">
      <c r="A94999">
        <v>287727</v>
      </c>
      <c r="B94999" s="2">
        <v>44394.651886731393</v>
      </c>
      <c r="C94999">
        <v>264104</v>
      </c>
      <c r="D94999">
        <v>104958</v>
      </c>
      <c r="I94999" s="59">
        <v>139283</v>
      </c>
      <c r="J94999" s="57" t="s">
        <v>79</v>
      </c>
      <c r="K94999" s="58" t="str">
        <f t="shared" si="1484"/>
        <v>будни</v>
      </c>
      <c r="L94999">
        <v>15</v>
      </c>
    </row>
    <row r="95000" spans="1:12" x14ac:dyDescent="0.3">
      <c r="A95000">
        <v>287730</v>
      </c>
      <c r="B95000" s="2">
        <v>44394.652291262137</v>
      </c>
      <c r="C95000">
        <v>109032</v>
      </c>
      <c r="D95000">
        <v>352642</v>
      </c>
      <c r="I95000" s="59">
        <v>139284</v>
      </c>
      <c r="J95000" s="57" t="s">
        <v>80</v>
      </c>
      <c r="K95000" s="58" t="str">
        <f t="shared" si="1484"/>
        <v>будни</v>
      </c>
      <c r="L95000">
        <v>15</v>
      </c>
    </row>
    <row r="95001" spans="1:12" x14ac:dyDescent="0.3">
      <c r="A95001">
        <v>287731</v>
      </c>
      <c r="B95001" s="2">
        <v>44394.652333333339</v>
      </c>
      <c r="C95001">
        <v>46691</v>
      </c>
      <c r="D95001">
        <v>80850</v>
      </c>
      <c r="I95001" s="59">
        <v>139285</v>
      </c>
      <c r="J95001" s="57" t="s">
        <v>81</v>
      </c>
      <c r="K95001" s="58" t="str">
        <f t="shared" si="1484"/>
        <v>будни</v>
      </c>
      <c r="L95001">
        <v>15</v>
      </c>
    </row>
    <row r="95002" spans="1:12" x14ac:dyDescent="0.3">
      <c r="A95002">
        <v>287734</v>
      </c>
      <c r="B95002" s="2">
        <v>44394.65269579288</v>
      </c>
      <c r="C95002">
        <v>311175</v>
      </c>
      <c r="D95002">
        <v>473323</v>
      </c>
      <c r="I95002" s="59">
        <v>139286</v>
      </c>
      <c r="J95002" s="57" t="s">
        <v>78</v>
      </c>
      <c r="K95002" s="58" t="str">
        <f t="shared" si="1484"/>
        <v>выходные</v>
      </c>
      <c r="L95002">
        <v>15</v>
      </c>
    </row>
    <row r="95003" spans="1:12" x14ac:dyDescent="0.3">
      <c r="A95003">
        <v>287739</v>
      </c>
      <c r="B95003" s="2">
        <v>44394.65303506577</v>
      </c>
      <c r="C95003">
        <v>90226</v>
      </c>
      <c r="D95003">
        <v>411922</v>
      </c>
      <c r="I95003" s="59">
        <v>139287</v>
      </c>
      <c r="J95003" s="57" t="s">
        <v>82</v>
      </c>
      <c r="K95003" s="58" t="str">
        <f t="shared" si="1484"/>
        <v>выходные</v>
      </c>
      <c r="L95003">
        <v>15</v>
      </c>
    </row>
    <row r="95004" spans="1:12" x14ac:dyDescent="0.3">
      <c r="A95004">
        <v>287741</v>
      </c>
      <c r="B95004" s="2">
        <v>44394.653100323623</v>
      </c>
      <c r="C95004">
        <v>232095</v>
      </c>
      <c r="D95004">
        <v>411922</v>
      </c>
      <c r="I95004" s="59">
        <v>139288</v>
      </c>
      <c r="J95004" s="57" t="s">
        <v>83</v>
      </c>
      <c r="K95004" s="58" t="str">
        <f t="shared" si="1484"/>
        <v>будни</v>
      </c>
      <c r="L95004">
        <v>15</v>
      </c>
    </row>
    <row r="95005" spans="1:12" x14ac:dyDescent="0.3">
      <c r="A95005">
        <v>287743</v>
      </c>
      <c r="B95005" s="2">
        <v>44394.653100323623</v>
      </c>
      <c r="C95005">
        <v>285121</v>
      </c>
      <c r="D95005">
        <v>97699</v>
      </c>
      <c r="I95005" s="59">
        <v>139289</v>
      </c>
      <c r="J95005" s="57" t="s">
        <v>84</v>
      </c>
      <c r="K95005" s="58" t="str">
        <f t="shared" si="1484"/>
        <v>будни</v>
      </c>
      <c r="L95005">
        <v>15</v>
      </c>
    </row>
    <row r="95006" spans="1:12" x14ac:dyDescent="0.3">
      <c r="A95006">
        <v>287744</v>
      </c>
      <c r="B95006" s="2">
        <v>44394.653504854366</v>
      </c>
      <c r="C95006">
        <v>54833</v>
      </c>
      <c r="D95006">
        <v>404226</v>
      </c>
      <c r="I95006" s="59">
        <v>139290</v>
      </c>
      <c r="J95006" s="57" t="s">
        <v>79</v>
      </c>
      <c r="K95006" s="58" t="str">
        <f t="shared" si="1484"/>
        <v>будни</v>
      </c>
      <c r="L95006">
        <v>15</v>
      </c>
    </row>
    <row r="95007" spans="1:12" x14ac:dyDescent="0.3">
      <c r="A95007">
        <v>287746</v>
      </c>
      <c r="B95007" s="2">
        <v>44394.65390938511</v>
      </c>
      <c r="C95007">
        <v>74979</v>
      </c>
      <c r="D95007">
        <v>217497</v>
      </c>
      <c r="I95007" s="59">
        <v>139291</v>
      </c>
      <c r="J95007" s="57" t="s">
        <v>80</v>
      </c>
      <c r="K95007" s="58" t="str">
        <f t="shared" si="1484"/>
        <v>будни</v>
      </c>
      <c r="L95007">
        <v>15</v>
      </c>
    </row>
    <row r="95008" spans="1:12" x14ac:dyDescent="0.3">
      <c r="A95008">
        <v>287749</v>
      </c>
      <c r="B95008" s="2">
        <v>44394.65431391586</v>
      </c>
      <c r="C95008">
        <v>109556</v>
      </c>
      <c r="D95008">
        <v>411922</v>
      </c>
      <c r="I95008" s="59">
        <v>139292</v>
      </c>
      <c r="J95008" s="57" t="s">
        <v>81</v>
      </c>
      <c r="K95008" s="58" t="str">
        <f t="shared" si="1484"/>
        <v>будни</v>
      </c>
      <c r="L95008">
        <v>15</v>
      </c>
    </row>
    <row r="95009" spans="1:12" x14ac:dyDescent="0.3">
      <c r="A95009">
        <v>287754</v>
      </c>
      <c r="B95009" s="2">
        <v>44394.65431391586</v>
      </c>
      <c r="C95009">
        <v>199710</v>
      </c>
      <c r="D95009">
        <v>393870</v>
      </c>
      <c r="I95009" s="59">
        <v>139293</v>
      </c>
      <c r="J95009" s="57" t="s">
        <v>78</v>
      </c>
      <c r="K95009" s="58" t="str">
        <f t="shared" si="1484"/>
        <v>выходные</v>
      </c>
      <c r="L95009">
        <v>15</v>
      </c>
    </row>
    <row r="95010" spans="1:12" x14ac:dyDescent="0.3">
      <c r="A95010">
        <v>287759</v>
      </c>
      <c r="B95010" s="2">
        <v>44394.65431391586</v>
      </c>
      <c r="C95010">
        <v>295418</v>
      </c>
      <c r="D95010">
        <v>392434</v>
      </c>
      <c r="I95010" s="59">
        <v>139294</v>
      </c>
      <c r="J95010" s="57" t="s">
        <v>82</v>
      </c>
      <c r="K95010" s="58" t="str">
        <f t="shared" si="1484"/>
        <v>выходные</v>
      </c>
      <c r="L95010">
        <v>15</v>
      </c>
    </row>
    <row r="95011" spans="1:12" x14ac:dyDescent="0.3">
      <c r="A95011">
        <v>287760</v>
      </c>
      <c r="B95011" s="2">
        <v>44394.654718446596</v>
      </c>
      <c r="C95011">
        <v>72216</v>
      </c>
      <c r="D95011">
        <v>111368</v>
      </c>
      <c r="I95011" s="59">
        <v>139295</v>
      </c>
      <c r="J95011" s="57" t="s">
        <v>83</v>
      </c>
      <c r="K95011" s="58" t="str">
        <f t="shared" si="1484"/>
        <v>будни</v>
      </c>
      <c r="L95011">
        <v>15</v>
      </c>
    </row>
    <row r="95012" spans="1:12" x14ac:dyDescent="0.3">
      <c r="A95012">
        <v>287764</v>
      </c>
      <c r="B95012" s="2">
        <v>44394.655122977347</v>
      </c>
      <c r="C95012">
        <v>27859</v>
      </c>
      <c r="D95012">
        <v>324893</v>
      </c>
      <c r="I95012" s="59">
        <v>139296</v>
      </c>
      <c r="J95012" s="57" t="s">
        <v>84</v>
      </c>
      <c r="K95012" s="58" t="str">
        <f t="shared" si="1484"/>
        <v>будни</v>
      </c>
      <c r="L95012">
        <v>15</v>
      </c>
    </row>
    <row r="95013" spans="1:12" x14ac:dyDescent="0.3">
      <c r="A95013">
        <v>287767</v>
      </c>
      <c r="B95013" s="2">
        <v>44394.655122977347</v>
      </c>
      <c r="C95013">
        <v>283461</v>
      </c>
      <c r="D95013">
        <v>168465</v>
      </c>
      <c r="I95013" s="59">
        <v>139297</v>
      </c>
      <c r="J95013" s="57" t="s">
        <v>79</v>
      </c>
      <c r="K95013" s="58" t="str">
        <f t="shared" si="1484"/>
        <v>будни</v>
      </c>
      <c r="L95013">
        <v>15</v>
      </c>
    </row>
    <row r="95014" spans="1:12" x14ac:dyDescent="0.3">
      <c r="A95014">
        <v>287769</v>
      </c>
      <c r="B95014" s="2">
        <v>44394.65552750809</v>
      </c>
      <c r="C95014">
        <v>171004</v>
      </c>
      <c r="D95014">
        <v>264283</v>
      </c>
      <c r="I95014" s="59">
        <v>139298</v>
      </c>
      <c r="J95014" s="57" t="s">
        <v>80</v>
      </c>
      <c r="K95014" s="58" t="str">
        <f t="shared" si="1484"/>
        <v>будни</v>
      </c>
      <c r="L95014">
        <v>15</v>
      </c>
    </row>
    <row r="95015" spans="1:12" x14ac:dyDescent="0.3">
      <c r="A95015">
        <v>287774</v>
      </c>
      <c r="B95015" s="2">
        <v>44394.65552750809</v>
      </c>
      <c r="C95015">
        <v>291055</v>
      </c>
      <c r="D95015">
        <v>209122</v>
      </c>
      <c r="I95015" s="59">
        <v>139299</v>
      </c>
      <c r="J95015" s="57" t="s">
        <v>81</v>
      </c>
      <c r="K95015" s="58" t="str">
        <f t="shared" si="1484"/>
        <v>будни</v>
      </c>
      <c r="L95015">
        <v>15</v>
      </c>
    </row>
    <row r="95016" spans="1:12" x14ac:dyDescent="0.3">
      <c r="A95016">
        <v>287777</v>
      </c>
      <c r="B95016" s="2">
        <v>44394.655932038841</v>
      </c>
      <c r="C95016">
        <v>142342</v>
      </c>
      <c r="D95016">
        <v>397390</v>
      </c>
      <c r="I95016" s="59">
        <v>139300</v>
      </c>
      <c r="J95016" s="57" t="s">
        <v>78</v>
      </c>
      <c r="K95016" s="58" t="str">
        <f t="shared" si="1484"/>
        <v>выходные</v>
      </c>
      <c r="L95016">
        <v>15</v>
      </c>
    </row>
    <row r="95017" spans="1:12" x14ac:dyDescent="0.3">
      <c r="A95017">
        <v>287778</v>
      </c>
      <c r="B95017" s="2">
        <v>44394.656666666662</v>
      </c>
      <c r="C95017">
        <v>546</v>
      </c>
      <c r="D95017">
        <v>12149</v>
      </c>
      <c r="I95017" s="59">
        <v>139301</v>
      </c>
      <c r="J95017" s="57" t="s">
        <v>82</v>
      </c>
      <c r="K95017" s="58" t="str">
        <f t="shared" si="1484"/>
        <v>выходные</v>
      </c>
      <c r="L95017">
        <v>15</v>
      </c>
    </row>
    <row r="95018" spans="1:12" x14ac:dyDescent="0.3">
      <c r="A95018">
        <v>287783</v>
      </c>
      <c r="B95018" s="2">
        <v>44394.656741100327</v>
      </c>
      <c r="C95018">
        <v>11352</v>
      </c>
      <c r="D95018">
        <v>472712</v>
      </c>
      <c r="I95018" s="59">
        <v>139302</v>
      </c>
      <c r="J95018" s="57" t="s">
        <v>83</v>
      </c>
      <c r="K95018" s="58" t="str">
        <f t="shared" si="1484"/>
        <v>будни</v>
      </c>
      <c r="L95018">
        <v>15</v>
      </c>
    </row>
    <row r="95019" spans="1:12" x14ac:dyDescent="0.3">
      <c r="A95019">
        <v>287786</v>
      </c>
      <c r="B95019" s="2">
        <v>44394.657765434735</v>
      </c>
      <c r="C95019">
        <v>11384</v>
      </c>
      <c r="D95019">
        <v>411922</v>
      </c>
      <c r="I95019" s="59">
        <v>139303</v>
      </c>
      <c r="J95019" s="57" t="s">
        <v>84</v>
      </c>
      <c r="K95019" s="58" t="str">
        <f t="shared" si="1484"/>
        <v>будни</v>
      </c>
      <c r="L95019">
        <v>15</v>
      </c>
    </row>
    <row r="95020" spans="1:12" x14ac:dyDescent="0.3">
      <c r="A95020">
        <v>287789</v>
      </c>
      <c r="B95020" s="2">
        <v>44394.657954692557</v>
      </c>
      <c r="C95020">
        <v>21172</v>
      </c>
      <c r="D95020">
        <v>411922</v>
      </c>
      <c r="I95020" s="59">
        <v>139304</v>
      </c>
      <c r="J95020" s="57" t="s">
        <v>79</v>
      </c>
      <c r="K95020" s="58" t="str">
        <f t="shared" si="1484"/>
        <v>будни</v>
      </c>
      <c r="L95020">
        <v>15</v>
      </c>
    </row>
    <row r="95021" spans="1:12" x14ac:dyDescent="0.3">
      <c r="A95021">
        <v>287790</v>
      </c>
      <c r="B95021" s="2">
        <v>44394.657954692557</v>
      </c>
      <c r="C95021">
        <v>54101</v>
      </c>
      <c r="D95021">
        <v>180863</v>
      </c>
      <c r="I95021" s="59">
        <v>139305</v>
      </c>
      <c r="J95021" s="57" t="s">
        <v>80</v>
      </c>
      <c r="K95021" s="58" t="str">
        <f t="shared" si="1484"/>
        <v>будни</v>
      </c>
      <c r="L95021">
        <v>15</v>
      </c>
    </row>
    <row r="95022" spans="1:12" x14ac:dyDescent="0.3">
      <c r="A95022">
        <v>287791</v>
      </c>
      <c r="B95022" s="2">
        <v>44394.6583592233</v>
      </c>
      <c r="C95022">
        <v>193143</v>
      </c>
      <c r="D95022">
        <v>36482</v>
      </c>
      <c r="I95022" s="59">
        <v>139306</v>
      </c>
      <c r="J95022" s="57" t="s">
        <v>81</v>
      </c>
      <c r="K95022" s="58" t="str">
        <f t="shared" si="1484"/>
        <v>будни</v>
      </c>
      <c r="L95022">
        <v>15</v>
      </c>
    </row>
    <row r="95023" spans="1:12" x14ac:dyDescent="0.3">
      <c r="A95023">
        <v>287794</v>
      </c>
      <c r="B95023" s="2">
        <v>44394.658763754043</v>
      </c>
      <c r="C95023">
        <v>190522</v>
      </c>
      <c r="D95023">
        <v>265820</v>
      </c>
      <c r="I95023" s="59">
        <v>139307</v>
      </c>
      <c r="J95023" s="57" t="s">
        <v>78</v>
      </c>
      <c r="K95023" s="58" t="str">
        <f t="shared" si="1484"/>
        <v>выходные</v>
      </c>
      <c r="L95023">
        <v>15</v>
      </c>
    </row>
    <row r="95024" spans="1:12" x14ac:dyDescent="0.3">
      <c r="A95024">
        <v>287795</v>
      </c>
      <c r="B95024" s="2">
        <v>44394.658763754043</v>
      </c>
      <c r="C95024">
        <v>209228</v>
      </c>
      <c r="D95024">
        <v>9483</v>
      </c>
      <c r="I95024" s="59">
        <v>139308</v>
      </c>
      <c r="J95024" s="57" t="s">
        <v>82</v>
      </c>
      <c r="K95024" s="58" t="str">
        <f t="shared" si="1484"/>
        <v>выходные</v>
      </c>
      <c r="L95024">
        <v>15</v>
      </c>
    </row>
    <row r="95025" spans="1:12" x14ac:dyDescent="0.3">
      <c r="A95025">
        <v>287797</v>
      </c>
      <c r="B95025" s="2">
        <v>44394.658763754043</v>
      </c>
      <c r="C95025">
        <v>313886</v>
      </c>
      <c r="D95025">
        <v>305248</v>
      </c>
      <c r="I95025" s="59">
        <v>139309</v>
      </c>
      <c r="J95025" s="57" t="s">
        <v>83</v>
      </c>
      <c r="K95025" s="58" t="str">
        <f t="shared" si="1484"/>
        <v>будни</v>
      </c>
      <c r="L95025">
        <v>15</v>
      </c>
    </row>
    <row r="95026" spans="1:12" x14ac:dyDescent="0.3">
      <c r="A95026">
        <v>287799</v>
      </c>
      <c r="B95026" s="2">
        <v>44394.658803064056</v>
      </c>
      <c r="C95026">
        <v>302205</v>
      </c>
      <c r="D95026">
        <v>357941</v>
      </c>
      <c r="I95026" s="59">
        <v>139310</v>
      </c>
      <c r="J95026" s="57" t="s">
        <v>84</v>
      </c>
      <c r="K95026" s="58" t="str">
        <f t="shared" si="1484"/>
        <v>будни</v>
      </c>
      <c r="L95026">
        <v>15</v>
      </c>
    </row>
    <row r="95027" spans="1:12" x14ac:dyDescent="0.3">
      <c r="A95027">
        <v>287803</v>
      </c>
      <c r="B95027" s="2">
        <v>44394.659168284787</v>
      </c>
      <c r="C95027">
        <v>172824</v>
      </c>
      <c r="D95027">
        <v>118549</v>
      </c>
      <c r="I95027" s="59">
        <v>139311</v>
      </c>
      <c r="J95027" s="57" t="s">
        <v>79</v>
      </c>
      <c r="K95027" s="58" t="str">
        <f t="shared" si="1484"/>
        <v>будни</v>
      </c>
      <c r="L95027">
        <v>15</v>
      </c>
    </row>
    <row r="95028" spans="1:12" x14ac:dyDescent="0.3">
      <c r="A95028">
        <v>287805</v>
      </c>
      <c r="B95028" s="2">
        <v>44394.659168284794</v>
      </c>
      <c r="C95028">
        <v>2377</v>
      </c>
      <c r="D95028">
        <v>347008</v>
      </c>
      <c r="I95028" s="59">
        <v>139312</v>
      </c>
      <c r="J95028" s="57" t="s">
        <v>80</v>
      </c>
      <c r="K95028" s="58" t="str">
        <f t="shared" si="1484"/>
        <v>будни</v>
      </c>
      <c r="L95028">
        <v>15</v>
      </c>
    </row>
    <row r="95029" spans="1:12" x14ac:dyDescent="0.3">
      <c r="A95029">
        <v>287806</v>
      </c>
      <c r="B95029" s="2">
        <v>44394.65957281553</v>
      </c>
      <c r="C95029">
        <v>50465</v>
      </c>
      <c r="D95029">
        <v>88863</v>
      </c>
      <c r="I95029" s="59">
        <v>139313</v>
      </c>
      <c r="J95029" s="57" t="s">
        <v>81</v>
      </c>
      <c r="K95029" s="58" t="str">
        <f t="shared" si="1484"/>
        <v>будни</v>
      </c>
      <c r="L95029">
        <v>15</v>
      </c>
    </row>
    <row r="95030" spans="1:12" x14ac:dyDescent="0.3">
      <c r="A95030">
        <v>287811</v>
      </c>
      <c r="B95030" s="2">
        <v>44394.65957281553</v>
      </c>
      <c r="C95030">
        <v>308582</v>
      </c>
      <c r="D95030">
        <v>68991</v>
      </c>
      <c r="I95030" s="59">
        <v>139314</v>
      </c>
      <c r="J95030" s="57" t="s">
        <v>78</v>
      </c>
      <c r="K95030" s="58" t="str">
        <f t="shared" si="1484"/>
        <v>выходные</v>
      </c>
      <c r="L95030">
        <v>15</v>
      </c>
    </row>
    <row r="95031" spans="1:12" x14ac:dyDescent="0.3">
      <c r="A95031">
        <v>287813</v>
      </c>
      <c r="B95031" s="2">
        <v>44394.65997734628</v>
      </c>
      <c r="C95031">
        <v>314822</v>
      </c>
      <c r="D95031">
        <v>401945</v>
      </c>
      <c r="I95031" s="59">
        <v>139315</v>
      </c>
      <c r="J95031" s="57" t="s">
        <v>82</v>
      </c>
      <c r="K95031" s="58" t="str">
        <f t="shared" si="1484"/>
        <v>выходные</v>
      </c>
      <c r="L95031">
        <v>15</v>
      </c>
    </row>
    <row r="95032" spans="1:12" x14ac:dyDescent="0.3">
      <c r="A95032">
        <v>287817</v>
      </c>
      <c r="B95032" s="2">
        <v>44394.661122470781</v>
      </c>
      <c r="C95032">
        <v>162245</v>
      </c>
      <c r="D95032">
        <v>396686</v>
      </c>
      <c r="I95032" s="59">
        <v>139316</v>
      </c>
      <c r="J95032" s="57" t="s">
        <v>83</v>
      </c>
      <c r="K95032" s="58" t="str">
        <f t="shared" si="1484"/>
        <v>будни</v>
      </c>
      <c r="L95032">
        <v>15</v>
      </c>
    </row>
    <row r="95033" spans="1:12" x14ac:dyDescent="0.3">
      <c r="A95033">
        <v>287819</v>
      </c>
      <c r="B95033" s="2">
        <v>44394.662404530747</v>
      </c>
      <c r="C95033">
        <v>241961</v>
      </c>
      <c r="D95033">
        <v>38735</v>
      </c>
      <c r="I95033" s="59">
        <v>139317</v>
      </c>
      <c r="J95033" s="57" t="s">
        <v>84</v>
      </c>
      <c r="K95033" s="58" t="str">
        <f t="shared" si="1484"/>
        <v>будни</v>
      </c>
      <c r="L95033">
        <v>15</v>
      </c>
    </row>
    <row r="95034" spans="1:12" x14ac:dyDescent="0.3">
      <c r="A95034">
        <v>287821</v>
      </c>
      <c r="B95034" s="2">
        <v>44394.662404530747</v>
      </c>
      <c r="C95034">
        <v>298052</v>
      </c>
      <c r="D95034">
        <v>341333</v>
      </c>
      <c r="I95034" s="59">
        <v>139318</v>
      </c>
      <c r="J95034" s="57" t="s">
        <v>79</v>
      </c>
      <c r="K95034" s="58" t="str">
        <f t="shared" si="1484"/>
        <v>будни</v>
      </c>
      <c r="L95034">
        <v>15</v>
      </c>
    </row>
    <row r="95035" spans="1:12" x14ac:dyDescent="0.3">
      <c r="A95035">
        <v>287822</v>
      </c>
      <c r="B95035" s="2">
        <v>44394.662809061483</v>
      </c>
      <c r="C95035">
        <v>60595</v>
      </c>
      <c r="D95035">
        <v>262119</v>
      </c>
      <c r="I95035" s="59">
        <v>139319</v>
      </c>
      <c r="J95035" s="57" t="s">
        <v>80</v>
      </c>
      <c r="K95035" s="58" t="str">
        <f t="shared" si="1484"/>
        <v>будни</v>
      </c>
      <c r="L95035">
        <v>15</v>
      </c>
    </row>
    <row r="95036" spans="1:12" x14ac:dyDescent="0.3">
      <c r="A95036">
        <v>287825</v>
      </c>
      <c r="B95036" s="2">
        <v>44394.663618122977</v>
      </c>
      <c r="C95036">
        <v>92939</v>
      </c>
      <c r="D95036">
        <v>80850</v>
      </c>
      <c r="I95036" s="59">
        <v>139320</v>
      </c>
      <c r="J95036" s="57" t="s">
        <v>81</v>
      </c>
      <c r="K95036" s="58" t="str">
        <f t="shared" si="1484"/>
        <v>будни</v>
      </c>
      <c r="L95036">
        <v>15</v>
      </c>
    </row>
    <row r="95037" spans="1:12" x14ac:dyDescent="0.3">
      <c r="A95037">
        <v>287829</v>
      </c>
      <c r="B95037" s="2">
        <v>44394.66393017365</v>
      </c>
      <c r="C95037">
        <v>332897</v>
      </c>
      <c r="D95037">
        <v>341333</v>
      </c>
      <c r="I95037" s="59">
        <v>139321</v>
      </c>
      <c r="J95037" s="57" t="s">
        <v>78</v>
      </c>
      <c r="K95037" s="58" t="str">
        <f t="shared" si="1484"/>
        <v>выходные</v>
      </c>
      <c r="L95037">
        <v>15</v>
      </c>
    </row>
    <row r="95038" spans="1:12" x14ac:dyDescent="0.3">
      <c r="A95038">
        <v>287832</v>
      </c>
      <c r="B95038" s="2">
        <v>44394.664022653727</v>
      </c>
      <c r="C95038">
        <v>71039</v>
      </c>
      <c r="D95038">
        <v>411922</v>
      </c>
      <c r="I95038" s="59">
        <v>139322</v>
      </c>
      <c r="J95038" s="57" t="s">
        <v>82</v>
      </c>
      <c r="K95038" s="58" t="str">
        <f t="shared" si="1484"/>
        <v>выходные</v>
      </c>
      <c r="L95038">
        <v>15</v>
      </c>
    </row>
    <row r="95039" spans="1:12" x14ac:dyDescent="0.3">
      <c r="A95039">
        <v>287833</v>
      </c>
      <c r="B95039" s="2">
        <v>44394.6656407767</v>
      </c>
      <c r="C95039">
        <v>42711</v>
      </c>
      <c r="D95039">
        <v>135377</v>
      </c>
      <c r="I95039" s="59">
        <v>139323</v>
      </c>
      <c r="J95039" s="57" t="s">
        <v>83</v>
      </c>
      <c r="K95039" s="58" t="str">
        <f t="shared" si="1484"/>
        <v>будни</v>
      </c>
      <c r="L95039">
        <v>15</v>
      </c>
    </row>
    <row r="95040" spans="1:12" x14ac:dyDescent="0.3">
      <c r="A95040">
        <v>287835</v>
      </c>
      <c r="B95040" s="2">
        <v>44394.665999999997</v>
      </c>
      <c r="C95040">
        <v>104207</v>
      </c>
      <c r="D95040">
        <v>324893</v>
      </c>
      <c r="I95040" s="59">
        <v>139324</v>
      </c>
      <c r="J95040" s="57" t="s">
        <v>84</v>
      </c>
      <c r="K95040" s="58" t="str">
        <f t="shared" si="1484"/>
        <v>будни</v>
      </c>
      <c r="L95040">
        <v>15</v>
      </c>
    </row>
    <row r="95041" spans="1:12" x14ac:dyDescent="0.3">
      <c r="A95041">
        <v>287840</v>
      </c>
      <c r="B95041" s="2">
        <v>44394.666045307444</v>
      </c>
      <c r="C95041">
        <v>272419</v>
      </c>
      <c r="D95041">
        <v>449373</v>
      </c>
      <c r="I95041" s="59">
        <v>139325</v>
      </c>
      <c r="J95041" s="57" t="s">
        <v>79</v>
      </c>
      <c r="K95041" s="58" t="str">
        <f t="shared" si="1484"/>
        <v>будни</v>
      </c>
      <c r="L95041">
        <v>15</v>
      </c>
    </row>
    <row r="95042" spans="1:12" x14ac:dyDescent="0.3">
      <c r="A95042">
        <v>287843</v>
      </c>
      <c r="B95042" s="2">
        <v>44394.667043061614</v>
      </c>
      <c r="C95042">
        <v>7501</v>
      </c>
      <c r="D95042">
        <v>242428</v>
      </c>
      <c r="I95042" s="59">
        <v>139326</v>
      </c>
      <c r="J95042" s="57" t="s">
        <v>80</v>
      </c>
      <c r="K95042" s="58" t="str">
        <f t="shared" si="1484"/>
        <v>будни</v>
      </c>
      <c r="L95042">
        <v>16</v>
      </c>
    </row>
    <row r="95043" spans="1:12" x14ac:dyDescent="0.3">
      <c r="A95043">
        <v>287844</v>
      </c>
      <c r="B95043" s="2">
        <v>44394.667666666661</v>
      </c>
      <c r="C95043">
        <v>218331</v>
      </c>
      <c r="D95043">
        <v>118549</v>
      </c>
      <c r="I95043" s="59">
        <v>139327</v>
      </c>
      <c r="J95043" s="57" t="s">
        <v>81</v>
      </c>
      <c r="K95043" s="58" t="str">
        <f t="shared" ref="K95043:K95106" si="1485">IF(OR(J95043="суббота",J95043="воскресенье"),"выходные","будни")</f>
        <v>будни</v>
      </c>
      <c r="L95043">
        <v>16</v>
      </c>
    </row>
    <row r="95044" spans="1:12" x14ac:dyDescent="0.3">
      <c r="A95044">
        <v>287847</v>
      </c>
      <c r="B95044" s="2">
        <v>44394.66783654286</v>
      </c>
      <c r="C95044">
        <v>42307</v>
      </c>
      <c r="D95044">
        <v>411922</v>
      </c>
      <c r="I95044" s="59">
        <v>139328</v>
      </c>
      <c r="J95044" s="57" t="s">
        <v>78</v>
      </c>
      <c r="K95044" s="58" t="str">
        <f t="shared" si="1485"/>
        <v>выходные</v>
      </c>
      <c r="L95044">
        <v>16</v>
      </c>
    </row>
    <row r="95045" spans="1:12" x14ac:dyDescent="0.3">
      <c r="A95045">
        <v>287852</v>
      </c>
      <c r="B95045" s="2">
        <v>44394.668877022654</v>
      </c>
      <c r="C95045">
        <v>343836</v>
      </c>
      <c r="D95045">
        <v>92799</v>
      </c>
      <c r="I95045" s="59">
        <v>139329</v>
      </c>
      <c r="J95045" s="57" t="s">
        <v>82</v>
      </c>
      <c r="K95045" s="58" t="str">
        <f t="shared" si="1485"/>
        <v>выходные</v>
      </c>
      <c r="L95045">
        <v>16</v>
      </c>
    </row>
    <row r="95046" spans="1:12" x14ac:dyDescent="0.3">
      <c r="A95046">
        <v>287855</v>
      </c>
      <c r="B95046" s="2">
        <v>44394.66968608414</v>
      </c>
      <c r="C95046">
        <v>23982</v>
      </c>
      <c r="D95046">
        <v>411922</v>
      </c>
      <c r="I95046" s="59">
        <v>139330</v>
      </c>
      <c r="J95046" s="57" t="s">
        <v>83</v>
      </c>
      <c r="K95046" s="58" t="str">
        <f t="shared" si="1485"/>
        <v>будни</v>
      </c>
      <c r="L95046">
        <v>16</v>
      </c>
    </row>
    <row r="95047" spans="1:12" x14ac:dyDescent="0.3">
      <c r="A95047">
        <v>287859</v>
      </c>
      <c r="B95047" s="2">
        <v>44394.671708737864</v>
      </c>
      <c r="C95047">
        <v>52207</v>
      </c>
      <c r="D95047">
        <v>70091</v>
      </c>
      <c r="I95047" s="59">
        <v>139331</v>
      </c>
      <c r="J95047" s="57" t="s">
        <v>84</v>
      </c>
      <c r="K95047" s="58" t="str">
        <f t="shared" si="1485"/>
        <v>будни</v>
      </c>
      <c r="L95047">
        <v>16</v>
      </c>
    </row>
    <row r="95048" spans="1:12" x14ac:dyDescent="0.3">
      <c r="A95048">
        <v>287863</v>
      </c>
      <c r="B95048" s="2">
        <v>44394.672113268614</v>
      </c>
      <c r="C95048">
        <v>275657</v>
      </c>
      <c r="D95048">
        <v>470762</v>
      </c>
      <c r="I95048" s="59">
        <v>139332</v>
      </c>
      <c r="J95048" s="57" t="s">
        <v>79</v>
      </c>
      <c r="K95048" s="58" t="str">
        <f t="shared" si="1485"/>
        <v>будни</v>
      </c>
      <c r="L95048">
        <v>16</v>
      </c>
    </row>
    <row r="95049" spans="1:12" x14ac:dyDescent="0.3">
      <c r="A95049">
        <v>287866</v>
      </c>
      <c r="B95049" s="2">
        <v>44394.672322763756</v>
      </c>
      <c r="C95049">
        <v>150968</v>
      </c>
      <c r="D95049">
        <v>316935</v>
      </c>
      <c r="I95049" s="59">
        <v>139333</v>
      </c>
      <c r="J95049" s="57" t="s">
        <v>80</v>
      </c>
      <c r="K95049" s="58" t="str">
        <f t="shared" si="1485"/>
        <v>будни</v>
      </c>
      <c r="L95049">
        <v>16</v>
      </c>
    </row>
    <row r="95050" spans="1:12" x14ac:dyDescent="0.3">
      <c r="A95050">
        <v>287867</v>
      </c>
      <c r="B95050" s="2">
        <v>44394.678585760521</v>
      </c>
      <c r="C95050">
        <v>349026</v>
      </c>
      <c r="D95050">
        <v>324859</v>
      </c>
      <c r="I95050" s="59">
        <v>139334</v>
      </c>
      <c r="J95050" s="57" t="s">
        <v>81</v>
      </c>
      <c r="K95050" s="58" t="str">
        <f t="shared" si="1485"/>
        <v>будни</v>
      </c>
      <c r="L95050">
        <v>16</v>
      </c>
    </row>
    <row r="95051" spans="1:12" x14ac:dyDescent="0.3">
      <c r="A95051">
        <v>287868</v>
      </c>
      <c r="B95051" s="2">
        <v>44394.681447798088</v>
      </c>
      <c r="C95051">
        <v>280758</v>
      </c>
      <c r="D95051">
        <v>230507</v>
      </c>
      <c r="I95051" s="59">
        <v>139335</v>
      </c>
      <c r="J95051" s="57" t="s">
        <v>78</v>
      </c>
      <c r="K95051" s="58" t="str">
        <f t="shared" si="1485"/>
        <v>выходные</v>
      </c>
      <c r="L95051">
        <v>16</v>
      </c>
    </row>
    <row r="95052" spans="1:12" x14ac:dyDescent="0.3">
      <c r="A95052">
        <v>287870</v>
      </c>
      <c r="B95052" s="2">
        <v>44394.682226537218</v>
      </c>
      <c r="C95052">
        <v>309227</v>
      </c>
      <c r="D95052">
        <v>1828</v>
      </c>
      <c r="I95052" s="59">
        <v>139336</v>
      </c>
      <c r="J95052" s="57" t="s">
        <v>82</v>
      </c>
      <c r="K95052" s="58" t="str">
        <f t="shared" si="1485"/>
        <v>выходные</v>
      </c>
      <c r="L95052">
        <v>16</v>
      </c>
    </row>
    <row r="95053" spans="1:12" x14ac:dyDescent="0.3">
      <c r="A95053">
        <v>287874</v>
      </c>
      <c r="B95053" s="2">
        <v>44394.683156834617</v>
      </c>
      <c r="C95053">
        <v>336857</v>
      </c>
      <c r="D95053">
        <v>411922</v>
      </c>
      <c r="I95053" s="59">
        <v>139337</v>
      </c>
      <c r="J95053" s="57" t="s">
        <v>83</v>
      </c>
      <c r="K95053" s="58" t="str">
        <f t="shared" si="1485"/>
        <v>будни</v>
      </c>
      <c r="L95053">
        <v>16</v>
      </c>
    </row>
    <row r="95054" spans="1:12" x14ac:dyDescent="0.3">
      <c r="A95054">
        <v>287879</v>
      </c>
      <c r="B95054" s="2">
        <v>44394.687485436894</v>
      </c>
      <c r="C95054">
        <v>97073</v>
      </c>
      <c r="D95054">
        <v>112119</v>
      </c>
      <c r="I95054" s="59">
        <v>139338</v>
      </c>
      <c r="J95054" s="57" t="s">
        <v>84</v>
      </c>
      <c r="K95054" s="58" t="str">
        <f t="shared" si="1485"/>
        <v>будни</v>
      </c>
      <c r="L95054">
        <v>16</v>
      </c>
    </row>
    <row r="95055" spans="1:12" x14ac:dyDescent="0.3">
      <c r="A95055">
        <v>287884</v>
      </c>
      <c r="B95055" s="2">
        <v>44394.687612537004</v>
      </c>
      <c r="C95055">
        <v>136874</v>
      </c>
      <c r="D95055">
        <v>436070</v>
      </c>
      <c r="I95055" s="59">
        <v>139339</v>
      </c>
      <c r="J95055" s="57" t="s">
        <v>79</v>
      </c>
      <c r="K95055" s="58" t="str">
        <f t="shared" si="1485"/>
        <v>будни</v>
      </c>
      <c r="L95055">
        <v>16</v>
      </c>
    </row>
    <row r="95056" spans="1:12" x14ac:dyDescent="0.3">
      <c r="A95056">
        <v>287886</v>
      </c>
      <c r="B95056" s="2">
        <v>44394.688294498381</v>
      </c>
      <c r="C95056">
        <v>331260</v>
      </c>
      <c r="D95056">
        <v>241927</v>
      </c>
      <c r="I95056" s="59">
        <v>139340</v>
      </c>
      <c r="J95056" s="57" t="s">
        <v>80</v>
      </c>
      <c r="K95056" s="58" t="str">
        <f t="shared" si="1485"/>
        <v>будни</v>
      </c>
      <c r="L95056">
        <v>16</v>
      </c>
    </row>
    <row r="95057" spans="1:12" x14ac:dyDescent="0.3">
      <c r="A95057">
        <v>287890</v>
      </c>
      <c r="B95057" s="2">
        <v>44394.691915646843</v>
      </c>
      <c r="C95057">
        <v>281414</v>
      </c>
      <c r="D95057">
        <v>180863</v>
      </c>
      <c r="I95057" s="59">
        <v>139341</v>
      </c>
      <c r="J95057" s="57" t="s">
        <v>81</v>
      </c>
      <c r="K95057" s="58" t="str">
        <f t="shared" si="1485"/>
        <v>будни</v>
      </c>
      <c r="L95057">
        <v>16</v>
      </c>
    </row>
    <row r="95058" spans="1:12" x14ac:dyDescent="0.3">
      <c r="A95058">
        <v>287894</v>
      </c>
      <c r="B95058" s="2">
        <v>44394.692744336571</v>
      </c>
      <c r="C95058">
        <v>251835</v>
      </c>
      <c r="D95058">
        <v>411922</v>
      </c>
      <c r="I95058" s="59">
        <v>139342</v>
      </c>
      <c r="J95058" s="57" t="s">
        <v>78</v>
      </c>
      <c r="K95058" s="58" t="str">
        <f t="shared" si="1485"/>
        <v>выходные</v>
      </c>
      <c r="L95058">
        <v>16</v>
      </c>
    </row>
    <row r="95059" spans="1:12" x14ac:dyDescent="0.3">
      <c r="A95059">
        <v>287896</v>
      </c>
      <c r="B95059" s="2">
        <v>44394.692999999999</v>
      </c>
      <c r="C95059">
        <v>189156</v>
      </c>
      <c r="D95059">
        <v>227775</v>
      </c>
      <c r="I95059" s="59">
        <v>139343</v>
      </c>
      <c r="J95059" s="57" t="s">
        <v>82</v>
      </c>
      <c r="K95059" s="58" t="str">
        <f t="shared" si="1485"/>
        <v>выходные</v>
      </c>
      <c r="L95059">
        <v>16</v>
      </c>
    </row>
    <row r="95060" spans="1:12" x14ac:dyDescent="0.3">
      <c r="A95060">
        <v>287900</v>
      </c>
      <c r="B95060" s="2">
        <v>44394.693553398058</v>
      </c>
      <c r="C95060">
        <v>157510</v>
      </c>
      <c r="D95060">
        <v>81554</v>
      </c>
      <c r="I95060" s="59">
        <v>139344</v>
      </c>
      <c r="J95060" s="57" t="s">
        <v>83</v>
      </c>
      <c r="K95060" s="58" t="str">
        <f t="shared" si="1485"/>
        <v>будни</v>
      </c>
      <c r="L95060">
        <v>16</v>
      </c>
    </row>
    <row r="95061" spans="1:12" x14ac:dyDescent="0.3">
      <c r="A95061">
        <v>287904</v>
      </c>
      <c r="B95061" s="2">
        <v>44394.694766990295</v>
      </c>
      <c r="C95061">
        <v>297006</v>
      </c>
      <c r="D95061">
        <v>1019</v>
      </c>
      <c r="I95061" s="59">
        <v>139345</v>
      </c>
      <c r="J95061" s="57" t="s">
        <v>84</v>
      </c>
      <c r="K95061" s="58" t="str">
        <f t="shared" si="1485"/>
        <v>будни</v>
      </c>
      <c r="L95061">
        <v>16</v>
      </c>
    </row>
    <row r="95062" spans="1:12" x14ac:dyDescent="0.3">
      <c r="A95062">
        <v>287906</v>
      </c>
      <c r="B95062" s="2">
        <v>44394.695171521038</v>
      </c>
      <c r="C95062">
        <v>142960</v>
      </c>
      <c r="D95062">
        <v>250679</v>
      </c>
      <c r="I95062" s="59">
        <v>139346</v>
      </c>
      <c r="J95062" s="57" t="s">
        <v>79</v>
      </c>
      <c r="K95062" s="58" t="str">
        <f t="shared" si="1485"/>
        <v>будни</v>
      </c>
      <c r="L95062">
        <v>16</v>
      </c>
    </row>
    <row r="95063" spans="1:12" x14ac:dyDescent="0.3">
      <c r="A95063">
        <v>287907</v>
      </c>
      <c r="B95063" s="2">
        <v>44394.695303201392</v>
      </c>
      <c r="C95063">
        <v>203011</v>
      </c>
      <c r="D95063">
        <v>296654</v>
      </c>
      <c r="I95063" s="59">
        <v>139347</v>
      </c>
      <c r="J95063" s="57" t="s">
        <v>80</v>
      </c>
      <c r="K95063" s="58" t="str">
        <f t="shared" si="1485"/>
        <v>будни</v>
      </c>
      <c r="L95063">
        <v>16</v>
      </c>
    </row>
    <row r="95064" spans="1:12" x14ac:dyDescent="0.3">
      <c r="A95064">
        <v>287912</v>
      </c>
      <c r="B95064" s="2">
        <v>44394.697194174754</v>
      </c>
      <c r="C95064">
        <v>116021</v>
      </c>
      <c r="D95064">
        <v>339916</v>
      </c>
      <c r="I95064" s="59">
        <v>139348</v>
      </c>
      <c r="J95064" s="57" t="s">
        <v>81</v>
      </c>
      <c r="K95064" s="58" t="str">
        <f t="shared" si="1485"/>
        <v>будни</v>
      </c>
      <c r="L95064">
        <v>16</v>
      </c>
    </row>
    <row r="95065" spans="1:12" x14ac:dyDescent="0.3">
      <c r="A95065">
        <v>287915</v>
      </c>
      <c r="B95065" s="2">
        <v>44394.697598705505</v>
      </c>
      <c r="C95065">
        <v>251678</v>
      </c>
      <c r="D95065">
        <v>454629</v>
      </c>
      <c r="I95065" s="59">
        <v>139349</v>
      </c>
      <c r="J95065" s="57" t="s">
        <v>78</v>
      </c>
      <c r="K95065" s="58" t="str">
        <f t="shared" si="1485"/>
        <v>выходные</v>
      </c>
      <c r="L95065">
        <v>16</v>
      </c>
    </row>
    <row r="95066" spans="1:12" x14ac:dyDescent="0.3">
      <c r="A95066">
        <v>287917</v>
      </c>
      <c r="B95066" s="2">
        <v>44394.698003236248</v>
      </c>
      <c r="C95066">
        <v>223768</v>
      </c>
      <c r="D95066">
        <v>411922</v>
      </c>
      <c r="I95066" s="59">
        <v>139350</v>
      </c>
      <c r="J95066" s="57" t="s">
        <v>82</v>
      </c>
      <c r="K95066" s="58" t="str">
        <f t="shared" si="1485"/>
        <v>выходные</v>
      </c>
      <c r="L95066">
        <v>16</v>
      </c>
    </row>
    <row r="95067" spans="1:12" x14ac:dyDescent="0.3">
      <c r="A95067">
        <v>287920</v>
      </c>
      <c r="B95067" s="2">
        <v>44394.698003236248</v>
      </c>
      <c r="C95067">
        <v>235696</v>
      </c>
      <c r="D95067">
        <v>100603</v>
      </c>
      <c r="I95067" s="59">
        <v>139351</v>
      </c>
      <c r="J95067" s="57" t="s">
        <v>83</v>
      </c>
      <c r="K95067" s="58" t="str">
        <f t="shared" si="1485"/>
        <v>будни</v>
      </c>
      <c r="L95067">
        <v>16</v>
      </c>
    </row>
    <row r="95068" spans="1:12" x14ac:dyDescent="0.3">
      <c r="A95068">
        <v>287921</v>
      </c>
      <c r="B95068" s="2">
        <v>44394.700025889964</v>
      </c>
      <c r="C95068">
        <v>158444</v>
      </c>
      <c r="D95068">
        <v>251574</v>
      </c>
      <c r="I95068" s="59">
        <v>139352</v>
      </c>
      <c r="J95068" s="57" t="s">
        <v>84</v>
      </c>
      <c r="K95068" s="58" t="str">
        <f t="shared" si="1485"/>
        <v>будни</v>
      </c>
      <c r="L95068">
        <v>16</v>
      </c>
    </row>
    <row r="95069" spans="1:12" x14ac:dyDescent="0.3">
      <c r="A95069">
        <v>287925</v>
      </c>
      <c r="B95069" s="2">
        <v>44394.70076601459</v>
      </c>
      <c r="C95069">
        <v>92544</v>
      </c>
      <c r="D95069">
        <v>238334</v>
      </c>
      <c r="I95069" s="59">
        <v>139353</v>
      </c>
      <c r="J95069" s="57" t="s">
        <v>79</v>
      </c>
      <c r="K95069" s="58" t="str">
        <f t="shared" si="1485"/>
        <v>будни</v>
      </c>
      <c r="L95069">
        <v>16</v>
      </c>
    </row>
    <row r="95070" spans="1:12" x14ac:dyDescent="0.3">
      <c r="A95070">
        <v>287929</v>
      </c>
      <c r="B95070" s="2">
        <v>44394.700834951458</v>
      </c>
      <c r="C95070">
        <v>174637</v>
      </c>
      <c r="D95070">
        <v>128523</v>
      </c>
      <c r="I95070" s="59">
        <v>139354</v>
      </c>
      <c r="J95070" s="57" t="s">
        <v>80</v>
      </c>
      <c r="K95070" s="58" t="str">
        <f t="shared" si="1485"/>
        <v>будни</v>
      </c>
      <c r="L95070">
        <v>16</v>
      </c>
    </row>
    <row r="95071" spans="1:12" x14ac:dyDescent="0.3">
      <c r="A95071">
        <v>287932</v>
      </c>
      <c r="B95071" s="2">
        <v>44394.701239482201</v>
      </c>
      <c r="C95071">
        <v>131730</v>
      </c>
      <c r="D95071">
        <v>118950</v>
      </c>
      <c r="I95071" s="59">
        <v>139355</v>
      </c>
      <c r="J95071" s="57" t="s">
        <v>81</v>
      </c>
      <c r="K95071" s="58" t="str">
        <f t="shared" si="1485"/>
        <v>будни</v>
      </c>
      <c r="L95071">
        <v>16</v>
      </c>
    </row>
    <row r="95072" spans="1:12" x14ac:dyDescent="0.3">
      <c r="A95072">
        <v>287936</v>
      </c>
      <c r="B95072" s="2">
        <v>44394.701239482201</v>
      </c>
      <c r="C95072">
        <v>316141</v>
      </c>
      <c r="D95072">
        <v>73643</v>
      </c>
      <c r="I95072" s="59">
        <v>139356</v>
      </c>
      <c r="J95072" s="57" t="s">
        <v>78</v>
      </c>
      <c r="K95072" s="58" t="str">
        <f t="shared" si="1485"/>
        <v>выходные</v>
      </c>
      <c r="L95072">
        <v>16</v>
      </c>
    </row>
    <row r="95073" spans="1:12" x14ac:dyDescent="0.3">
      <c r="A95073">
        <v>287939</v>
      </c>
      <c r="B95073" s="2">
        <v>44394.701644012945</v>
      </c>
      <c r="C95073">
        <v>117718</v>
      </c>
      <c r="D95073">
        <v>29893</v>
      </c>
      <c r="I95073" s="59">
        <v>139357</v>
      </c>
      <c r="J95073" s="57" t="s">
        <v>82</v>
      </c>
      <c r="K95073" s="58" t="str">
        <f t="shared" si="1485"/>
        <v>выходные</v>
      </c>
      <c r="L95073">
        <v>16</v>
      </c>
    </row>
    <row r="95074" spans="1:12" x14ac:dyDescent="0.3">
      <c r="A95074">
        <v>287944</v>
      </c>
      <c r="B95074" s="2">
        <v>44394.702078310496</v>
      </c>
      <c r="C95074">
        <v>157091</v>
      </c>
      <c r="D95074">
        <v>470762</v>
      </c>
      <c r="I95074" s="59">
        <v>139358</v>
      </c>
      <c r="J95074" s="57" t="s">
        <v>83</v>
      </c>
      <c r="K95074" s="58" t="str">
        <f t="shared" si="1485"/>
        <v>будни</v>
      </c>
      <c r="L95074">
        <v>16</v>
      </c>
    </row>
    <row r="95075" spans="1:12" x14ac:dyDescent="0.3">
      <c r="A95075">
        <v>287946</v>
      </c>
      <c r="B95075" s="2">
        <v>44394.702383495591</v>
      </c>
      <c r="C95075">
        <v>309236</v>
      </c>
      <c r="D95075">
        <v>153893</v>
      </c>
      <c r="I95075" s="59">
        <v>139359</v>
      </c>
      <c r="J95075" s="57" t="s">
        <v>84</v>
      </c>
      <c r="K95075" s="58" t="str">
        <f t="shared" si="1485"/>
        <v>будни</v>
      </c>
      <c r="L95075">
        <v>16</v>
      </c>
    </row>
    <row r="95076" spans="1:12" x14ac:dyDescent="0.3">
      <c r="A95076">
        <v>287947</v>
      </c>
      <c r="B95076" s="2">
        <v>44394.703451643421</v>
      </c>
      <c r="C95076">
        <v>177614</v>
      </c>
      <c r="D95076">
        <v>112334</v>
      </c>
      <c r="I95076" s="59">
        <v>139360</v>
      </c>
      <c r="J95076" s="57" t="s">
        <v>79</v>
      </c>
      <c r="K95076" s="58" t="str">
        <f t="shared" si="1485"/>
        <v>будни</v>
      </c>
      <c r="L95076">
        <v>16</v>
      </c>
    </row>
    <row r="95077" spans="1:12" x14ac:dyDescent="0.3">
      <c r="A95077">
        <v>287951</v>
      </c>
      <c r="B95077" s="2">
        <v>44394.703787347025</v>
      </c>
      <c r="C95077">
        <v>289990</v>
      </c>
      <c r="D95077">
        <v>56919</v>
      </c>
      <c r="I95077" s="59">
        <v>139361</v>
      </c>
      <c r="J95077" s="57" t="s">
        <v>80</v>
      </c>
      <c r="K95077" s="58" t="str">
        <f t="shared" si="1485"/>
        <v>будни</v>
      </c>
      <c r="L95077">
        <v>16</v>
      </c>
    </row>
    <row r="95078" spans="1:12" x14ac:dyDescent="0.3">
      <c r="A95078">
        <v>287956</v>
      </c>
      <c r="B95078" s="2">
        <v>44394.704333333335</v>
      </c>
      <c r="C95078">
        <v>327353</v>
      </c>
      <c r="D95078">
        <v>183290</v>
      </c>
      <c r="I95078" s="59">
        <v>139362</v>
      </c>
      <c r="J95078" s="57" t="s">
        <v>81</v>
      </c>
      <c r="K95078" s="58" t="str">
        <f t="shared" si="1485"/>
        <v>будни</v>
      </c>
      <c r="L95078">
        <v>16</v>
      </c>
    </row>
    <row r="95079" spans="1:12" x14ac:dyDescent="0.3">
      <c r="A95079">
        <v>287959</v>
      </c>
      <c r="B95079" s="2">
        <v>44394.704886013365</v>
      </c>
      <c r="C95079">
        <v>255380</v>
      </c>
      <c r="D95079">
        <v>387595</v>
      </c>
      <c r="I95079" s="59">
        <v>139363</v>
      </c>
      <c r="J95079" s="57" t="s">
        <v>78</v>
      </c>
      <c r="K95079" s="58" t="str">
        <f t="shared" si="1485"/>
        <v>выходные</v>
      </c>
      <c r="L95079">
        <v>16</v>
      </c>
    </row>
    <row r="95080" spans="1:12" x14ac:dyDescent="0.3">
      <c r="A95080">
        <v>287960</v>
      </c>
      <c r="B95080" s="2">
        <v>44394.705923642687</v>
      </c>
      <c r="C95080">
        <v>208307</v>
      </c>
      <c r="D95080">
        <v>158978</v>
      </c>
      <c r="I95080" s="59">
        <v>139364</v>
      </c>
      <c r="J95080" s="57" t="s">
        <v>82</v>
      </c>
      <c r="K95080" s="58" t="str">
        <f t="shared" si="1485"/>
        <v>выходные</v>
      </c>
      <c r="L95080">
        <v>16</v>
      </c>
    </row>
    <row r="95081" spans="1:12" x14ac:dyDescent="0.3">
      <c r="A95081">
        <v>287964</v>
      </c>
      <c r="B95081" s="2">
        <v>44394.706093851135</v>
      </c>
      <c r="C95081">
        <v>331885</v>
      </c>
      <c r="D95081">
        <v>154228</v>
      </c>
      <c r="I95081" s="59">
        <v>139365</v>
      </c>
      <c r="J95081" s="57" t="s">
        <v>83</v>
      </c>
      <c r="K95081" s="58" t="str">
        <f t="shared" si="1485"/>
        <v>будни</v>
      </c>
      <c r="L95081">
        <v>16</v>
      </c>
    </row>
    <row r="95082" spans="1:12" x14ac:dyDescent="0.3">
      <c r="A95082">
        <v>287966</v>
      </c>
      <c r="B95082" s="2">
        <v>44394.707296975619</v>
      </c>
      <c r="C95082">
        <v>307712</v>
      </c>
      <c r="D95082">
        <v>361821</v>
      </c>
      <c r="I95082" s="59">
        <v>139366</v>
      </c>
      <c r="J95082" s="57" t="s">
        <v>84</v>
      </c>
      <c r="K95082" s="58" t="str">
        <f t="shared" si="1485"/>
        <v>будни</v>
      </c>
      <c r="L95082">
        <v>16</v>
      </c>
    </row>
    <row r="95083" spans="1:12" x14ac:dyDescent="0.3">
      <c r="A95083">
        <v>287970</v>
      </c>
      <c r="B95083" s="2">
        <v>44394.707876827299</v>
      </c>
      <c r="C95083">
        <v>101625</v>
      </c>
      <c r="D95083">
        <v>21527</v>
      </c>
      <c r="I95083" s="59">
        <v>139367</v>
      </c>
      <c r="J95083" s="57" t="s">
        <v>79</v>
      </c>
      <c r="K95083" s="58" t="str">
        <f t="shared" si="1485"/>
        <v>будни</v>
      </c>
      <c r="L95083">
        <v>16</v>
      </c>
    </row>
    <row r="95084" spans="1:12" x14ac:dyDescent="0.3">
      <c r="A95084">
        <v>287975</v>
      </c>
      <c r="B95084" s="2">
        <v>44394.707968382827</v>
      </c>
      <c r="C95084">
        <v>311779</v>
      </c>
      <c r="D95084">
        <v>250679</v>
      </c>
      <c r="I95084" s="59">
        <v>139368</v>
      </c>
      <c r="J95084" s="57" t="s">
        <v>80</v>
      </c>
      <c r="K95084" s="58" t="str">
        <f t="shared" si="1485"/>
        <v>будни</v>
      </c>
      <c r="L95084">
        <v>16</v>
      </c>
    </row>
    <row r="95085" spans="1:12" x14ac:dyDescent="0.3">
      <c r="A95085">
        <v>287979</v>
      </c>
      <c r="B95085" s="2">
        <v>44394.709189123205</v>
      </c>
      <c r="C95085">
        <v>61726</v>
      </c>
      <c r="D95085">
        <v>351192</v>
      </c>
      <c r="I95085" s="59">
        <v>139369</v>
      </c>
      <c r="J95085" s="57" t="s">
        <v>81</v>
      </c>
      <c r="K95085" s="58" t="str">
        <f t="shared" si="1485"/>
        <v>будни</v>
      </c>
      <c r="L95085">
        <v>17</v>
      </c>
    </row>
    <row r="95086" spans="1:12" x14ac:dyDescent="0.3">
      <c r="A95086">
        <v>287980</v>
      </c>
      <c r="B95086" s="2">
        <v>44394.709311197243</v>
      </c>
      <c r="C95086">
        <v>51194</v>
      </c>
      <c r="D95086">
        <v>411922</v>
      </c>
      <c r="I95086" s="59">
        <v>139370</v>
      </c>
      <c r="J95086" s="57" t="s">
        <v>78</v>
      </c>
      <c r="K95086" s="58" t="str">
        <f t="shared" si="1485"/>
        <v>выходные</v>
      </c>
      <c r="L95086">
        <v>17</v>
      </c>
    </row>
    <row r="95087" spans="1:12" x14ac:dyDescent="0.3">
      <c r="A95087">
        <v>287982</v>
      </c>
      <c r="B95087" s="2">
        <v>44394.709330097088</v>
      </c>
      <c r="C95087">
        <v>6341</v>
      </c>
      <c r="D95087">
        <v>347008</v>
      </c>
      <c r="I95087" s="59">
        <v>139371</v>
      </c>
      <c r="J95087" s="57" t="s">
        <v>82</v>
      </c>
      <c r="K95087" s="58" t="str">
        <f t="shared" si="1485"/>
        <v>выходные</v>
      </c>
      <c r="L95087">
        <v>17</v>
      </c>
    </row>
    <row r="95088" spans="1:12" x14ac:dyDescent="0.3">
      <c r="A95088">
        <v>287986</v>
      </c>
      <c r="B95088" s="2">
        <v>44394.712881862848</v>
      </c>
      <c r="C95088">
        <v>121112</v>
      </c>
      <c r="D95088">
        <v>217307</v>
      </c>
      <c r="I95088" s="59">
        <v>139372</v>
      </c>
      <c r="J95088" s="57" t="s">
        <v>83</v>
      </c>
      <c r="K95088" s="58" t="str">
        <f t="shared" si="1485"/>
        <v>будни</v>
      </c>
      <c r="L95088">
        <v>17</v>
      </c>
    </row>
    <row r="95089" spans="1:12" x14ac:dyDescent="0.3">
      <c r="A95089">
        <v>287989</v>
      </c>
      <c r="B95089" s="2">
        <v>44394.715398058252</v>
      </c>
      <c r="C95089">
        <v>83047</v>
      </c>
      <c r="D95089">
        <v>475983</v>
      </c>
      <c r="I95089" s="59">
        <v>139373</v>
      </c>
      <c r="J95089" s="57" t="s">
        <v>84</v>
      </c>
      <c r="K95089" s="58" t="str">
        <f t="shared" si="1485"/>
        <v>будни</v>
      </c>
      <c r="L95089">
        <v>17</v>
      </c>
    </row>
    <row r="95090" spans="1:12" x14ac:dyDescent="0.3">
      <c r="A95090">
        <v>287991</v>
      </c>
      <c r="B95090" s="2">
        <v>44394.716422009951</v>
      </c>
      <c r="C95090">
        <v>161799</v>
      </c>
      <c r="D95090">
        <v>363403</v>
      </c>
      <c r="I95090" s="59">
        <v>139374</v>
      </c>
      <c r="J95090" s="57" t="s">
        <v>79</v>
      </c>
      <c r="K95090" s="58" t="str">
        <f t="shared" si="1485"/>
        <v>будни</v>
      </c>
      <c r="L95090">
        <v>17</v>
      </c>
    </row>
    <row r="95091" spans="1:12" x14ac:dyDescent="0.3">
      <c r="A95091">
        <v>287992</v>
      </c>
      <c r="B95091" s="2">
        <v>44394.717420711975</v>
      </c>
      <c r="C95091">
        <v>238711</v>
      </c>
      <c r="D95091">
        <v>230507</v>
      </c>
      <c r="I95091" s="59">
        <v>139375</v>
      </c>
      <c r="J95091" s="57" t="s">
        <v>80</v>
      </c>
      <c r="K95091" s="58" t="str">
        <f t="shared" si="1485"/>
        <v>будни</v>
      </c>
      <c r="L95091">
        <v>17</v>
      </c>
    </row>
    <row r="95092" spans="1:12" x14ac:dyDescent="0.3">
      <c r="A95092">
        <v>287993</v>
      </c>
      <c r="B95092" s="2">
        <v>44394.718229773462</v>
      </c>
      <c r="C95092">
        <v>85950</v>
      </c>
      <c r="D95092">
        <v>85026</v>
      </c>
      <c r="I95092" s="59">
        <v>139376</v>
      </c>
      <c r="J95092" s="57" t="s">
        <v>81</v>
      </c>
      <c r="K95092" s="58" t="str">
        <f t="shared" si="1485"/>
        <v>будни</v>
      </c>
      <c r="L95092">
        <v>17</v>
      </c>
    </row>
    <row r="95093" spans="1:12" x14ac:dyDescent="0.3">
      <c r="A95093">
        <v>287997</v>
      </c>
      <c r="B95093" s="2">
        <v>44394.718634304205</v>
      </c>
      <c r="C95093">
        <v>291453</v>
      </c>
      <c r="D95093">
        <v>176645</v>
      </c>
      <c r="I95093" s="59">
        <v>139377</v>
      </c>
      <c r="J95093" s="57" t="s">
        <v>78</v>
      </c>
      <c r="K95093" s="58" t="str">
        <f t="shared" si="1485"/>
        <v>выходные</v>
      </c>
      <c r="L95093">
        <v>17</v>
      </c>
    </row>
    <row r="95094" spans="1:12" x14ac:dyDescent="0.3">
      <c r="A95094">
        <v>288002</v>
      </c>
      <c r="B95094" s="2">
        <v>44394.719038834955</v>
      </c>
      <c r="C95094">
        <v>88509</v>
      </c>
      <c r="D95094">
        <v>451624</v>
      </c>
      <c r="I95094" s="59">
        <v>139378</v>
      </c>
      <c r="J95094" s="57" t="s">
        <v>82</v>
      </c>
      <c r="K95094" s="58" t="str">
        <f t="shared" si="1485"/>
        <v>выходные</v>
      </c>
      <c r="L95094">
        <v>17</v>
      </c>
    </row>
    <row r="95095" spans="1:12" x14ac:dyDescent="0.3">
      <c r="A95095">
        <v>288003</v>
      </c>
      <c r="B95095" s="2">
        <v>44394.719038834955</v>
      </c>
      <c r="C95095">
        <v>324600</v>
      </c>
      <c r="D95095">
        <v>83380</v>
      </c>
      <c r="I95095" s="59">
        <v>139379</v>
      </c>
      <c r="J95095" s="57" t="s">
        <v>83</v>
      </c>
      <c r="K95095" s="58" t="str">
        <f t="shared" si="1485"/>
        <v>будни</v>
      </c>
      <c r="L95095">
        <v>17</v>
      </c>
    </row>
    <row r="95096" spans="1:12" x14ac:dyDescent="0.3">
      <c r="A95096">
        <v>288007</v>
      </c>
      <c r="B95096" s="2">
        <v>44394.719847896442</v>
      </c>
      <c r="C95096">
        <v>201108</v>
      </c>
      <c r="D95096">
        <v>411922</v>
      </c>
      <c r="I95096" s="59">
        <v>139380</v>
      </c>
      <c r="J95096" s="57" t="s">
        <v>84</v>
      </c>
      <c r="K95096" s="58" t="str">
        <f t="shared" si="1485"/>
        <v>будни</v>
      </c>
      <c r="L95096">
        <v>17</v>
      </c>
    </row>
    <row r="95097" spans="1:12" x14ac:dyDescent="0.3">
      <c r="A95097">
        <v>288010</v>
      </c>
      <c r="B95097" s="2">
        <v>44394.720656957928</v>
      </c>
      <c r="C95097">
        <v>124927</v>
      </c>
      <c r="D95097">
        <v>114057</v>
      </c>
      <c r="I95097" s="59">
        <v>139381</v>
      </c>
      <c r="J95097" s="57" t="s">
        <v>79</v>
      </c>
      <c r="K95097" s="58" t="str">
        <f t="shared" si="1485"/>
        <v>будни</v>
      </c>
      <c r="L95097">
        <v>17</v>
      </c>
    </row>
    <row r="95098" spans="1:12" x14ac:dyDescent="0.3">
      <c r="A95098">
        <v>288014</v>
      </c>
      <c r="B95098" s="2">
        <v>44394.721274452953</v>
      </c>
      <c r="C95098">
        <v>336702</v>
      </c>
      <c r="D95098">
        <v>50825</v>
      </c>
      <c r="I95098" s="59">
        <v>139382</v>
      </c>
      <c r="J95098" s="57" t="s">
        <v>80</v>
      </c>
      <c r="K95098" s="58" t="str">
        <f t="shared" si="1485"/>
        <v>будни</v>
      </c>
      <c r="L95098">
        <v>17</v>
      </c>
    </row>
    <row r="95099" spans="1:12" x14ac:dyDescent="0.3">
      <c r="A95099">
        <v>288019</v>
      </c>
      <c r="B95099" s="2">
        <v>44394.721427045501</v>
      </c>
      <c r="C95099">
        <v>39834</v>
      </c>
      <c r="D95099">
        <v>68991</v>
      </c>
      <c r="I95099" s="59">
        <v>139383</v>
      </c>
      <c r="J95099" s="57" t="s">
        <v>81</v>
      </c>
      <c r="K95099" s="58" t="str">
        <f t="shared" si="1485"/>
        <v>будни</v>
      </c>
      <c r="L95099">
        <v>17</v>
      </c>
    </row>
    <row r="95100" spans="1:12" x14ac:dyDescent="0.3">
      <c r="A95100">
        <v>288023</v>
      </c>
      <c r="B95100" s="2">
        <v>44394.721549119538</v>
      </c>
      <c r="C95100">
        <v>64647</v>
      </c>
      <c r="D95100">
        <v>118549</v>
      </c>
      <c r="I95100" s="59">
        <v>139384</v>
      </c>
      <c r="J95100" s="57" t="s">
        <v>78</v>
      </c>
      <c r="K95100" s="58" t="str">
        <f t="shared" si="1485"/>
        <v>выходные</v>
      </c>
      <c r="L95100">
        <v>17</v>
      </c>
    </row>
    <row r="95101" spans="1:12" x14ac:dyDescent="0.3">
      <c r="A95101">
        <v>288027</v>
      </c>
      <c r="B95101" s="2">
        <v>44394.721854304633</v>
      </c>
      <c r="C95101">
        <v>304270</v>
      </c>
      <c r="D95101">
        <v>250679</v>
      </c>
      <c r="I95101" s="59">
        <v>139385</v>
      </c>
      <c r="J95101" s="57" t="s">
        <v>82</v>
      </c>
      <c r="K95101" s="58" t="str">
        <f t="shared" si="1485"/>
        <v>выходные</v>
      </c>
      <c r="L95101">
        <v>17</v>
      </c>
    </row>
    <row r="95102" spans="1:12" x14ac:dyDescent="0.3">
      <c r="A95102">
        <v>288031</v>
      </c>
      <c r="B95102" s="2">
        <v>44394.722275080909</v>
      </c>
      <c r="C95102">
        <v>289514</v>
      </c>
      <c r="D95102">
        <v>313585</v>
      </c>
      <c r="I95102" s="59">
        <v>139386</v>
      </c>
      <c r="J95102" s="57" t="s">
        <v>83</v>
      </c>
      <c r="K95102" s="58" t="str">
        <f t="shared" si="1485"/>
        <v>будни</v>
      </c>
      <c r="L95102">
        <v>17</v>
      </c>
    </row>
    <row r="95103" spans="1:12" x14ac:dyDescent="0.3">
      <c r="A95103">
        <v>288033</v>
      </c>
      <c r="B95103" s="2">
        <v>44394.722679611645</v>
      </c>
      <c r="C95103">
        <v>341477</v>
      </c>
      <c r="D95103">
        <v>305874</v>
      </c>
      <c r="I95103" s="59">
        <v>139387</v>
      </c>
      <c r="J95103" s="57" t="s">
        <v>84</v>
      </c>
      <c r="K95103" s="58" t="str">
        <f t="shared" si="1485"/>
        <v>будни</v>
      </c>
      <c r="L95103">
        <v>17</v>
      </c>
    </row>
    <row r="95104" spans="1:12" x14ac:dyDescent="0.3">
      <c r="A95104">
        <v>288035</v>
      </c>
      <c r="B95104" s="2">
        <v>44394.722739341414</v>
      </c>
      <c r="C95104">
        <v>189173</v>
      </c>
      <c r="D95104">
        <v>56195</v>
      </c>
      <c r="I95104" s="59">
        <v>139388</v>
      </c>
      <c r="J95104" s="57" t="s">
        <v>79</v>
      </c>
      <c r="K95104" s="58" t="str">
        <f t="shared" si="1485"/>
        <v>будни</v>
      </c>
      <c r="L95104">
        <v>17</v>
      </c>
    </row>
    <row r="95105" spans="1:12" x14ac:dyDescent="0.3">
      <c r="A95105">
        <v>288038</v>
      </c>
      <c r="B95105" s="2">
        <v>44394.723084142395</v>
      </c>
      <c r="C95105">
        <v>319083</v>
      </c>
      <c r="D95105">
        <v>217307</v>
      </c>
      <c r="I95105" s="59">
        <v>139389</v>
      </c>
      <c r="J95105" s="57" t="s">
        <v>80</v>
      </c>
      <c r="K95105" s="58" t="str">
        <f t="shared" si="1485"/>
        <v>будни</v>
      </c>
      <c r="L95105">
        <v>17</v>
      </c>
    </row>
    <row r="95106" spans="1:12" x14ac:dyDescent="0.3">
      <c r="A95106">
        <v>288039</v>
      </c>
      <c r="B95106" s="2">
        <v>44394.723084142395</v>
      </c>
      <c r="C95106">
        <v>332924</v>
      </c>
      <c r="D95106">
        <v>258587</v>
      </c>
      <c r="I95106" s="59">
        <v>139390</v>
      </c>
      <c r="J95106" s="57" t="s">
        <v>81</v>
      </c>
      <c r="K95106" s="58" t="str">
        <f t="shared" si="1485"/>
        <v>будни</v>
      </c>
      <c r="L95106">
        <v>17</v>
      </c>
    </row>
    <row r="95107" spans="1:12" x14ac:dyDescent="0.3">
      <c r="A95107">
        <v>288041</v>
      </c>
      <c r="B95107" s="2">
        <v>44394.723471785641</v>
      </c>
      <c r="C95107">
        <v>284694</v>
      </c>
      <c r="D95107">
        <v>178052</v>
      </c>
      <c r="I95107" s="59">
        <v>139391</v>
      </c>
      <c r="J95107" s="57" t="s">
        <v>78</v>
      </c>
      <c r="K95107" s="58" t="str">
        <f t="shared" ref="K95107:K95170" si="1486">IF(OR(J95107="суббота",J95107="воскресенье"),"выходные","будни")</f>
        <v>выходные</v>
      </c>
      <c r="L95107">
        <v>17</v>
      </c>
    </row>
    <row r="95108" spans="1:12" x14ac:dyDescent="0.3">
      <c r="A95108">
        <v>288043</v>
      </c>
      <c r="B95108" s="2">
        <v>44394.724204229868</v>
      </c>
      <c r="C95108">
        <v>238316</v>
      </c>
      <c r="D95108">
        <v>411922</v>
      </c>
      <c r="I95108" s="59">
        <v>139392</v>
      </c>
      <c r="J95108" s="57" t="s">
        <v>82</v>
      </c>
      <c r="K95108" s="58" t="str">
        <f t="shared" si="1486"/>
        <v>выходные</v>
      </c>
      <c r="L95108">
        <v>17</v>
      </c>
    </row>
    <row r="95109" spans="1:12" x14ac:dyDescent="0.3">
      <c r="A95109">
        <v>288048</v>
      </c>
      <c r="B95109" s="2">
        <v>44394.724539933472</v>
      </c>
      <c r="C95109">
        <v>208491</v>
      </c>
      <c r="D95109">
        <v>394819</v>
      </c>
      <c r="I95109" s="59">
        <v>139393</v>
      </c>
      <c r="J95109" s="57" t="s">
        <v>83</v>
      </c>
      <c r="K95109" s="58" t="str">
        <f t="shared" si="1486"/>
        <v>будни</v>
      </c>
      <c r="L95109">
        <v>17</v>
      </c>
    </row>
    <row r="95110" spans="1:12" x14ac:dyDescent="0.3">
      <c r="A95110">
        <v>288049</v>
      </c>
      <c r="B95110" s="2">
        <v>44394.724906155585</v>
      </c>
      <c r="C95110">
        <v>89124</v>
      </c>
      <c r="D95110">
        <v>347393</v>
      </c>
      <c r="I95110" s="59">
        <v>139394</v>
      </c>
      <c r="J95110" s="57" t="s">
        <v>84</v>
      </c>
      <c r="K95110" s="58" t="str">
        <f t="shared" si="1486"/>
        <v>будни</v>
      </c>
      <c r="L95110">
        <v>17</v>
      </c>
    </row>
    <row r="95111" spans="1:12" x14ac:dyDescent="0.3">
      <c r="A95111">
        <v>288051</v>
      </c>
      <c r="B95111" s="2">
        <v>44394.725915857605</v>
      </c>
      <c r="C95111">
        <v>134514</v>
      </c>
      <c r="D95111">
        <v>351192</v>
      </c>
      <c r="I95111" s="59">
        <v>139395</v>
      </c>
      <c r="J95111" s="57" t="s">
        <v>79</v>
      </c>
      <c r="K95111" s="58" t="str">
        <f t="shared" si="1486"/>
        <v>будни</v>
      </c>
      <c r="L95111">
        <v>17</v>
      </c>
    </row>
    <row r="95112" spans="1:12" x14ac:dyDescent="0.3">
      <c r="A95112">
        <v>288056</v>
      </c>
      <c r="B95112" s="2">
        <v>44394.728171636096</v>
      </c>
      <c r="C95112">
        <v>290172</v>
      </c>
      <c r="D95112">
        <v>472908</v>
      </c>
      <c r="I95112" s="59">
        <v>139396</v>
      </c>
      <c r="J95112" s="57" t="s">
        <v>80</v>
      </c>
      <c r="K95112" s="58" t="str">
        <f t="shared" si="1486"/>
        <v>будни</v>
      </c>
      <c r="L95112">
        <v>17</v>
      </c>
    </row>
    <row r="95113" spans="1:12" x14ac:dyDescent="0.3">
      <c r="A95113">
        <v>288060</v>
      </c>
      <c r="B95113" s="2">
        <v>44394.728293710134</v>
      </c>
      <c r="C95113">
        <v>220228</v>
      </c>
      <c r="D95113">
        <v>250679</v>
      </c>
      <c r="I95113" s="59">
        <v>139397</v>
      </c>
      <c r="J95113" s="57" t="s">
        <v>81</v>
      </c>
      <c r="K95113" s="58" t="str">
        <f t="shared" si="1486"/>
        <v>будни</v>
      </c>
      <c r="L95113">
        <v>17</v>
      </c>
    </row>
    <row r="95114" spans="1:12" x14ac:dyDescent="0.3">
      <c r="A95114">
        <v>288062</v>
      </c>
      <c r="B95114" s="2">
        <v>44394.730770226539</v>
      </c>
      <c r="C95114">
        <v>17334</v>
      </c>
      <c r="D95114">
        <v>249799</v>
      </c>
      <c r="I95114" s="59">
        <v>139398</v>
      </c>
      <c r="J95114" s="57" t="s">
        <v>78</v>
      </c>
      <c r="K95114" s="58" t="str">
        <f t="shared" si="1486"/>
        <v>выходные</v>
      </c>
      <c r="L95114">
        <v>17</v>
      </c>
    </row>
    <row r="95115" spans="1:12" x14ac:dyDescent="0.3">
      <c r="A95115">
        <v>288063</v>
      </c>
      <c r="B95115" s="2">
        <v>44394.731174757282</v>
      </c>
      <c r="C95115">
        <v>225283</v>
      </c>
      <c r="D95115">
        <v>21760</v>
      </c>
      <c r="I95115" s="59">
        <v>139399</v>
      </c>
      <c r="J95115" s="57" t="s">
        <v>82</v>
      </c>
      <c r="K95115" s="58" t="str">
        <f t="shared" si="1486"/>
        <v>выходные</v>
      </c>
      <c r="L95115">
        <v>17</v>
      </c>
    </row>
    <row r="95116" spans="1:12" x14ac:dyDescent="0.3">
      <c r="A95116">
        <v>288068</v>
      </c>
      <c r="B95116" s="2">
        <v>44394.731528672142</v>
      </c>
      <c r="C95116">
        <v>130087</v>
      </c>
      <c r="D95116">
        <v>198146</v>
      </c>
      <c r="I95116" s="59">
        <v>139400</v>
      </c>
      <c r="J95116" s="57" t="s">
        <v>83</v>
      </c>
      <c r="K95116" s="58" t="str">
        <f t="shared" si="1486"/>
        <v>будни</v>
      </c>
      <c r="L95116">
        <v>17</v>
      </c>
    </row>
    <row r="95117" spans="1:12" x14ac:dyDescent="0.3">
      <c r="A95117">
        <v>288072</v>
      </c>
      <c r="B95117" s="2">
        <v>44394.731983818776</v>
      </c>
      <c r="C95117">
        <v>216763</v>
      </c>
      <c r="D95117">
        <v>438887</v>
      </c>
      <c r="I95117" s="59">
        <v>139401</v>
      </c>
      <c r="J95117" s="57" t="s">
        <v>84</v>
      </c>
      <c r="K95117" s="58" t="str">
        <f t="shared" si="1486"/>
        <v>будни</v>
      </c>
      <c r="L95117">
        <v>17</v>
      </c>
    </row>
    <row r="95118" spans="1:12" x14ac:dyDescent="0.3">
      <c r="A95118">
        <v>288073</v>
      </c>
      <c r="B95118" s="2">
        <v>44394.732388349512</v>
      </c>
      <c r="C95118">
        <v>101389</v>
      </c>
      <c r="D95118">
        <v>146139</v>
      </c>
      <c r="I95118" s="59">
        <v>139402</v>
      </c>
      <c r="J95118" s="57" t="s">
        <v>79</v>
      </c>
      <c r="K95118" s="58" t="str">
        <f t="shared" si="1486"/>
        <v>будни</v>
      </c>
      <c r="L95118">
        <v>17</v>
      </c>
    </row>
    <row r="95119" spans="1:12" x14ac:dyDescent="0.3">
      <c r="A95119">
        <v>288075</v>
      </c>
      <c r="B95119" s="2">
        <v>44394.733197411006</v>
      </c>
      <c r="C95119">
        <v>342103</v>
      </c>
      <c r="D95119">
        <v>420375</v>
      </c>
      <c r="I95119" s="59">
        <v>139403</v>
      </c>
      <c r="J95119" s="57" t="s">
        <v>80</v>
      </c>
      <c r="K95119" s="58" t="str">
        <f t="shared" si="1486"/>
        <v>будни</v>
      </c>
      <c r="L95119">
        <v>17</v>
      </c>
    </row>
    <row r="95120" spans="1:12" x14ac:dyDescent="0.3">
      <c r="A95120">
        <v>288076</v>
      </c>
      <c r="B95120" s="2">
        <v>44394.733939634389</v>
      </c>
      <c r="C95120">
        <v>39355</v>
      </c>
      <c r="D95120">
        <v>42705</v>
      </c>
      <c r="I95120" s="59">
        <v>139404</v>
      </c>
      <c r="J95120" s="57" t="s">
        <v>81</v>
      </c>
      <c r="K95120" s="58" t="str">
        <f t="shared" si="1486"/>
        <v>будни</v>
      </c>
      <c r="L95120">
        <v>17</v>
      </c>
    </row>
    <row r="95121" spans="1:12" x14ac:dyDescent="0.3">
      <c r="A95121">
        <v>288080</v>
      </c>
      <c r="B95121" s="2">
        <v>44394.734006472492</v>
      </c>
      <c r="C95121">
        <v>149031</v>
      </c>
      <c r="D95121">
        <v>433596</v>
      </c>
      <c r="I95121" s="59">
        <v>139405</v>
      </c>
      <c r="J95121" s="57" t="s">
        <v>78</v>
      </c>
      <c r="K95121" s="58" t="str">
        <f t="shared" si="1486"/>
        <v>выходные</v>
      </c>
      <c r="L95121">
        <v>17</v>
      </c>
    </row>
    <row r="95122" spans="1:12" x14ac:dyDescent="0.3">
      <c r="A95122">
        <v>288084</v>
      </c>
      <c r="B95122" s="2">
        <v>44394.73439741203</v>
      </c>
      <c r="C95122">
        <v>87549</v>
      </c>
      <c r="D95122">
        <v>411922</v>
      </c>
      <c r="I95122" s="59">
        <v>139406</v>
      </c>
      <c r="J95122" s="57" t="s">
        <v>82</v>
      </c>
      <c r="K95122" s="58" t="str">
        <f t="shared" si="1486"/>
        <v>выходные</v>
      </c>
      <c r="L95122">
        <v>17</v>
      </c>
    </row>
    <row r="95123" spans="1:12" x14ac:dyDescent="0.3">
      <c r="A95123">
        <v>288085</v>
      </c>
      <c r="B95123" s="2">
        <v>44394.734411003235</v>
      </c>
      <c r="C95123">
        <v>252053</v>
      </c>
      <c r="D95123">
        <v>470762</v>
      </c>
      <c r="I95123" s="59">
        <v>139407</v>
      </c>
      <c r="J95123" s="57" t="s">
        <v>83</v>
      </c>
      <c r="K95123" s="58" t="str">
        <f t="shared" si="1486"/>
        <v>будни</v>
      </c>
      <c r="L95123">
        <v>17</v>
      </c>
    </row>
    <row r="95124" spans="1:12" x14ac:dyDescent="0.3">
      <c r="A95124">
        <v>288088</v>
      </c>
      <c r="B95124" s="2">
        <v>44394.738059633164</v>
      </c>
      <c r="C95124">
        <v>178463</v>
      </c>
      <c r="D95124">
        <v>347393</v>
      </c>
      <c r="I95124" s="59">
        <v>139408</v>
      </c>
      <c r="J95124" s="57" t="s">
        <v>84</v>
      </c>
      <c r="K95124" s="58" t="str">
        <f t="shared" si="1486"/>
        <v>будни</v>
      </c>
      <c r="L95124">
        <v>17</v>
      </c>
    </row>
    <row r="95125" spans="1:12" x14ac:dyDescent="0.3">
      <c r="A95125">
        <v>288093</v>
      </c>
      <c r="B95125" s="2">
        <v>44394.739265372169</v>
      </c>
      <c r="C95125">
        <v>283620</v>
      </c>
      <c r="D95125">
        <v>294433</v>
      </c>
      <c r="I95125" s="59">
        <v>139409</v>
      </c>
      <c r="J95125" s="57" t="s">
        <v>79</v>
      </c>
      <c r="K95125" s="58" t="str">
        <f t="shared" si="1486"/>
        <v>будни</v>
      </c>
      <c r="L95125">
        <v>17</v>
      </c>
    </row>
    <row r="95126" spans="1:12" x14ac:dyDescent="0.3">
      <c r="A95126">
        <v>288095</v>
      </c>
      <c r="B95126" s="2">
        <v>44394.740883495142</v>
      </c>
      <c r="C95126">
        <v>136957</v>
      </c>
      <c r="D95126">
        <v>12149</v>
      </c>
      <c r="I95126" s="59">
        <v>139410</v>
      </c>
      <c r="J95126" s="57" t="s">
        <v>80</v>
      </c>
      <c r="K95126" s="58" t="str">
        <f t="shared" si="1486"/>
        <v>будни</v>
      </c>
      <c r="L95126">
        <v>17</v>
      </c>
    </row>
    <row r="95127" spans="1:12" x14ac:dyDescent="0.3">
      <c r="A95127">
        <v>288096</v>
      </c>
      <c r="B95127" s="2">
        <v>44394.740958891569</v>
      </c>
      <c r="C95127">
        <v>110036</v>
      </c>
      <c r="D95127">
        <v>302612</v>
      </c>
      <c r="I95127" s="59">
        <v>139411</v>
      </c>
      <c r="J95127" s="57" t="s">
        <v>81</v>
      </c>
      <c r="K95127" s="58" t="str">
        <f t="shared" si="1486"/>
        <v>будни</v>
      </c>
      <c r="L95127">
        <v>17</v>
      </c>
    </row>
    <row r="95128" spans="1:12" x14ac:dyDescent="0.3">
      <c r="A95128">
        <v>288097</v>
      </c>
      <c r="B95128" s="2">
        <v>44394.741721854305</v>
      </c>
      <c r="C95128">
        <v>164689</v>
      </c>
      <c r="D95128">
        <v>364695</v>
      </c>
      <c r="I95128" s="59">
        <v>139412</v>
      </c>
      <c r="J95128" s="57" t="s">
        <v>78</v>
      </c>
      <c r="K95128" s="58" t="str">
        <f t="shared" si="1486"/>
        <v>выходные</v>
      </c>
      <c r="L95128">
        <v>17</v>
      </c>
    </row>
    <row r="95129" spans="1:12" x14ac:dyDescent="0.3">
      <c r="A95129">
        <v>288102</v>
      </c>
      <c r="B95129" s="2">
        <v>44394.742454298532</v>
      </c>
      <c r="C95129">
        <v>24916</v>
      </c>
      <c r="D95129">
        <v>118549</v>
      </c>
      <c r="I95129" s="59">
        <v>139413</v>
      </c>
      <c r="J95129" s="57" t="s">
        <v>82</v>
      </c>
      <c r="K95129" s="58" t="str">
        <f t="shared" si="1486"/>
        <v>выходные</v>
      </c>
      <c r="L95129">
        <v>17</v>
      </c>
    </row>
    <row r="95130" spans="1:12" x14ac:dyDescent="0.3">
      <c r="A95130">
        <v>288104</v>
      </c>
      <c r="B95130" s="2">
        <v>44394.743278298287</v>
      </c>
      <c r="C95130">
        <v>306754</v>
      </c>
      <c r="D95130">
        <v>187136</v>
      </c>
      <c r="I95130" s="59">
        <v>139414</v>
      </c>
      <c r="J95130" s="57" t="s">
        <v>83</v>
      </c>
      <c r="K95130" s="58" t="str">
        <f t="shared" si="1486"/>
        <v>будни</v>
      </c>
      <c r="L95130">
        <v>17</v>
      </c>
    </row>
    <row r="95131" spans="1:12" x14ac:dyDescent="0.3">
      <c r="A95131">
        <v>288106</v>
      </c>
      <c r="B95131" s="2">
        <v>44394.743310679616</v>
      </c>
      <c r="C95131">
        <v>168619</v>
      </c>
      <c r="D95131">
        <v>82901</v>
      </c>
      <c r="I95131" s="59">
        <v>139415</v>
      </c>
      <c r="J95131" s="57" t="s">
        <v>84</v>
      </c>
      <c r="K95131" s="58" t="str">
        <f t="shared" si="1486"/>
        <v>будни</v>
      </c>
      <c r="L95131">
        <v>17</v>
      </c>
    </row>
    <row r="95132" spans="1:12" x14ac:dyDescent="0.3">
      <c r="A95132">
        <v>288109</v>
      </c>
      <c r="B95132" s="2">
        <v>44394.746142394819</v>
      </c>
      <c r="C95132">
        <v>120955</v>
      </c>
      <c r="D95132">
        <v>302612</v>
      </c>
      <c r="I95132" s="59">
        <v>139416</v>
      </c>
      <c r="J95132" s="57" t="s">
        <v>79</v>
      </c>
      <c r="K95132" s="58" t="str">
        <f t="shared" si="1486"/>
        <v>будни</v>
      </c>
      <c r="L95132">
        <v>17</v>
      </c>
    </row>
    <row r="95133" spans="1:12" x14ac:dyDescent="0.3">
      <c r="A95133">
        <v>288112</v>
      </c>
      <c r="B95133" s="2">
        <v>44394.746142394819</v>
      </c>
      <c r="C95133">
        <v>251349</v>
      </c>
      <c r="D95133">
        <v>324893</v>
      </c>
      <c r="I95133" s="59">
        <v>139417</v>
      </c>
      <c r="J95133" s="57" t="s">
        <v>80</v>
      </c>
      <c r="K95133" s="58" t="str">
        <f t="shared" si="1486"/>
        <v>будни</v>
      </c>
      <c r="L95133">
        <v>17</v>
      </c>
    </row>
    <row r="95134" spans="1:12" x14ac:dyDescent="0.3">
      <c r="A95134">
        <v>288116</v>
      </c>
      <c r="B95134" s="2">
        <v>44394.750187702266</v>
      </c>
      <c r="C95134">
        <v>257174</v>
      </c>
      <c r="D95134">
        <v>182191</v>
      </c>
      <c r="I95134" s="59">
        <v>139418</v>
      </c>
      <c r="J95134" s="57" t="s">
        <v>81</v>
      </c>
      <c r="K95134" s="58" t="str">
        <f t="shared" si="1486"/>
        <v>будни</v>
      </c>
      <c r="L95134">
        <v>18</v>
      </c>
    </row>
    <row r="95135" spans="1:12" x14ac:dyDescent="0.3">
      <c r="A95135">
        <v>288121</v>
      </c>
      <c r="B95135" s="2">
        <v>44394.756431775873</v>
      </c>
      <c r="C95135">
        <v>329036</v>
      </c>
      <c r="D95135">
        <v>459455</v>
      </c>
      <c r="I95135" s="59">
        <v>139419</v>
      </c>
      <c r="J95135" s="57" t="s">
        <v>78</v>
      </c>
      <c r="K95135" s="58" t="str">
        <f t="shared" si="1486"/>
        <v>выходные</v>
      </c>
      <c r="L95135">
        <v>18</v>
      </c>
    </row>
    <row r="95136" spans="1:12" x14ac:dyDescent="0.3">
      <c r="A95136">
        <v>288122</v>
      </c>
      <c r="B95136" s="2">
        <v>44394.757469255666</v>
      </c>
      <c r="C95136">
        <v>109080</v>
      </c>
      <c r="D95136">
        <v>394819</v>
      </c>
      <c r="I95136" s="59">
        <v>139420</v>
      </c>
      <c r="J95136" s="57" t="s">
        <v>82</v>
      </c>
      <c r="K95136" s="58" t="str">
        <f t="shared" si="1486"/>
        <v>выходные</v>
      </c>
      <c r="L95136">
        <v>18</v>
      </c>
    </row>
    <row r="95137" spans="1:12" x14ac:dyDescent="0.3">
      <c r="A95137">
        <v>288123</v>
      </c>
      <c r="B95137" s="2">
        <v>44394.759087378639</v>
      </c>
      <c r="C95137">
        <v>121959</v>
      </c>
      <c r="D95137">
        <v>244574</v>
      </c>
      <c r="I95137" s="59">
        <v>139421</v>
      </c>
      <c r="J95137" s="57" t="s">
        <v>83</v>
      </c>
      <c r="K95137" s="58" t="str">
        <f t="shared" si="1486"/>
        <v>будни</v>
      </c>
      <c r="L95137">
        <v>18</v>
      </c>
    </row>
    <row r="95138" spans="1:12" x14ac:dyDescent="0.3">
      <c r="A95138">
        <v>288126</v>
      </c>
      <c r="B95138" s="2">
        <v>44394.759087378639</v>
      </c>
      <c r="C95138">
        <v>320979</v>
      </c>
      <c r="D95138">
        <v>452568</v>
      </c>
      <c r="I95138" s="59">
        <v>139422</v>
      </c>
      <c r="J95138" s="57" t="s">
        <v>84</v>
      </c>
      <c r="K95138" s="58" t="str">
        <f t="shared" si="1486"/>
        <v>будни</v>
      </c>
      <c r="L95138">
        <v>18</v>
      </c>
    </row>
    <row r="95139" spans="1:12" x14ac:dyDescent="0.3">
      <c r="A95139">
        <v>288130</v>
      </c>
      <c r="B95139" s="2">
        <v>44394.759178441724</v>
      </c>
      <c r="C95139">
        <v>218009</v>
      </c>
      <c r="D95139">
        <v>114993</v>
      </c>
      <c r="I95139" s="59">
        <v>139423</v>
      </c>
      <c r="J95139" s="57" t="s">
        <v>79</v>
      </c>
      <c r="K95139" s="58" t="str">
        <f t="shared" si="1486"/>
        <v>будни</v>
      </c>
      <c r="L95139">
        <v>18</v>
      </c>
    </row>
    <row r="95140" spans="1:12" x14ac:dyDescent="0.3">
      <c r="A95140">
        <v>288131</v>
      </c>
      <c r="B95140" s="2">
        <v>44394.759453108309</v>
      </c>
      <c r="C95140">
        <v>100173</v>
      </c>
      <c r="D95140">
        <v>5151</v>
      </c>
      <c r="I95140" s="59">
        <v>139424</v>
      </c>
      <c r="J95140" s="57" t="s">
        <v>80</v>
      </c>
      <c r="K95140" s="58" t="str">
        <f t="shared" si="1486"/>
        <v>будни</v>
      </c>
      <c r="L95140">
        <v>18</v>
      </c>
    </row>
    <row r="95141" spans="1:12" x14ac:dyDescent="0.3">
      <c r="A95141">
        <v>288134</v>
      </c>
      <c r="B95141" s="2">
        <v>44394.76070550162</v>
      </c>
      <c r="C95141">
        <v>8102</v>
      </c>
      <c r="D95141">
        <v>230507</v>
      </c>
      <c r="I95141" s="59">
        <v>139425</v>
      </c>
      <c r="J95141" s="57" t="s">
        <v>81</v>
      </c>
      <c r="K95141" s="58" t="str">
        <f t="shared" si="1486"/>
        <v>будни</v>
      </c>
      <c r="L95141">
        <v>18</v>
      </c>
    </row>
    <row r="95142" spans="1:12" x14ac:dyDescent="0.3">
      <c r="A95142">
        <v>288135</v>
      </c>
      <c r="B95142" s="2">
        <v>44394.761110032363</v>
      </c>
      <c r="C95142">
        <v>36355</v>
      </c>
      <c r="D95142">
        <v>154256</v>
      </c>
      <c r="I95142" s="59">
        <v>139426</v>
      </c>
      <c r="J95142" s="57" t="s">
        <v>78</v>
      </c>
      <c r="K95142" s="58" t="str">
        <f t="shared" si="1486"/>
        <v>выходные</v>
      </c>
      <c r="L95142">
        <v>18</v>
      </c>
    </row>
    <row r="95143" spans="1:12" x14ac:dyDescent="0.3">
      <c r="A95143">
        <v>288138</v>
      </c>
      <c r="B95143" s="2">
        <v>44394.762413403732</v>
      </c>
      <c r="C95143">
        <v>25027</v>
      </c>
      <c r="D95143">
        <v>230507</v>
      </c>
      <c r="I95143" s="59">
        <v>139427</v>
      </c>
      <c r="J95143" s="57" t="s">
        <v>82</v>
      </c>
      <c r="K95143" s="58" t="str">
        <f t="shared" si="1486"/>
        <v>выходные</v>
      </c>
      <c r="L95143">
        <v>18</v>
      </c>
    </row>
    <row r="95144" spans="1:12" x14ac:dyDescent="0.3">
      <c r="A95144">
        <v>288139</v>
      </c>
      <c r="B95144" s="2">
        <v>44394.762443922242</v>
      </c>
      <c r="C95144">
        <v>103585</v>
      </c>
      <c r="D95144">
        <v>396686</v>
      </c>
      <c r="I95144" s="59">
        <v>139428</v>
      </c>
      <c r="J95144" s="57" t="s">
        <v>83</v>
      </c>
      <c r="K95144" s="58" t="str">
        <f t="shared" si="1486"/>
        <v>будни</v>
      </c>
      <c r="L95144">
        <v>18</v>
      </c>
    </row>
    <row r="95145" spans="1:12" x14ac:dyDescent="0.3">
      <c r="A95145">
        <v>288140</v>
      </c>
      <c r="B95145" s="2">
        <v>44394.762728155336</v>
      </c>
      <c r="C95145">
        <v>244353</v>
      </c>
      <c r="D95145">
        <v>121439</v>
      </c>
      <c r="I95145" s="59">
        <v>139429</v>
      </c>
      <c r="J95145" s="57" t="s">
        <v>84</v>
      </c>
      <c r="K95145" s="58" t="str">
        <f t="shared" si="1486"/>
        <v>будни</v>
      </c>
      <c r="L95145">
        <v>18</v>
      </c>
    </row>
    <row r="95146" spans="1:12" x14ac:dyDescent="0.3">
      <c r="A95146">
        <v>288141</v>
      </c>
      <c r="B95146" s="2">
        <v>44394.762728155343</v>
      </c>
      <c r="C95146">
        <v>152726</v>
      </c>
      <c r="D95146">
        <v>182191</v>
      </c>
      <c r="I95146" s="59">
        <v>139430</v>
      </c>
      <c r="J95146" s="57" t="s">
        <v>79</v>
      </c>
      <c r="K95146" s="58" t="str">
        <f t="shared" si="1486"/>
        <v>будни</v>
      </c>
      <c r="L95146">
        <v>18</v>
      </c>
    </row>
    <row r="95147" spans="1:12" x14ac:dyDescent="0.3">
      <c r="A95147">
        <v>288144</v>
      </c>
      <c r="B95147" s="2">
        <v>44394.762871181374</v>
      </c>
      <c r="C95147">
        <v>58398</v>
      </c>
      <c r="D95147">
        <v>53760</v>
      </c>
      <c r="I95147" s="59">
        <v>139431</v>
      </c>
      <c r="J95147" s="57" t="s">
        <v>80</v>
      </c>
      <c r="K95147" s="58" t="str">
        <f t="shared" si="1486"/>
        <v>будни</v>
      </c>
      <c r="L95147">
        <v>18</v>
      </c>
    </row>
    <row r="95148" spans="1:12" x14ac:dyDescent="0.3">
      <c r="A95148">
        <v>288147</v>
      </c>
      <c r="B95148" s="2">
        <v>44394.762993255412</v>
      </c>
      <c r="C95148">
        <v>270454</v>
      </c>
      <c r="D95148">
        <v>470762</v>
      </c>
      <c r="I95148" s="59">
        <v>139432</v>
      </c>
      <c r="J95148" s="57" t="s">
        <v>81</v>
      </c>
      <c r="K95148" s="58" t="str">
        <f t="shared" si="1486"/>
        <v>будни</v>
      </c>
      <c r="L95148">
        <v>18</v>
      </c>
    </row>
    <row r="95149" spans="1:12" x14ac:dyDescent="0.3">
      <c r="A95149">
        <v>288151</v>
      </c>
      <c r="B95149" s="2">
        <v>44394.763969847714</v>
      </c>
      <c r="C95149">
        <v>49198</v>
      </c>
      <c r="D95149">
        <v>89415</v>
      </c>
      <c r="I95149" s="59">
        <v>139433</v>
      </c>
      <c r="J95149" s="57" t="s">
        <v>78</v>
      </c>
      <c r="K95149" s="58" t="str">
        <f t="shared" si="1486"/>
        <v>выходные</v>
      </c>
      <c r="L95149">
        <v>18</v>
      </c>
    </row>
    <row r="95150" spans="1:12" x14ac:dyDescent="0.3">
      <c r="A95150">
        <v>288153</v>
      </c>
      <c r="B95150" s="2">
        <v>44394.764750809059</v>
      </c>
      <c r="C95150">
        <v>66448</v>
      </c>
      <c r="D95150">
        <v>411922</v>
      </c>
      <c r="I95150" s="59">
        <v>139434</v>
      </c>
      <c r="J95150" s="57" t="s">
        <v>82</v>
      </c>
      <c r="K95150" s="58" t="str">
        <f t="shared" si="1486"/>
        <v>выходные</v>
      </c>
      <c r="L95150">
        <v>18</v>
      </c>
    </row>
    <row r="95151" spans="1:12" x14ac:dyDescent="0.3">
      <c r="A95151">
        <v>288157</v>
      </c>
      <c r="B95151" s="2">
        <v>44394.76636893204</v>
      </c>
      <c r="C95151">
        <v>118458</v>
      </c>
      <c r="D95151">
        <v>474478</v>
      </c>
      <c r="I95151" s="59">
        <v>139435</v>
      </c>
      <c r="J95151" s="57" t="s">
        <v>83</v>
      </c>
      <c r="K95151" s="58" t="str">
        <f t="shared" si="1486"/>
        <v>будни</v>
      </c>
      <c r="L95151">
        <v>18</v>
      </c>
    </row>
    <row r="95152" spans="1:12" x14ac:dyDescent="0.3">
      <c r="A95152">
        <v>288161</v>
      </c>
      <c r="B95152" s="2">
        <v>44394.766502883998</v>
      </c>
      <c r="C95152">
        <v>125588</v>
      </c>
      <c r="D95152">
        <v>215663</v>
      </c>
      <c r="I95152" s="59">
        <v>139436</v>
      </c>
      <c r="J95152" s="57" t="s">
        <v>84</v>
      </c>
      <c r="K95152" s="58" t="str">
        <f t="shared" si="1486"/>
        <v>будни</v>
      </c>
      <c r="L95152">
        <v>18</v>
      </c>
    </row>
    <row r="95153" spans="1:12" x14ac:dyDescent="0.3">
      <c r="A95153">
        <v>288162</v>
      </c>
      <c r="B95153" s="2">
        <v>44394.767177993526</v>
      </c>
      <c r="C95153">
        <v>48080</v>
      </c>
      <c r="D95153">
        <v>343491</v>
      </c>
      <c r="I95153" s="59">
        <v>139437</v>
      </c>
      <c r="J95153" s="57" t="s">
        <v>79</v>
      </c>
      <c r="K95153" s="58" t="str">
        <f t="shared" si="1486"/>
        <v>будни</v>
      </c>
      <c r="L95153">
        <v>18</v>
      </c>
    </row>
    <row r="95154" spans="1:12" x14ac:dyDescent="0.3">
      <c r="A95154">
        <v>288163</v>
      </c>
      <c r="B95154" s="2">
        <v>44394.767582524277</v>
      </c>
      <c r="C95154">
        <v>87665</v>
      </c>
      <c r="D95154">
        <v>422504</v>
      </c>
      <c r="I95154" s="59">
        <v>139438</v>
      </c>
      <c r="J95154" s="57" t="s">
        <v>80</v>
      </c>
      <c r="K95154" s="58" t="str">
        <f t="shared" si="1486"/>
        <v>будни</v>
      </c>
      <c r="L95154">
        <v>18</v>
      </c>
    </row>
    <row r="95155" spans="1:12" x14ac:dyDescent="0.3">
      <c r="A95155">
        <v>288164</v>
      </c>
      <c r="B95155" s="2">
        <v>44394.767723624376</v>
      </c>
      <c r="C95155">
        <v>344884</v>
      </c>
      <c r="D95155">
        <v>173184</v>
      </c>
      <c r="I95155" s="59">
        <v>139439</v>
      </c>
      <c r="J95155" s="57" t="s">
        <v>81</v>
      </c>
      <c r="K95155" s="58" t="str">
        <f t="shared" si="1486"/>
        <v>будни</v>
      </c>
      <c r="L95155">
        <v>18</v>
      </c>
    </row>
    <row r="95156" spans="1:12" x14ac:dyDescent="0.3">
      <c r="A95156">
        <v>288166</v>
      </c>
      <c r="B95156" s="2">
        <v>44394.767987055013</v>
      </c>
      <c r="C95156">
        <v>90985</v>
      </c>
      <c r="D95156">
        <v>439981</v>
      </c>
      <c r="I95156" s="59">
        <v>139440</v>
      </c>
      <c r="J95156" s="57" t="s">
        <v>78</v>
      </c>
      <c r="K95156" s="58" t="str">
        <f t="shared" si="1486"/>
        <v>выходные</v>
      </c>
      <c r="L95156">
        <v>18</v>
      </c>
    </row>
    <row r="95157" spans="1:12" x14ac:dyDescent="0.3">
      <c r="A95157">
        <v>288171</v>
      </c>
      <c r="B95157" s="2">
        <v>44394.768425550094</v>
      </c>
      <c r="C95157">
        <v>15325</v>
      </c>
      <c r="D95157">
        <v>351192</v>
      </c>
      <c r="I95157" s="59">
        <v>139441</v>
      </c>
      <c r="J95157" s="57" t="s">
        <v>82</v>
      </c>
      <c r="K95157" s="58" t="str">
        <f t="shared" si="1486"/>
        <v>выходные</v>
      </c>
      <c r="L95157">
        <v>18</v>
      </c>
    </row>
    <row r="95158" spans="1:12" x14ac:dyDescent="0.3">
      <c r="A95158">
        <v>288175</v>
      </c>
      <c r="B95158" s="2">
        <v>44394.768456068603</v>
      </c>
      <c r="C95158">
        <v>164398</v>
      </c>
      <c r="D95158">
        <v>250679</v>
      </c>
      <c r="I95158" s="59">
        <v>139442</v>
      </c>
      <c r="J95158" s="57" t="s">
        <v>83</v>
      </c>
      <c r="K95158" s="58" t="str">
        <f t="shared" si="1486"/>
        <v>будни</v>
      </c>
      <c r="L95158">
        <v>18</v>
      </c>
    </row>
    <row r="95159" spans="1:12" x14ac:dyDescent="0.3">
      <c r="A95159">
        <v>288178</v>
      </c>
      <c r="B95159" s="2">
        <v>44394.76920064725</v>
      </c>
      <c r="C95159">
        <v>95477</v>
      </c>
      <c r="D95159">
        <v>463778</v>
      </c>
      <c r="I95159" s="59">
        <v>139443</v>
      </c>
      <c r="J95159" s="57" t="s">
        <v>84</v>
      </c>
      <c r="K95159" s="58" t="str">
        <f t="shared" si="1486"/>
        <v>будни</v>
      </c>
      <c r="L95159">
        <v>18</v>
      </c>
    </row>
    <row r="95160" spans="1:12" x14ac:dyDescent="0.3">
      <c r="A95160">
        <v>288182</v>
      </c>
      <c r="B95160" s="2">
        <v>44394.769605177993</v>
      </c>
      <c r="C95160">
        <v>332835</v>
      </c>
      <c r="D95160">
        <v>472712</v>
      </c>
      <c r="I95160" s="59">
        <v>139444</v>
      </c>
      <c r="J95160" s="57" t="s">
        <v>79</v>
      </c>
      <c r="K95160" s="58" t="str">
        <f t="shared" si="1486"/>
        <v>будни</v>
      </c>
      <c r="L95160">
        <v>18</v>
      </c>
    </row>
    <row r="95161" spans="1:12" x14ac:dyDescent="0.3">
      <c r="A95161">
        <v>288186</v>
      </c>
      <c r="B95161" s="2">
        <v>44394.769890438554</v>
      </c>
      <c r="C95161">
        <v>24414</v>
      </c>
      <c r="D95161">
        <v>411922</v>
      </c>
      <c r="I95161" s="59">
        <v>139445</v>
      </c>
      <c r="J95161" s="57" t="s">
        <v>80</v>
      </c>
      <c r="K95161" s="58" t="str">
        <f t="shared" si="1486"/>
        <v>будни</v>
      </c>
      <c r="L95161">
        <v>18</v>
      </c>
    </row>
    <row r="95162" spans="1:12" x14ac:dyDescent="0.3">
      <c r="A95162">
        <v>288191</v>
      </c>
      <c r="B95162" s="2">
        <v>44394.770009708736</v>
      </c>
      <c r="C95162">
        <v>281434</v>
      </c>
      <c r="D95162">
        <v>342175</v>
      </c>
      <c r="I95162" s="59">
        <v>139446</v>
      </c>
      <c r="J95162" s="57" t="s">
        <v>81</v>
      </c>
      <c r="K95162" s="58" t="str">
        <f t="shared" si="1486"/>
        <v>будни</v>
      </c>
      <c r="L95162">
        <v>18</v>
      </c>
    </row>
    <row r="95163" spans="1:12" x14ac:dyDescent="0.3">
      <c r="A95163">
        <v>288195</v>
      </c>
      <c r="B95163" s="2">
        <v>44394.77041423948</v>
      </c>
      <c r="C95163">
        <v>247038</v>
      </c>
      <c r="D95163">
        <v>149755</v>
      </c>
      <c r="I95163" s="59">
        <v>139447</v>
      </c>
      <c r="J95163" s="57" t="s">
        <v>78</v>
      </c>
      <c r="K95163" s="58" t="str">
        <f t="shared" si="1486"/>
        <v>выходные</v>
      </c>
      <c r="L95163">
        <v>18</v>
      </c>
    </row>
    <row r="95164" spans="1:12" x14ac:dyDescent="0.3">
      <c r="A95164">
        <v>288200</v>
      </c>
      <c r="B95164" s="2">
        <v>44394.77081877023</v>
      </c>
      <c r="C95164">
        <v>51227</v>
      </c>
      <c r="D95164">
        <v>74742</v>
      </c>
      <c r="I95164" s="59">
        <v>139448</v>
      </c>
      <c r="J95164" s="57" t="s">
        <v>82</v>
      </c>
      <c r="K95164" s="58" t="str">
        <f t="shared" si="1486"/>
        <v>выходные</v>
      </c>
      <c r="L95164">
        <v>18</v>
      </c>
    </row>
    <row r="95165" spans="1:12" x14ac:dyDescent="0.3">
      <c r="A95165">
        <v>288204</v>
      </c>
      <c r="B95165" s="2">
        <v>44394.771660512102</v>
      </c>
      <c r="C95165">
        <v>90182</v>
      </c>
      <c r="D95165">
        <v>153893</v>
      </c>
      <c r="I95165" s="59">
        <v>139449</v>
      </c>
      <c r="J95165" s="57" t="s">
        <v>83</v>
      </c>
      <c r="K95165" s="58" t="str">
        <f t="shared" si="1486"/>
        <v>будни</v>
      </c>
      <c r="L95165">
        <v>18</v>
      </c>
    </row>
    <row r="95166" spans="1:12" x14ac:dyDescent="0.3">
      <c r="A95166">
        <v>288207</v>
      </c>
      <c r="B95166" s="2">
        <v>44394.771666666667</v>
      </c>
      <c r="C95166">
        <v>241191</v>
      </c>
      <c r="D95166">
        <v>214179</v>
      </c>
      <c r="I95166" s="59">
        <v>139450</v>
      </c>
      <c r="J95166" s="57" t="s">
        <v>84</v>
      </c>
      <c r="K95166" s="58" t="str">
        <f t="shared" si="1486"/>
        <v>будни</v>
      </c>
      <c r="L95166">
        <v>18</v>
      </c>
    </row>
    <row r="95167" spans="1:12" x14ac:dyDescent="0.3">
      <c r="A95167">
        <v>288210</v>
      </c>
      <c r="B95167" s="2">
        <v>44394.772179326763</v>
      </c>
      <c r="C95167">
        <v>137473</v>
      </c>
      <c r="D95167">
        <v>405737</v>
      </c>
      <c r="I95167" s="59">
        <v>139451</v>
      </c>
      <c r="J95167" s="57" t="s">
        <v>79</v>
      </c>
      <c r="K95167" s="58" t="str">
        <f t="shared" si="1486"/>
        <v>будни</v>
      </c>
      <c r="L95167">
        <v>18</v>
      </c>
    </row>
    <row r="95168" spans="1:12" x14ac:dyDescent="0.3">
      <c r="A95168">
        <v>288211</v>
      </c>
      <c r="B95168" s="2">
        <v>44394.772841423946</v>
      </c>
      <c r="C95168">
        <v>58472</v>
      </c>
      <c r="D95168">
        <v>117516</v>
      </c>
      <c r="I95168" s="59">
        <v>139452</v>
      </c>
      <c r="J95168" s="57" t="s">
        <v>80</v>
      </c>
      <c r="K95168" s="58" t="str">
        <f t="shared" si="1486"/>
        <v>будни</v>
      </c>
      <c r="L95168">
        <v>18</v>
      </c>
    </row>
    <row r="95169" spans="1:12" x14ac:dyDescent="0.3">
      <c r="A95169">
        <v>288212</v>
      </c>
      <c r="B95169" s="2">
        <v>44394.772841423946</v>
      </c>
      <c r="C95169">
        <v>69557</v>
      </c>
      <c r="D95169">
        <v>351192</v>
      </c>
      <c r="I95169" s="59">
        <v>139453</v>
      </c>
      <c r="J95169" s="57" t="s">
        <v>81</v>
      </c>
      <c r="K95169" s="58" t="str">
        <f t="shared" si="1486"/>
        <v>будни</v>
      </c>
      <c r="L95169">
        <v>18</v>
      </c>
    </row>
    <row r="95170" spans="1:12" x14ac:dyDescent="0.3">
      <c r="A95170">
        <v>288214</v>
      </c>
      <c r="B95170" s="2">
        <v>44394.773216956084</v>
      </c>
      <c r="C95170">
        <v>128101</v>
      </c>
      <c r="D95170">
        <v>411922</v>
      </c>
      <c r="I95170" s="59">
        <v>139454</v>
      </c>
      <c r="J95170" s="57" t="s">
        <v>78</v>
      </c>
      <c r="K95170" s="58" t="str">
        <f t="shared" si="1486"/>
        <v>выходные</v>
      </c>
      <c r="L95170">
        <v>18</v>
      </c>
    </row>
    <row r="95171" spans="1:12" x14ac:dyDescent="0.3">
      <c r="A95171">
        <v>288219</v>
      </c>
      <c r="B95171" s="2">
        <v>44394.77365048544</v>
      </c>
      <c r="C95171">
        <v>257430</v>
      </c>
      <c r="D95171">
        <v>146665</v>
      </c>
      <c r="I95171" s="59">
        <v>139455</v>
      </c>
      <c r="J95171" s="57" t="s">
        <v>82</v>
      </c>
      <c r="K95171" s="58" t="str">
        <f t="shared" ref="K95171:K95234" si="1487">IF(OR(J95171="суббота",J95171="воскресенье"),"выходные","будни")</f>
        <v>выходные</v>
      </c>
      <c r="L95171">
        <v>18</v>
      </c>
    </row>
    <row r="95172" spans="1:12" x14ac:dyDescent="0.3">
      <c r="A95172">
        <v>288220</v>
      </c>
      <c r="B95172" s="2">
        <v>44394.773705252235</v>
      </c>
      <c r="C95172">
        <v>216911</v>
      </c>
      <c r="D95172">
        <v>118549</v>
      </c>
      <c r="I95172" s="59">
        <v>139456</v>
      </c>
      <c r="J95172" s="57" t="s">
        <v>83</v>
      </c>
      <c r="K95172" s="58" t="str">
        <f t="shared" si="1487"/>
        <v>будни</v>
      </c>
      <c r="L95172">
        <v>18</v>
      </c>
    </row>
    <row r="95173" spans="1:12" x14ac:dyDescent="0.3">
      <c r="A95173">
        <v>288221</v>
      </c>
      <c r="B95173" s="2">
        <v>44394.774055016183</v>
      </c>
      <c r="C95173">
        <v>31194</v>
      </c>
      <c r="D95173">
        <v>298909</v>
      </c>
      <c r="I95173" s="59">
        <v>139457</v>
      </c>
      <c r="J95173" s="57" t="s">
        <v>84</v>
      </c>
      <c r="K95173" s="58" t="str">
        <f t="shared" si="1487"/>
        <v>будни</v>
      </c>
      <c r="L95173">
        <v>18</v>
      </c>
    </row>
    <row r="95174" spans="1:12" x14ac:dyDescent="0.3">
      <c r="A95174">
        <v>288223</v>
      </c>
      <c r="B95174" s="2">
        <v>44394.774055016183</v>
      </c>
      <c r="C95174">
        <v>48677</v>
      </c>
      <c r="D95174">
        <v>258219</v>
      </c>
      <c r="I95174" s="59">
        <v>139458</v>
      </c>
      <c r="J95174" s="57" t="s">
        <v>79</v>
      </c>
      <c r="K95174" s="58" t="str">
        <f t="shared" si="1487"/>
        <v>будни</v>
      </c>
      <c r="L95174">
        <v>18</v>
      </c>
    </row>
    <row r="95175" spans="1:12" x14ac:dyDescent="0.3">
      <c r="A95175">
        <v>288224</v>
      </c>
      <c r="B95175" s="2">
        <v>44394.774055016183</v>
      </c>
      <c r="C95175">
        <v>105272</v>
      </c>
      <c r="D95175">
        <v>88863</v>
      </c>
      <c r="I95175" s="59">
        <v>139459</v>
      </c>
      <c r="J95175" s="57" t="s">
        <v>80</v>
      </c>
      <c r="K95175" s="58" t="str">
        <f t="shared" si="1487"/>
        <v>будни</v>
      </c>
      <c r="L95175">
        <v>18</v>
      </c>
    </row>
    <row r="95176" spans="1:12" x14ac:dyDescent="0.3">
      <c r="A95176">
        <v>288228</v>
      </c>
      <c r="B95176" s="2">
        <v>44394.775268608413</v>
      </c>
      <c r="C95176">
        <v>81277</v>
      </c>
      <c r="D95176">
        <v>343491</v>
      </c>
      <c r="I95176" s="59">
        <v>139460</v>
      </c>
      <c r="J95176" s="57" t="s">
        <v>81</v>
      </c>
      <c r="K95176" s="58" t="str">
        <f t="shared" si="1487"/>
        <v>будни</v>
      </c>
      <c r="L95176">
        <v>18</v>
      </c>
    </row>
    <row r="95177" spans="1:12" x14ac:dyDescent="0.3">
      <c r="A95177">
        <v>288231</v>
      </c>
      <c r="B95177" s="2">
        <v>44394.775268608413</v>
      </c>
      <c r="C95177">
        <v>198663</v>
      </c>
      <c r="D95177">
        <v>37644</v>
      </c>
      <c r="I95177" s="59">
        <v>139461</v>
      </c>
      <c r="J95177" s="57" t="s">
        <v>78</v>
      </c>
      <c r="K95177" s="58" t="str">
        <f t="shared" si="1487"/>
        <v>выходные</v>
      </c>
      <c r="L95177">
        <v>18</v>
      </c>
    </row>
    <row r="95178" spans="1:12" x14ac:dyDescent="0.3">
      <c r="A95178">
        <v>288232</v>
      </c>
      <c r="B95178" s="2">
        <v>44394.775268608413</v>
      </c>
      <c r="C95178">
        <v>285849</v>
      </c>
      <c r="D95178">
        <v>411922</v>
      </c>
      <c r="I95178" s="59">
        <v>139462</v>
      </c>
      <c r="J95178" s="57" t="s">
        <v>82</v>
      </c>
      <c r="K95178" s="58" t="str">
        <f t="shared" si="1487"/>
        <v>выходные</v>
      </c>
      <c r="L95178">
        <v>18</v>
      </c>
    </row>
    <row r="95179" spans="1:12" x14ac:dyDescent="0.3">
      <c r="A95179">
        <v>288235</v>
      </c>
      <c r="B95179" s="2">
        <v>44394.775475325783</v>
      </c>
      <c r="C95179">
        <v>26092</v>
      </c>
      <c r="D95179">
        <v>15876</v>
      </c>
      <c r="I95179" s="59">
        <v>139463</v>
      </c>
      <c r="J95179" s="57" t="s">
        <v>83</v>
      </c>
      <c r="K95179" s="58" t="str">
        <f t="shared" si="1487"/>
        <v>будни</v>
      </c>
      <c r="L95179">
        <v>18</v>
      </c>
    </row>
    <row r="95180" spans="1:12" x14ac:dyDescent="0.3">
      <c r="A95180">
        <v>288237</v>
      </c>
      <c r="B95180" s="2">
        <v>44394.775673139164</v>
      </c>
      <c r="C95180">
        <v>107072</v>
      </c>
      <c r="D95180">
        <v>404122</v>
      </c>
      <c r="I95180" s="59">
        <v>139464</v>
      </c>
      <c r="J95180" s="57" t="s">
        <v>84</v>
      </c>
      <c r="K95180" s="58" t="str">
        <f t="shared" si="1487"/>
        <v>будни</v>
      </c>
      <c r="L95180">
        <v>18</v>
      </c>
    </row>
    <row r="95181" spans="1:12" x14ac:dyDescent="0.3">
      <c r="A95181">
        <v>288241</v>
      </c>
      <c r="B95181" s="2">
        <v>44394.775673139164</v>
      </c>
      <c r="C95181">
        <v>258664</v>
      </c>
      <c r="D95181">
        <v>404226</v>
      </c>
      <c r="I95181" s="59">
        <v>139465</v>
      </c>
      <c r="J95181" s="57" t="s">
        <v>79</v>
      </c>
      <c r="K95181" s="58" t="str">
        <f t="shared" si="1487"/>
        <v>будни</v>
      </c>
      <c r="L95181">
        <v>18</v>
      </c>
    </row>
    <row r="95182" spans="1:12" x14ac:dyDescent="0.3">
      <c r="A95182">
        <v>288245</v>
      </c>
      <c r="B95182" s="2">
        <v>44394.775673139164</v>
      </c>
      <c r="C95182">
        <v>265270</v>
      </c>
      <c r="D95182">
        <v>43842</v>
      </c>
      <c r="I95182" s="59">
        <v>139466</v>
      </c>
      <c r="J95182" s="57" t="s">
        <v>80</v>
      </c>
      <c r="K95182" s="58" t="str">
        <f t="shared" si="1487"/>
        <v>будни</v>
      </c>
      <c r="L95182">
        <v>18</v>
      </c>
    </row>
    <row r="95183" spans="1:12" x14ac:dyDescent="0.3">
      <c r="A95183">
        <v>288249</v>
      </c>
      <c r="B95183" s="2">
        <v>44394.775999999998</v>
      </c>
      <c r="C95183">
        <v>82528</v>
      </c>
      <c r="D95183">
        <v>217497</v>
      </c>
      <c r="I95183" s="59">
        <v>139467</v>
      </c>
      <c r="J95183" s="57" t="s">
        <v>81</v>
      </c>
      <c r="K95183" s="58" t="str">
        <f t="shared" si="1487"/>
        <v>будни</v>
      </c>
      <c r="L95183">
        <v>18</v>
      </c>
    </row>
    <row r="95184" spans="1:12" x14ac:dyDescent="0.3">
      <c r="A95184">
        <v>288254</v>
      </c>
      <c r="B95184" s="2">
        <v>44394.775999999998</v>
      </c>
      <c r="C95184">
        <v>349416</v>
      </c>
      <c r="D95184">
        <v>317239</v>
      </c>
      <c r="I95184" s="59">
        <v>139468</v>
      </c>
      <c r="J95184" s="57" t="s">
        <v>78</v>
      </c>
      <c r="K95184" s="58" t="str">
        <f t="shared" si="1487"/>
        <v>выходные</v>
      </c>
      <c r="L95184">
        <v>18</v>
      </c>
    </row>
    <row r="95185" spans="1:12" x14ac:dyDescent="0.3">
      <c r="A95185">
        <v>288255</v>
      </c>
      <c r="B95185" s="2">
        <v>44394.7760776699</v>
      </c>
      <c r="C95185">
        <v>227633</v>
      </c>
      <c r="D95185">
        <v>470762</v>
      </c>
      <c r="I95185" s="59">
        <v>139469</v>
      </c>
      <c r="J95185" s="57" t="s">
        <v>82</v>
      </c>
      <c r="K95185" s="58" t="str">
        <f t="shared" si="1487"/>
        <v>выходные</v>
      </c>
      <c r="L95185">
        <v>18</v>
      </c>
    </row>
    <row r="95186" spans="1:12" x14ac:dyDescent="0.3">
      <c r="A95186">
        <v>288258</v>
      </c>
      <c r="B95186" s="2">
        <v>44394.7760776699</v>
      </c>
      <c r="C95186">
        <v>348955</v>
      </c>
      <c r="D95186">
        <v>262099</v>
      </c>
      <c r="I95186" s="59">
        <v>139470</v>
      </c>
      <c r="J95186" s="57" t="s">
        <v>83</v>
      </c>
      <c r="K95186" s="58" t="str">
        <f t="shared" si="1487"/>
        <v>будни</v>
      </c>
      <c r="L95186">
        <v>18</v>
      </c>
    </row>
    <row r="95187" spans="1:12" x14ac:dyDescent="0.3">
      <c r="A95187">
        <v>288263</v>
      </c>
      <c r="B95187" s="2">
        <v>44394.77675710318</v>
      </c>
      <c r="C95187">
        <v>272617</v>
      </c>
      <c r="D95187">
        <v>352642</v>
      </c>
      <c r="I95187" s="59">
        <v>139471</v>
      </c>
      <c r="J95187" s="57" t="s">
        <v>84</v>
      </c>
      <c r="K95187" s="58" t="str">
        <f t="shared" si="1487"/>
        <v>будни</v>
      </c>
      <c r="L95187">
        <v>18</v>
      </c>
    </row>
    <row r="95188" spans="1:12" x14ac:dyDescent="0.3">
      <c r="A95188">
        <v>288266</v>
      </c>
      <c r="B95188" s="2">
        <v>44394.777291262137</v>
      </c>
      <c r="C95188">
        <v>322846</v>
      </c>
      <c r="D95188">
        <v>21760</v>
      </c>
      <c r="I95188" s="59">
        <v>139472</v>
      </c>
      <c r="J95188" s="57" t="s">
        <v>79</v>
      </c>
      <c r="K95188" s="58" t="str">
        <f t="shared" si="1487"/>
        <v>будни</v>
      </c>
      <c r="L95188">
        <v>18</v>
      </c>
    </row>
    <row r="95189" spans="1:12" x14ac:dyDescent="0.3">
      <c r="A95189">
        <v>288267</v>
      </c>
      <c r="B95189" s="2">
        <v>44394.778100323623</v>
      </c>
      <c r="C95189">
        <v>239838</v>
      </c>
      <c r="D95189">
        <v>158978</v>
      </c>
      <c r="I95189" s="59">
        <v>139473</v>
      </c>
      <c r="J95189" s="57" t="s">
        <v>80</v>
      </c>
      <c r="K95189" s="58" t="str">
        <f t="shared" si="1487"/>
        <v>будни</v>
      </c>
      <c r="L95189">
        <v>18</v>
      </c>
    </row>
    <row r="95190" spans="1:12" x14ac:dyDescent="0.3">
      <c r="A95190">
        <v>288270</v>
      </c>
      <c r="B95190" s="2">
        <v>44394.778909385117</v>
      </c>
      <c r="C95190">
        <v>60000</v>
      </c>
      <c r="D95190">
        <v>259049</v>
      </c>
      <c r="I95190" s="59">
        <v>139474</v>
      </c>
      <c r="J95190" s="57" t="s">
        <v>81</v>
      </c>
      <c r="K95190" s="58" t="str">
        <f t="shared" si="1487"/>
        <v>будни</v>
      </c>
      <c r="L95190">
        <v>18</v>
      </c>
    </row>
    <row r="95191" spans="1:12" x14ac:dyDescent="0.3">
      <c r="A95191">
        <v>288271</v>
      </c>
      <c r="B95191" s="2">
        <v>44394.778909385117</v>
      </c>
      <c r="C95191">
        <v>131570</v>
      </c>
      <c r="D95191">
        <v>462175</v>
      </c>
      <c r="I95191" s="59">
        <v>139475</v>
      </c>
      <c r="J95191" s="57" t="s">
        <v>78</v>
      </c>
      <c r="K95191" s="58" t="str">
        <f t="shared" si="1487"/>
        <v>выходные</v>
      </c>
      <c r="L95191">
        <v>18</v>
      </c>
    </row>
    <row r="95192" spans="1:12" x14ac:dyDescent="0.3">
      <c r="A95192">
        <v>288275</v>
      </c>
      <c r="B95192" s="2">
        <v>44394.778909385117</v>
      </c>
      <c r="C95192">
        <v>267747</v>
      </c>
      <c r="D95192">
        <v>411922</v>
      </c>
      <c r="I95192" s="59">
        <v>139476</v>
      </c>
      <c r="J95192" s="57" t="s">
        <v>82</v>
      </c>
      <c r="K95192" s="58" t="str">
        <f t="shared" si="1487"/>
        <v>выходные</v>
      </c>
      <c r="L95192">
        <v>18</v>
      </c>
    </row>
    <row r="95193" spans="1:12" x14ac:dyDescent="0.3">
      <c r="A95193">
        <v>288280</v>
      </c>
      <c r="B95193" s="2">
        <v>44394.779313915853</v>
      </c>
      <c r="C95193">
        <v>20562</v>
      </c>
      <c r="D95193">
        <v>304722</v>
      </c>
      <c r="I95193" s="59">
        <v>139477</v>
      </c>
      <c r="J95193" s="57" t="s">
        <v>83</v>
      </c>
      <c r="K95193" s="58" t="str">
        <f t="shared" si="1487"/>
        <v>будни</v>
      </c>
      <c r="L95193">
        <v>18</v>
      </c>
    </row>
    <row r="95194" spans="1:12" x14ac:dyDescent="0.3">
      <c r="A95194">
        <v>288283</v>
      </c>
      <c r="B95194" s="2">
        <v>44394.780266731774</v>
      </c>
      <c r="C95194">
        <v>120007</v>
      </c>
      <c r="D95194">
        <v>205365</v>
      </c>
      <c r="I95194" s="59">
        <v>139478</v>
      </c>
      <c r="J95194" s="57" t="s">
        <v>84</v>
      </c>
      <c r="K95194" s="58" t="str">
        <f t="shared" si="1487"/>
        <v>будни</v>
      </c>
      <c r="L95194">
        <v>18</v>
      </c>
    </row>
    <row r="95195" spans="1:12" x14ac:dyDescent="0.3">
      <c r="A95195">
        <v>288288</v>
      </c>
      <c r="B95195" s="2">
        <v>44394.78052750809</v>
      </c>
      <c r="C95195">
        <v>83923</v>
      </c>
      <c r="D95195">
        <v>439981</v>
      </c>
      <c r="I95195" s="59">
        <v>139479</v>
      </c>
      <c r="J95195" s="57" t="s">
        <v>79</v>
      </c>
      <c r="K95195" s="58" t="str">
        <f t="shared" si="1487"/>
        <v>будни</v>
      </c>
      <c r="L95195">
        <v>18</v>
      </c>
    </row>
    <row r="95196" spans="1:12" x14ac:dyDescent="0.3">
      <c r="A95196">
        <v>288291</v>
      </c>
      <c r="B95196" s="2">
        <v>44394.781336569577</v>
      </c>
      <c r="C95196">
        <v>179733</v>
      </c>
      <c r="D95196">
        <v>411922</v>
      </c>
      <c r="I95196" s="59">
        <v>139480</v>
      </c>
      <c r="J95196" s="57" t="s">
        <v>80</v>
      </c>
      <c r="K95196" s="58" t="str">
        <f t="shared" si="1487"/>
        <v>будни</v>
      </c>
      <c r="L95196">
        <v>18</v>
      </c>
    </row>
    <row r="95197" spans="1:12" x14ac:dyDescent="0.3">
      <c r="A95197">
        <v>288293</v>
      </c>
      <c r="B95197" s="2">
        <v>44394.781741100327</v>
      </c>
      <c r="C95197">
        <v>307804</v>
      </c>
      <c r="D95197">
        <v>101979</v>
      </c>
      <c r="I95197" s="59">
        <v>139481</v>
      </c>
      <c r="J95197" s="57" t="s">
        <v>81</v>
      </c>
      <c r="K95197" s="58" t="str">
        <f t="shared" si="1487"/>
        <v>будни</v>
      </c>
      <c r="L95197">
        <v>18</v>
      </c>
    </row>
    <row r="95198" spans="1:12" x14ac:dyDescent="0.3">
      <c r="A95198">
        <v>288296</v>
      </c>
      <c r="B95198" s="2">
        <v>44394.782550161806</v>
      </c>
      <c r="C95198">
        <v>73042</v>
      </c>
      <c r="D95198">
        <v>31749</v>
      </c>
      <c r="I95198" s="59">
        <v>139482</v>
      </c>
      <c r="J95198" s="57" t="s">
        <v>78</v>
      </c>
      <c r="K95198" s="58" t="str">
        <f t="shared" si="1487"/>
        <v>выходные</v>
      </c>
      <c r="L95198">
        <v>18</v>
      </c>
    </row>
    <row r="95199" spans="1:12" x14ac:dyDescent="0.3">
      <c r="A95199">
        <v>288301</v>
      </c>
      <c r="B95199" s="2">
        <v>44394.782952360605</v>
      </c>
      <c r="C95199">
        <v>323354</v>
      </c>
      <c r="D95199">
        <v>326622</v>
      </c>
      <c r="I95199" s="59">
        <v>139483</v>
      </c>
      <c r="J95199" s="57" t="s">
        <v>82</v>
      </c>
      <c r="K95199" s="58" t="str">
        <f t="shared" si="1487"/>
        <v>выходные</v>
      </c>
      <c r="L95199">
        <v>18</v>
      </c>
    </row>
    <row r="95200" spans="1:12" x14ac:dyDescent="0.3">
      <c r="A95200">
        <v>288303</v>
      </c>
      <c r="B95200" s="2">
        <v>44394.782954692557</v>
      </c>
      <c r="C95200">
        <v>56068</v>
      </c>
      <c r="D95200">
        <v>328437</v>
      </c>
      <c r="I95200" s="59">
        <v>139484</v>
      </c>
      <c r="J95200" s="57" t="s">
        <v>83</v>
      </c>
      <c r="K95200" s="58" t="str">
        <f t="shared" si="1487"/>
        <v>будни</v>
      </c>
      <c r="L95200">
        <v>18</v>
      </c>
    </row>
    <row r="95201" spans="1:12" x14ac:dyDescent="0.3">
      <c r="A95201">
        <v>288306</v>
      </c>
      <c r="B95201" s="2">
        <v>44394.782954692557</v>
      </c>
      <c r="C95201">
        <v>322674</v>
      </c>
      <c r="D95201">
        <v>381557</v>
      </c>
      <c r="I95201" s="59">
        <v>139485</v>
      </c>
      <c r="J95201" s="57" t="s">
        <v>84</v>
      </c>
      <c r="K95201" s="58" t="str">
        <f t="shared" si="1487"/>
        <v>будни</v>
      </c>
      <c r="L95201">
        <v>18</v>
      </c>
    </row>
    <row r="95202" spans="1:12" x14ac:dyDescent="0.3">
      <c r="A95202">
        <v>288308</v>
      </c>
      <c r="B95202" s="2">
        <v>44394.7833592233</v>
      </c>
      <c r="C95202">
        <v>185313</v>
      </c>
      <c r="D95202">
        <v>189009</v>
      </c>
      <c r="I95202" s="59">
        <v>139486</v>
      </c>
      <c r="J95202" s="57" t="s">
        <v>79</v>
      </c>
      <c r="K95202" s="58" t="str">
        <f t="shared" si="1487"/>
        <v>будни</v>
      </c>
      <c r="L95202">
        <v>18</v>
      </c>
    </row>
    <row r="95203" spans="1:12" x14ac:dyDescent="0.3">
      <c r="A95203">
        <v>288313</v>
      </c>
      <c r="B95203" s="2">
        <v>44394.783763754051</v>
      </c>
      <c r="C95203">
        <v>118950</v>
      </c>
      <c r="D95203">
        <v>273920</v>
      </c>
      <c r="I95203" s="59">
        <v>139487</v>
      </c>
      <c r="J95203" s="57" t="s">
        <v>80</v>
      </c>
      <c r="K95203" s="58" t="str">
        <f t="shared" si="1487"/>
        <v>будни</v>
      </c>
      <c r="L95203">
        <v>18</v>
      </c>
    </row>
    <row r="95204" spans="1:12" x14ac:dyDescent="0.3">
      <c r="A95204">
        <v>288317</v>
      </c>
      <c r="B95204" s="2">
        <v>44394.783763754051</v>
      </c>
      <c r="C95204">
        <v>153494</v>
      </c>
      <c r="D95204">
        <v>66215</v>
      </c>
      <c r="I95204" s="59">
        <v>139488</v>
      </c>
      <c r="J95204" s="57" t="s">
        <v>81</v>
      </c>
      <c r="K95204" s="58" t="str">
        <f t="shared" si="1487"/>
        <v>будни</v>
      </c>
      <c r="L95204">
        <v>18</v>
      </c>
    </row>
    <row r="95205" spans="1:12" x14ac:dyDescent="0.3">
      <c r="A95205">
        <v>288318</v>
      </c>
      <c r="B95205" s="2">
        <v>44394.784168284787</v>
      </c>
      <c r="C95205">
        <v>223660</v>
      </c>
      <c r="D95205">
        <v>347393</v>
      </c>
      <c r="I95205" s="59">
        <v>139489</v>
      </c>
      <c r="J95205" s="57" t="s">
        <v>78</v>
      </c>
      <c r="K95205" s="58" t="str">
        <f t="shared" si="1487"/>
        <v>выходные</v>
      </c>
      <c r="L95205">
        <v>18</v>
      </c>
    </row>
    <row r="95206" spans="1:12" x14ac:dyDescent="0.3">
      <c r="A95206">
        <v>288323</v>
      </c>
      <c r="B95206" s="2">
        <v>44394.784173100983</v>
      </c>
      <c r="C95206">
        <v>233571</v>
      </c>
      <c r="D95206">
        <v>301811</v>
      </c>
      <c r="I95206" s="59">
        <v>139490</v>
      </c>
      <c r="J95206" s="57" t="s">
        <v>82</v>
      </c>
      <c r="K95206" s="58" t="str">
        <f t="shared" si="1487"/>
        <v>выходные</v>
      </c>
      <c r="L95206">
        <v>18</v>
      </c>
    </row>
    <row r="95207" spans="1:12" x14ac:dyDescent="0.3">
      <c r="A95207">
        <v>288325</v>
      </c>
      <c r="B95207" s="2">
        <v>44394.784203619492</v>
      </c>
      <c r="C95207">
        <v>101970</v>
      </c>
      <c r="D95207">
        <v>347008</v>
      </c>
      <c r="I95207" s="59">
        <v>139491</v>
      </c>
      <c r="J95207" s="57" t="s">
        <v>83</v>
      </c>
      <c r="K95207" s="58" t="str">
        <f t="shared" si="1487"/>
        <v>будни</v>
      </c>
      <c r="L95207">
        <v>18</v>
      </c>
    </row>
    <row r="95208" spans="1:12" x14ac:dyDescent="0.3">
      <c r="A95208">
        <v>288327</v>
      </c>
      <c r="B95208" s="2">
        <v>44394.784661397134</v>
      </c>
      <c r="C95208">
        <v>167092</v>
      </c>
      <c r="D95208">
        <v>287277</v>
      </c>
      <c r="I95208" s="59">
        <v>139492</v>
      </c>
      <c r="J95208" s="57" t="s">
        <v>84</v>
      </c>
      <c r="K95208" s="58" t="str">
        <f t="shared" si="1487"/>
        <v>будни</v>
      </c>
      <c r="L95208">
        <v>18</v>
      </c>
    </row>
    <row r="95209" spans="1:12" x14ac:dyDescent="0.3">
      <c r="A95209">
        <v>288328</v>
      </c>
      <c r="B95209" s="2">
        <v>44394.78497734628</v>
      </c>
      <c r="C95209">
        <v>179690</v>
      </c>
      <c r="D95209">
        <v>104958</v>
      </c>
      <c r="I95209" s="59">
        <v>139493</v>
      </c>
      <c r="J95209" s="57" t="s">
        <v>79</v>
      </c>
      <c r="K95209" s="58" t="str">
        <f t="shared" si="1487"/>
        <v>будни</v>
      </c>
      <c r="L95209">
        <v>18</v>
      </c>
    </row>
    <row r="95210" spans="1:12" x14ac:dyDescent="0.3">
      <c r="A95210">
        <v>288331</v>
      </c>
      <c r="B95210" s="2">
        <v>44394.78497734628</v>
      </c>
      <c r="C95210">
        <v>267088</v>
      </c>
      <c r="D95210">
        <v>191800</v>
      </c>
      <c r="I95210" s="59">
        <v>139494</v>
      </c>
      <c r="J95210" s="57" t="s">
        <v>80</v>
      </c>
      <c r="K95210" s="58" t="str">
        <f t="shared" si="1487"/>
        <v>будни</v>
      </c>
      <c r="L95210">
        <v>18</v>
      </c>
    </row>
    <row r="95211" spans="1:12" x14ac:dyDescent="0.3">
      <c r="A95211">
        <v>288336</v>
      </c>
      <c r="B95211" s="2">
        <v>44394.78497734628</v>
      </c>
      <c r="C95211">
        <v>323167</v>
      </c>
      <c r="D95211">
        <v>242428</v>
      </c>
      <c r="I95211" s="59">
        <v>139495</v>
      </c>
      <c r="J95211" s="57" t="s">
        <v>81</v>
      </c>
      <c r="K95211" s="58" t="str">
        <f t="shared" si="1487"/>
        <v>будни</v>
      </c>
      <c r="L95211">
        <v>18</v>
      </c>
    </row>
    <row r="95212" spans="1:12" x14ac:dyDescent="0.3">
      <c r="A95212">
        <v>288340</v>
      </c>
      <c r="B95212" s="2">
        <v>44394.78497734628</v>
      </c>
      <c r="C95212">
        <v>326577</v>
      </c>
      <c r="D95212">
        <v>118549</v>
      </c>
      <c r="I95212" s="59">
        <v>139496</v>
      </c>
      <c r="J95212" s="57" t="s">
        <v>78</v>
      </c>
      <c r="K95212" s="58" t="str">
        <f t="shared" si="1487"/>
        <v>выходные</v>
      </c>
      <c r="L95212">
        <v>18</v>
      </c>
    </row>
    <row r="95213" spans="1:12" x14ac:dyDescent="0.3">
      <c r="A95213">
        <v>288341</v>
      </c>
      <c r="B95213" s="2">
        <v>44394.785210730312</v>
      </c>
      <c r="C95213">
        <v>86375</v>
      </c>
      <c r="D95213">
        <v>453926</v>
      </c>
      <c r="I95213" s="59">
        <v>139497</v>
      </c>
      <c r="J95213" s="57" t="s">
        <v>82</v>
      </c>
      <c r="K95213" s="58" t="str">
        <f t="shared" si="1487"/>
        <v>выходные</v>
      </c>
      <c r="L95213">
        <v>18</v>
      </c>
    </row>
    <row r="95214" spans="1:12" x14ac:dyDescent="0.3">
      <c r="A95214">
        <v>288344</v>
      </c>
      <c r="B95214" s="2">
        <v>44394.785381877024</v>
      </c>
      <c r="C95214">
        <v>182286</v>
      </c>
      <c r="D95214">
        <v>411922</v>
      </c>
      <c r="I95214" s="59">
        <v>139498</v>
      </c>
      <c r="J95214" s="57" t="s">
        <v>83</v>
      </c>
      <c r="K95214" s="58" t="str">
        <f t="shared" si="1487"/>
        <v>будни</v>
      </c>
      <c r="L95214">
        <v>18</v>
      </c>
    </row>
    <row r="95215" spans="1:12" x14ac:dyDescent="0.3">
      <c r="A95215">
        <v>288347</v>
      </c>
      <c r="B95215" s="2">
        <v>44394.785786407767</v>
      </c>
      <c r="C95215">
        <v>336154</v>
      </c>
      <c r="D95215">
        <v>104958</v>
      </c>
      <c r="I95215" s="59">
        <v>139499</v>
      </c>
      <c r="J95215" s="57" t="s">
        <v>84</v>
      </c>
      <c r="K95215" s="58" t="str">
        <f t="shared" si="1487"/>
        <v>будни</v>
      </c>
      <c r="L95215">
        <v>18</v>
      </c>
    </row>
    <row r="95216" spans="1:12" x14ac:dyDescent="0.3">
      <c r="A95216">
        <v>288351</v>
      </c>
      <c r="B95216" s="2">
        <v>44394.786034730067</v>
      </c>
      <c r="C95216">
        <v>294289</v>
      </c>
      <c r="D95216">
        <v>189009</v>
      </c>
      <c r="I95216" s="59">
        <v>139500</v>
      </c>
      <c r="J95216" s="57" t="s">
        <v>79</v>
      </c>
      <c r="K95216" s="58" t="str">
        <f t="shared" si="1487"/>
        <v>будни</v>
      </c>
      <c r="L95216">
        <v>18</v>
      </c>
    </row>
    <row r="95217" spans="1:12" x14ac:dyDescent="0.3">
      <c r="A95217">
        <v>288355</v>
      </c>
      <c r="B95217" s="2">
        <v>44394.78619093851</v>
      </c>
      <c r="C95217">
        <v>214424</v>
      </c>
      <c r="D95217">
        <v>227775</v>
      </c>
      <c r="I95217" s="59">
        <v>139501</v>
      </c>
      <c r="J95217" s="57" t="s">
        <v>80</v>
      </c>
      <c r="K95217" s="58" t="str">
        <f t="shared" si="1487"/>
        <v>будни</v>
      </c>
      <c r="L95217">
        <v>18</v>
      </c>
    </row>
    <row r="95218" spans="1:12" x14ac:dyDescent="0.3">
      <c r="A95218">
        <v>288359</v>
      </c>
      <c r="B95218" s="2">
        <v>44394.787000000004</v>
      </c>
      <c r="C95218">
        <v>245279</v>
      </c>
      <c r="D95218">
        <v>212312</v>
      </c>
      <c r="I95218" s="59">
        <v>139502</v>
      </c>
      <c r="J95218" s="57" t="s">
        <v>81</v>
      </c>
      <c r="K95218" s="58" t="str">
        <f t="shared" si="1487"/>
        <v>будни</v>
      </c>
      <c r="L95218">
        <v>18</v>
      </c>
    </row>
    <row r="95219" spans="1:12" x14ac:dyDescent="0.3">
      <c r="A95219">
        <v>288364</v>
      </c>
      <c r="B95219" s="2">
        <v>44394.787000000004</v>
      </c>
      <c r="C95219">
        <v>299936</v>
      </c>
      <c r="D95219">
        <v>347393</v>
      </c>
      <c r="I95219" s="59">
        <v>139503</v>
      </c>
      <c r="J95219" s="57" t="s">
        <v>78</v>
      </c>
      <c r="K95219" s="58" t="str">
        <f t="shared" si="1487"/>
        <v>выходные</v>
      </c>
      <c r="L95219">
        <v>18</v>
      </c>
    </row>
    <row r="95220" spans="1:12" x14ac:dyDescent="0.3">
      <c r="A95220">
        <v>288365</v>
      </c>
      <c r="B95220" s="2">
        <v>44394.78740453074</v>
      </c>
      <c r="C95220">
        <v>35739</v>
      </c>
      <c r="D95220">
        <v>249059</v>
      </c>
      <c r="I95220" s="59">
        <v>139504</v>
      </c>
      <c r="J95220" s="57" t="s">
        <v>82</v>
      </c>
      <c r="K95220" s="58" t="str">
        <f t="shared" si="1487"/>
        <v>выходные</v>
      </c>
      <c r="L95220">
        <v>18</v>
      </c>
    </row>
    <row r="95221" spans="1:12" x14ac:dyDescent="0.3">
      <c r="A95221">
        <v>288370</v>
      </c>
      <c r="B95221" s="2">
        <v>44394.78740453074</v>
      </c>
      <c r="C95221">
        <v>346394</v>
      </c>
      <c r="D95221">
        <v>397531</v>
      </c>
      <c r="I95221" s="59">
        <v>139505</v>
      </c>
      <c r="J95221" s="57" t="s">
        <v>83</v>
      </c>
      <c r="K95221" s="58" t="str">
        <f t="shared" si="1487"/>
        <v>будни</v>
      </c>
      <c r="L95221">
        <v>18</v>
      </c>
    </row>
    <row r="95222" spans="1:12" x14ac:dyDescent="0.3">
      <c r="A95222">
        <v>288371</v>
      </c>
      <c r="B95222" s="2">
        <v>44394.788213592234</v>
      </c>
      <c r="C95222">
        <v>66085</v>
      </c>
      <c r="D95222">
        <v>4316</v>
      </c>
      <c r="I95222" s="59">
        <v>139506</v>
      </c>
      <c r="J95222" s="57" t="s">
        <v>84</v>
      </c>
      <c r="K95222" s="58" t="str">
        <f t="shared" si="1487"/>
        <v>будни</v>
      </c>
      <c r="L95222">
        <v>18</v>
      </c>
    </row>
    <row r="95223" spans="1:12" x14ac:dyDescent="0.3">
      <c r="A95223">
        <v>288372</v>
      </c>
      <c r="B95223" s="2">
        <v>44394.788213592234</v>
      </c>
      <c r="C95223">
        <v>215190</v>
      </c>
      <c r="D95223">
        <v>104958</v>
      </c>
      <c r="I95223" s="59">
        <v>139507</v>
      </c>
      <c r="J95223" s="57" t="s">
        <v>79</v>
      </c>
      <c r="K95223" s="58" t="str">
        <f t="shared" si="1487"/>
        <v>будни</v>
      </c>
      <c r="L95223">
        <v>18</v>
      </c>
    </row>
    <row r="95224" spans="1:12" x14ac:dyDescent="0.3">
      <c r="A95224">
        <v>288376</v>
      </c>
      <c r="B95224" s="2">
        <v>44394.788213592234</v>
      </c>
      <c r="C95224">
        <v>347116</v>
      </c>
      <c r="D95224">
        <v>154256</v>
      </c>
      <c r="I95224" s="59">
        <v>139508</v>
      </c>
      <c r="J95224" s="57" t="s">
        <v>80</v>
      </c>
      <c r="K95224" s="58" t="str">
        <f t="shared" si="1487"/>
        <v>будни</v>
      </c>
      <c r="L95224">
        <v>18</v>
      </c>
    </row>
    <row r="95225" spans="1:12" x14ac:dyDescent="0.3">
      <c r="A95225">
        <v>288379</v>
      </c>
      <c r="B95225" s="2">
        <v>44394.78902265372</v>
      </c>
      <c r="C95225">
        <v>207158</v>
      </c>
      <c r="D95225">
        <v>162482</v>
      </c>
      <c r="I95225" s="59">
        <v>139509</v>
      </c>
      <c r="J95225" s="57" t="s">
        <v>81</v>
      </c>
      <c r="K95225" s="58" t="str">
        <f t="shared" si="1487"/>
        <v>будни</v>
      </c>
      <c r="L95225">
        <v>18</v>
      </c>
    </row>
    <row r="95226" spans="1:12" x14ac:dyDescent="0.3">
      <c r="A95226">
        <v>288384</v>
      </c>
      <c r="B95226" s="2">
        <v>44394.78902265372</v>
      </c>
      <c r="C95226">
        <v>216799</v>
      </c>
      <c r="D95226">
        <v>250679</v>
      </c>
      <c r="I95226" s="59">
        <v>139510</v>
      </c>
      <c r="J95226" s="57" t="s">
        <v>78</v>
      </c>
      <c r="K95226" s="58" t="str">
        <f t="shared" si="1487"/>
        <v>выходные</v>
      </c>
      <c r="L95226">
        <v>18</v>
      </c>
    </row>
    <row r="95227" spans="1:12" x14ac:dyDescent="0.3">
      <c r="A95227">
        <v>288389</v>
      </c>
      <c r="B95227" s="2">
        <v>44394.789427184463</v>
      </c>
      <c r="C95227">
        <v>25053</v>
      </c>
      <c r="D95227">
        <v>439981</v>
      </c>
      <c r="I95227" s="59">
        <v>139511</v>
      </c>
      <c r="J95227" s="57" t="s">
        <v>82</v>
      </c>
      <c r="K95227" s="58" t="str">
        <f t="shared" si="1487"/>
        <v>выходные</v>
      </c>
      <c r="L95227">
        <v>18</v>
      </c>
    </row>
    <row r="95228" spans="1:12" x14ac:dyDescent="0.3">
      <c r="A95228">
        <v>288394</v>
      </c>
      <c r="B95228" s="2">
        <v>44394.789427184463</v>
      </c>
      <c r="C95228">
        <v>135308</v>
      </c>
      <c r="D95228">
        <v>206501</v>
      </c>
      <c r="I95228" s="59">
        <v>139512</v>
      </c>
      <c r="J95228" s="57" t="s">
        <v>83</v>
      </c>
      <c r="K95228" s="58" t="str">
        <f t="shared" si="1487"/>
        <v>будни</v>
      </c>
      <c r="L95228">
        <v>18</v>
      </c>
    </row>
    <row r="95229" spans="1:12" x14ac:dyDescent="0.3">
      <c r="A95229">
        <v>288399</v>
      </c>
      <c r="B95229" s="2">
        <v>44394.789831715214</v>
      </c>
      <c r="C95229">
        <v>88843</v>
      </c>
      <c r="D95229">
        <v>411922</v>
      </c>
      <c r="I95229" s="59">
        <v>139513</v>
      </c>
      <c r="J95229" s="57" t="s">
        <v>84</v>
      </c>
      <c r="K95229" s="58" t="str">
        <f t="shared" si="1487"/>
        <v>будни</v>
      </c>
      <c r="L95229">
        <v>18</v>
      </c>
    </row>
    <row r="95230" spans="1:12" x14ac:dyDescent="0.3">
      <c r="A95230">
        <v>288401</v>
      </c>
      <c r="B95230" s="2">
        <v>44394.790490432446</v>
      </c>
      <c r="C95230">
        <v>103669</v>
      </c>
      <c r="D95230">
        <v>47691</v>
      </c>
      <c r="I95230" s="59">
        <v>139514</v>
      </c>
      <c r="J95230" s="57" t="s">
        <v>79</v>
      </c>
      <c r="K952